/>
        <v>1.2551569199999999E-2</v>
      </c>
      <c r="U940" s="259">
        <f t="shared" si="262"/>
        <v>1414.3715737240782</v>
      </c>
      <c r="V940" s="259">
        <f t="shared" si="263"/>
        <v>1.0321388993724825</v>
      </c>
      <c r="W940" s="259">
        <f t="shared" si="264"/>
        <v>0.36942815265460088</v>
      </c>
      <c r="X940" s="259">
        <f t="shared" si="265"/>
        <v>0.42179353344000003</v>
      </c>
      <c r="Y940" s="259">
        <f t="shared" si="266"/>
        <v>0.32773357548288007</v>
      </c>
      <c r="Z940" s="259">
        <f t="shared" si="267"/>
        <v>1.6871741337600001</v>
      </c>
      <c r="AA940" s="259">
        <f t="shared" si="268"/>
        <v>0.50415949937335458</v>
      </c>
      <c r="AB940" s="259">
        <f t="shared" si="269"/>
        <v>2.11766828923387E-3</v>
      </c>
    </row>
    <row r="941" spans="1:28" x14ac:dyDescent="0.25">
      <c r="A941" s="8" t="s">
        <v>30</v>
      </c>
      <c r="B941" s="8">
        <v>1648000</v>
      </c>
      <c r="C941" s="9">
        <v>33046</v>
      </c>
      <c r="D941" s="8">
        <v>41</v>
      </c>
      <c r="E941" s="254">
        <f t="shared" si="270"/>
        <v>40.077500000000001</v>
      </c>
      <c r="F941" s="8" t="s">
        <v>29</v>
      </c>
      <c r="G941">
        <f t="shared" si="253"/>
        <v>1990</v>
      </c>
      <c r="H941" s="256" t="s">
        <v>28</v>
      </c>
      <c r="L941">
        <f t="shared" si="254"/>
        <v>12.218790000000002</v>
      </c>
      <c r="M941">
        <f t="shared" si="255"/>
        <v>6.5750299999999999</v>
      </c>
      <c r="N941" s="5">
        <f t="shared" si="256"/>
        <v>2.2094851411168399</v>
      </c>
      <c r="O941" s="5">
        <f t="shared" si="257"/>
        <v>24</v>
      </c>
      <c r="P941" s="5">
        <f t="shared" si="258"/>
        <v>18.648</v>
      </c>
      <c r="Q941" s="5">
        <f t="shared" si="259"/>
        <v>41</v>
      </c>
      <c r="R941" s="5">
        <f t="shared" si="260"/>
        <v>11.314900568322578</v>
      </c>
      <c r="S941" s="5">
        <f t="shared" si="261"/>
        <v>1.6081698037499998E-2</v>
      </c>
      <c r="U941" s="259">
        <f t="shared" si="262"/>
        <v>2641.3258868364364</v>
      </c>
      <c r="V941" s="259">
        <f t="shared" si="263"/>
        <v>1.4213188822891767</v>
      </c>
      <c r="W941" s="259">
        <f t="shared" si="264"/>
        <v>0.47762260418686009</v>
      </c>
      <c r="X941" s="259">
        <f t="shared" si="265"/>
        <v>5.1880604613120003</v>
      </c>
      <c r="Y941" s="259">
        <f t="shared" si="266"/>
        <v>4.0311229784394245</v>
      </c>
      <c r="Z941" s="259">
        <f t="shared" si="267"/>
        <v>8.8629366214080001</v>
      </c>
      <c r="AA941" s="259">
        <f t="shared" si="268"/>
        <v>2.4459328442579609</v>
      </c>
      <c r="AB941" s="259">
        <f t="shared" si="269"/>
        <v>3.4763675724630225E-3</v>
      </c>
    </row>
    <row r="942" spans="1:28" x14ac:dyDescent="0.25">
      <c r="A942" s="8" t="s">
        <v>30</v>
      </c>
      <c r="B942" s="8">
        <v>1648000</v>
      </c>
      <c r="C942" s="9">
        <v>33047</v>
      </c>
      <c r="D942" s="8">
        <v>63</v>
      </c>
      <c r="E942" s="254">
        <f t="shared" si="270"/>
        <v>61.582500000000003</v>
      </c>
      <c r="F942" s="8" t="s">
        <v>29</v>
      </c>
      <c r="G942">
        <f t="shared" si="253"/>
        <v>1990</v>
      </c>
      <c r="H942" s="256" t="s">
        <v>28</v>
      </c>
      <c r="L942">
        <f t="shared" si="254"/>
        <v>21.594970000000004</v>
      </c>
      <c r="M942">
        <f t="shared" si="255"/>
        <v>7.6932899999999993</v>
      </c>
      <c r="N942" s="5">
        <f t="shared" si="256"/>
        <v>2.3409132816945961</v>
      </c>
      <c r="O942" s="5">
        <f t="shared" si="257"/>
        <v>24</v>
      </c>
      <c r="P942" s="5">
        <f t="shared" si="258"/>
        <v>18.648</v>
      </c>
      <c r="Q942" s="5">
        <f t="shared" si="259"/>
        <v>41</v>
      </c>
      <c r="R942" s="5">
        <f t="shared" si="260"/>
        <v>9.9863646753510622</v>
      </c>
      <c r="S942" s="5">
        <f t="shared" si="261"/>
        <v>2.4710901862499999E-2</v>
      </c>
      <c r="U942" s="259">
        <f t="shared" si="262"/>
        <v>7173.0372269042546</v>
      </c>
      <c r="V942" s="259">
        <f t="shared" si="263"/>
        <v>2.5554217286419116</v>
      </c>
      <c r="W942" s="259">
        <f t="shared" si="264"/>
        <v>0.77756339159303955</v>
      </c>
      <c r="X942" s="259">
        <f t="shared" si="265"/>
        <v>7.9718977820160015</v>
      </c>
      <c r="Y942" s="259">
        <f t="shared" si="266"/>
        <v>6.1941645766264326</v>
      </c>
      <c r="Z942" s="259">
        <f t="shared" si="267"/>
        <v>13.618658710944</v>
      </c>
      <c r="AA942" s="259">
        <f t="shared" si="268"/>
        <v>3.3170949335764197</v>
      </c>
      <c r="AB942" s="259">
        <f t="shared" si="269"/>
        <v>8.2080326562199504E-3</v>
      </c>
    </row>
    <row r="943" spans="1:28" x14ac:dyDescent="0.25">
      <c r="A943" s="8" t="s">
        <v>30</v>
      </c>
      <c r="B943" s="8">
        <v>1648000</v>
      </c>
      <c r="C943" s="9">
        <v>33048</v>
      </c>
      <c r="D943" s="8">
        <v>33</v>
      </c>
      <c r="E943" s="254">
        <f t="shared" si="270"/>
        <v>32.2575</v>
      </c>
      <c r="F943" s="8" t="s">
        <v>29</v>
      </c>
      <c r="G943">
        <f t="shared" si="253"/>
        <v>1990</v>
      </c>
      <c r="H943" s="256" t="s">
        <v>28</v>
      </c>
      <c r="L943">
        <f t="shared" si="254"/>
        <v>8.8092700000000015</v>
      </c>
      <c r="M943">
        <f t="shared" si="255"/>
        <v>6.1683899999999996</v>
      </c>
      <c r="N943" s="5">
        <f t="shared" si="256"/>
        <v>2.1898286201557355</v>
      </c>
      <c r="O943" s="5">
        <f t="shared" si="257"/>
        <v>24</v>
      </c>
      <c r="P943" s="5">
        <f t="shared" si="258"/>
        <v>18.648</v>
      </c>
      <c r="Q943" s="5">
        <f t="shared" si="259"/>
        <v>41</v>
      </c>
      <c r="R943" s="5">
        <f t="shared" si="260"/>
        <v>12.125767396237112</v>
      </c>
      <c r="S943" s="5">
        <f t="shared" si="261"/>
        <v>1.29438057375E-2</v>
      </c>
      <c r="U943" s="259">
        <f t="shared" si="262"/>
        <v>1532.7234121348831</v>
      </c>
      <c r="V943" s="259">
        <f t="shared" si="263"/>
        <v>1.0732371431660843</v>
      </c>
      <c r="W943" s="259">
        <f t="shared" si="264"/>
        <v>0.38100791492095504</v>
      </c>
      <c r="X943" s="259">
        <f t="shared" si="265"/>
        <v>4.1757559810560005</v>
      </c>
      <c r="Y943" s="259">
        <f t="shared" si="266"/>
        <v>3.2445623972805122</v>
      </c>
      <c r="Z943" s="259">
        <f t="shared" si="267"/>
        <v>7.1335831343039988</v>
      </c>
      <c r="AA943" s="259">
        <f t="shared" si="268"/>
        <v>2.1097602387387906</v>
      </c>
      <c r="AB943" s="259">
        <f t="shared" si="269"/>
        <v>2.2520905927496913E-3</v>
      </c>
    </row>
    <row r="944" spans="1:28" x14ac:dyDescent="0.25">
      <c r="A944" s="8" t="s">
        <v>30</v>
      </c>
      <c r="B944" s="8">
        <v>1648000</v>
      </c>
      <c r="C944" s="9">
        <v>33049</v>
      </c>
      <c r="D944" s="8">
        <v>28</v>
      </c>
      <c r="E944" s="254">
        <f t="shared" si="270"/>
        <v>27.37</v>
      </c>
      <c r="F944" s="8" t="s">
        <v>29</v>
      </c>
      <c r="G944">
        <f t="shared" si="253"/>
        <v>1990</v>
      </c>
      <c r="H944" s="256" t="s">
        <v>31</v>
      </c>
      <c r="L944">
        <f t="shared" si="254"/>
        <v>6.6783200000000003</v>
      </c>
      <c r="M944">
        <f t="shared" si="255"/>
        <v>5.9142399999999995</v>
      </c>
      <c r="N944" s="5">
        <f t="shared" si="256"/>
        <v>2.196721887983633</v>
      </c>
      <c r="O944" s="5">
        <f t="shared" si="257"/>
        <v>2.5</v>
      </c>
      <c r="P944" s="5">
        <f t="shared" si="258"/>
        <v>1.9425000000000001</v>
      </c>
      <c r="Q944" s="5">
        <f t="shared" si="259"/>
        <v>10</v>
      </c>
      <c r="R944" s="5">
        <f t="shared" si="260"/>
        <v>3.1311683933647165</v>
      </c>
      <c r="S944" s="5">
        <f t="shared" si="261"/>
        <v>1.0982623049999999E-2</v>
      </c>
      <c r="U944" s="259">
        <f t="shared" si="262"/>
        <v>985.90526658505746</v>
      </c>
      <c r="V944" s="259">
        <f t="shared" si="263"/>
        <v>0.87310586552426506</v>
      </c>
      <c r="W944" s="259">
        <f t="shared" si="264"/>
        <v>0.32429708049116163</v>
      </c>
      <c r="X944" s="259">
        <f t="shared" si="265"/>
        <v>0.36906934176000011</v>
      </c>
      <c r="Y944" s="259">
        <f t="shared" si="266"/>
        <v>0.28676687854752003</v>
      </c>
      <c r="Z944" s="259">
        <f t="shared" si="267"/>
        <v>1.4762773670400005</v>
      </c>
      <c r="AA944" s="259">
        <f t="shared" si="268"/>
        <v>0.46224730315153312</v>
      </c>
      <c r="AB944" s="259">
        <f t="shared" si="269"/>
        <v>1.6213397839446812E-3</v>
      </c>
    </row>
    <row r="945" spans="1:28" x14ac:dyDescent="0.25">
      <c r="A945" s="8" t="s">
        <v>30</v>
      </c>
      <c r="B945" s="8">
        <v>1648000</v>
      </c>
      <c r="C945" s="9">
        <v>33050</v>
      </c>
      <c r="D945" s="8">
        <v>26</v>
      </c>
      <c r="E945" s="254">
        <f t="shared" si="270"/>
        <v>25.414999999999999</v>
      </c>
      <c r="F945" s="8" t="s">
        <v>29</v>
      </c>
      <c r="G945">
        <f t="shared" si="253"/>
        <v>1990</v>
      </c>
      <c r="H945" s="256" t="s">
        <v>31</v>
      </c>
      <c r="L945">
        <f t="shared" si="254"/>
        <v>5.8259400000000001</v>
      </c>
      <c r="M945">
        <f t="shared" si="255"/>
        <v>5.8125799999999996</v>
      </c>
      <c r="N945" s="5">
        <f t="shared" si="256"/>
        <v>2.2066835809642202</v>
      </c>
      <c r="O945" s="5">
        <f t="shared" si="257"/>
        <v>2.5</v>
      </c>
      <c r="P945" s="5">
        <f t="shared" si="258"/>
        <v>1.9425000000000001</v>
      </c>
      <c r="Q945" s="5">
        <f t="shared" si="259"/>
        <v>10</v>
      </c>
      <c r="R945" s="5">
        <f t="shared" si="260"/>
        <v>3.2188057105944932</v>
      </c>
      <c r="S945" s="5">
        <f t="shared" si="261"/>
        <v>1.0198149974999999E-2</v>
      </c>
      <c r="U945" s="259">
        <f t="shared" si="262"/>
        <v>798.63674091806593</v>
      </c>
      <c r="V945" s="259">
        <f t="shared" si="263"/>
        <v>0.79680531339586946</v>
      </c>
      <c r="W945" s="259">
        <f t="shared" si="264"/>
        <v>0.30249858105965249</v>
      </c>
      <c r="X945" s="259">
        <f t="shared" si="265"/>
        <v>0.34270724592000013</v>
      </c>
      <c r="Y945" s="259">
        <f t="shared" si="266"/>
        <v>0.26628353007984001</v>
      </c>
      <c r="Z945" s="259">
        <f t="shared" si="267"/>
        <v>1.3708289836800005</v>
      </c>
      <c r="AA945" s="259">
        <f t="shared" si="268"/>
        <v>0.44124321609176298</v>
      </c>
      <c r="AB945" s="259">
        <f t="shared" si="269"/>
        <v>1.3979919565645469E-3</v>
      </c>
    </row>
    <row r="946" spans="1:28" x14ac:dyDescent="0.25">
      <c r="A946" s="8" t="s">
        <v>30</v>
      </c>
      <c r="B946" s="8">
        <v>1648000</v>
      </c>
      <c r="C946" s="9">
        <v>33051</v>
      </c>
      <c r="D946" s="8">
        <v>25</v>
      </c>
      <c r="E946" s="254">
        <f t="shared" si="270"/>
        <v>24.4375</v>
      </c>
      <c r="F946" s="8" t="s">
        <v>29</v>
      </c>
      <c r="G946">
        <f t="shared" si="253"/>
        <v>1990</v>
      </c>
      <c r="H946" s="256" t="s">
        <v>31</v>
      </c>
      <c r="L946">
        <f t="shared" si="254"/>
        <v>5.39975</v>
      </c>
      <c r="M946">
        <f t="shared" si="255"/>
        <v>5.7617499999999993</v>
      </c>
      <c r="N946" s="5">
        <f t="shared" si="256"/>
        <v>2.2138789870373832</v>
      </c>
      <c r="O946" s="5">
        <f t="shared" si="257"/>
        <v>2.5</v>
      </c>
      <c r="P946" s="5">
        <f t="shared" si="258"/>
        <v>1.9425000000000001</v>
      </c>
      <c r="Q946" s="5">
        <f t="shared" si="259"/>
        <v>10</v>
      </c>
      <c r="R946" s="5">
        <f t="shared" si="260"/>
        <v>3.2681163627457179</v>
      </c>
      <c r="S946" s="5">
        <f t="shared" si="261"/>
        <v>9.8059134374999992E-3</v>
      </c>
      <c r="U946" s="259">
        <f t="shared" si="262"/>
        <v>711.74363506020018</v>
      </c>
      <c r="V946" s="259">
        <f t="shared" si="263"/>
        <v>0.75945902853059988</v>
      </c>
      <c r="W946" s="259">
        <f t="shared" si="264"/>
        <v>0.29181245017220814</v>
      </c>
      <c r="X946" s="259">
        <f t="shared" si="265"/>
        <v>0.32952619800000005</v>
      </c>
      <c r="Y946" s="259">
        <f t="shared" si="266"/>
        <v>0.25604185584600003</v>
      </c>
      <c r="Z946" s="259">
        <f t="shared" si="267"/>
        <v>1.3181047920000002</v>
      </c>
      <c r="AA946" s="259">
        <f t="shared" si="268"/>
        <v>0.4307719838548742</v>
      </c>
      <c r="AB946" s="259">
        <f t="shared" si="269"/>
        <v>1.2925221491905943E-3</v>
      </c>
    </row>
    <row r="947" spans="1:28" x14ac:dyDescent="0.25">
      <c r="A947" s="8" t="s">
        <v>30</v>
      </c>
      <c r="B947" s="8">
        <v>1648000</v>
      </c>
      <c r="C947" s="9">
        <v>33052</v>
      </c>
      <c r="D947" s="8">
        <v>23</v>
      </c>
      <c r="E947" s="254">
        <f t="shared" si="270"/>
        <v>22.482500000000002</v>
      </c>
      <c r="F947" s="8" t="s">
        <v>29</v>
      </c>
      <c r="G947">
        <f t="shared" si="253"/>
        <v>1990</v>
      </c>
      <c r="H947" s="256" t="s">
        <v>31</v>
      </c>
      <c r="L947">
        <f t="shared" si="254"/>
        <v>4.5473700000000017</v>
      </c>
      <c r="M947">
        <f t="shared" si="255"/>
        <v>5.6600899999999994</v>
      </c>
      <c r="N947" s="5">
        <f t="shared" si="256"/>
        <v>2.2341012584807456</v>
      </c>
      <c r="O947" s="5">
        <f t="shared" si="257"/>
        <v>2.5</v>
      </c>
      <c r="P947" s="5">
        <f t="shared" si="258"/>
        <v>1.9425000000000001</v>
      </c>
      <c r="Q947" s="5">
        <f t="shared" si="259"/>
        <v>10</v>
      </c>
      <c r="R947" s="5">
        <f t="shared" si="260"/>
        <v>3.3810443086852286</v>
      </c>
      <c r="S947" s="5">
        <f t="shared" si="261"/>
        <v>9.0214403625000009E-3</v>
      </c>
      <c r="U947" s="259">
        <f t="shared" si="262"/>
        <v>551.43973729572804</v>
      </c>
      <c r="V947" s="259">
        <f t="shared" si="263"/>
        <v>0.6863744411979178</v>
      </c>
      <c r="W947" s="259">
        <f t="shared" si="264"/>
        <v>0.27091972086473654</v>
      </c>
      <c r="X947" s="259">
        <f t="shared" si="265"/>
        <v>0.30316410216</v>
      </c>
      <c r="Y947" s="259">
        <f t="shared" si="266"/>
        <v>0.23555850737832004</v>
      </c>
      <c r="Z947" s="259">
        <f t="shared" si="267"/>
        <v>1.21265640864</v>
      </c>
      <c r="AA947" s="259">
        <f t="shared" si="268"/>
        <v>0.41000450488229423</v>
      </c>
      <c r="AB947" s="259">
        <f t="shared" si="269"/>
        <v>1.0939907470749193E-3</v>
      </c>
    </row>
    <row r="948" spans="1:28" x14ac:dyDescent="0.25">
      <c r="A948" s="8" t="s">
        <v>30</v>
      </c>
      <c r="B948" s="8">
        <v>1648000</v>
      </c>
      <c r="C948" s="9">
        <v>33053</v>
      </c>
      <c r="D948" s="8">
        <v>23</v>
      </c>
      <c r="E948" s="254">
        <f t="shared" si="270"/>
        <v>22.482500000000002</v>
      </c>
      <c r="F948" s="8" t="s">
        <v>29</v>
      </c>
      <c r="G948">
        <f t="shared" si="253"/>
        <v>1990</v>
      </c>
      <c r="H948" s="256" t="s">
        <v>31</v>
      </c>
      <c r="L948">
        <f t="shared" si="254"/>
        <v>4.5473700000000017</v>
      </c>
      <c r="M948">
        <f t="shared" si="255"/>
        <v>5.6600899999999994</v>
      </c>
      <c r="N948" s="5">
        <f t="shared" si="256"/>
        <v>2.2341012584807456</v>
      </c>
      <c r="O948" s="5">
        <f t="shared" si="257"/>
        <v>2.5</v>
      </c>
      <c r="P948" s="5">
        <f t="shared" si="258"/>
        <v>1.9425000000000001</v>
      </c>
      <c r="Q948" s="5">
        <f t="shared" si="259"/>
        <v>10</v>
      </c>
      <c r="R948" s="5">
        <f t="shared" si="260"/>
        <v>3.3810443086852286</v>
      </c>
      <c r="S948" s="5">
        <f t="shared" si="261"/>
        <v>9.0214403625000009E-3</v>
      </c>
      <c r="U948" s="259">
        <f t="shared" si="262"/>
        <v>551.43973729572804</v>
      </c>
      <c r="V948" s="259">
        <f t="shared" si="263"/>
        <v>0.6863744411979178</v>
      </c>
      <c r="W948" s="259">
        <f t="shared" si="264"/>
        <v>0.27091972086473654</v>
      </c>
      <c r="X948" s="259">
        <f t="shared" si="265"/>
        <v>0.30316410216</v>
      </c>
      <c r="Y948" s="259">
        <f t="shared" si="266"/>
        <v>0.23555850737832004</v>
      </c>
      <c r="Z948" s="259">
        <f t="shared" si="267"/>
        <v>1.21265640864</v>
      </c>
      <c r="AA948" s="259">
        <f t="shared" si="268"/>
        <v>0.41000450488229423</v>
      </c>
      <c r="AB948" s="259">
        <f t="shared" si="269"/>
        <v>1.0939907470749193E-3</v>
      </c>
    </row>
    <row r="949" spans="1:28" x14ac:dyDescent="0.25">
      <c r="A949" s="8" t="s">
        <v>30</v>
      </c>
      <c r="B949" s="8">
        <v>1648000</v>
      </c>
      <c r="C949" s="9">
        <v>33054</v>
      </c>
      <c r="D949" s="8">
        <v>23</v>
      </c>
      <c r="E949" s="254">
        <f t="shared" si="270"/>
        <v>22.482500000000002</v>
      </c>
      <c r="F949" s="8" t="s">
        <v>29</v>
      </c>
      <c r="G949">
        <f t="shared" si="253"/>
        <v>1990</v>
      </c>
      <c r="H949" s="256" t="s">
        <v>31</v>
      </c>
      <c r="L949">
        <f t="shared" si="254"/>
        <v>4.5473700000000017</v>
      </c>
      <c r="M949">
        <f t="shared" si="255"/>
        <v>5.6600899999999994</v>
      </c>
      <c r="N949" s="5">
        <f t="shared" si="256"/>
        <v>2.2341012584807456</v>
      </c>
      <c r="O949" s="5">
        <f t="shared" si="257"/>
        <v>2.5</v>
      </c>
      <c r="P949" s="5">
        <f t="shared" si="258"/>
        <v>1.9425000000000001</v>
      </c>
      <c r="Q949" s="5">
        <f t="shared" si="259"/>
        <v>10</v>
      </c>
      <c r="R949" s="5">
        <f t="shared" si="260"/>
        <v>3.3810443086852286</v>
      </c>
      <c r="S949" s="5">
        <f t="shared" si="261"/>
        <v>9.0214403625000009E-3</v>
      </c>
      <c r="U949" s="259">
        <f t="shared" si="262"/>
        <v>551.43973729572804</v>
      </c>
      <c r="V949" s="259">
        <f t="shared" si="263"/>
        <v>0.6863744411979178</v>
      </c>
      <c r="W949" s="259">
        <f t="shared" si="264"/>
        <v>0.27091972086473654</v>
      </c>
      <c r="X949" s="259">
        <f t="shared" si="265"/>
        <v>0.30316410216</v>
      </c>
      <c r="Y949" s="259">
        <f t="shared" si="266"/>
        <v>0.23555850737832004</v>
      </c>
      <c r="Z949" s="259">
        <f t="shared" si="267"/>
        <v>1.21265640864</v>
      </c>
      <c r="AA949" s="259">
        <f t="shared" si="268"/>
        <v>0.41000450488229423</v>
      </c>
      <c r="AB949" s="259">
        <f t="shared" si="269"/>
        <v>1.0939907470749193E-3</v>
      </c>
    </row>
    <row r="950" spans="1:28" x14ac:dyDescent="0.25">
      <c r="A950" s="8" t="s">
        <v>30</v>
      </c>
      <c r="B950" s="8">
        <v>1648000</v>
      </c>
      <c r="C950" s="9">
        <v>33055</v>
      </c>
      <c r="D950" s="8">
        <v>44</v>
      </c>
      <c r="E950" s="254">
        <f t="shared" si="270"/>
        <v>43.010000000000005</v>
      </c>
      <c r="F950" s="8" t="s">
        <v>29</v>
      </c>
      <c r="G950">
        <f t="shared" si="253"/>
        <v>1990</v>
      </c>
      <c r="H950" s="256" t="s">
        <v>28</v>
      </c>
      <c r="L950">
        <f t="shared" si="254"/>
        <v>13.497360000000004</v>
      </c>
      <c r="M950">
        <f t="shared" si="255"/>
        <v>6.7275200000000002</v>
      </c>
      <c r="N950" s="5">
        <f t="shared" si="256"/>
        <v>2.2225884625365757</v>
      </c>
      <c r="O950" s="5">
        <f t="shared" si="257"/>
        <v>24</v>
      </c>
      <c r="P950" s="5">
        <f t="shared" si="258"/>
        <v>18.648</v>
      </c>
      <c r="Q950" s="5">
        <f t="shared" si="259"/>
        <v>41</v>
      </c>
      <c r="R950" s="5">
        <f t="shared" si="260"/>
        <v>11.075013164547787</v>
      </c>
      <c r="S950" s="5">
        <f t="shared" si="261"/>
        <v>1.7258407650000002E-2</v>
      </c>
      <c r="U950" s="259">
        <f t="shared" si="262"/>
        <v>3131.2045415814464</v>
      </c>
      <c r="V950" s="259">
        <f t="shared" si="263"/>
        <v>1.5606934376485477</v>
      </c>
      <c r="W950" s="259">
        <f t="shared" si="264"/>
        <v>0.51561039254795382</v>
      </c>
      <c r="X950" s="259">
        <f t="shared" si="265"/>
        <v>5.5676746414080016</v>
      </c>
      <c r="Y950" s="259">
        <f t="shared" si="266"/>
        <v>4.3260831963740163</v>
      </c>
      <c r="Z950" s="259">
        <f t="shared" si="267"/>
        <v>9.5114441790720008</v>
      </c>
      <c r="AA950" s="259">
        <f t="shared" si="268"/>
        <v>2.5692529145630205</v>
      </c>
      <c r="AB950" s="259">
        <f t="shared" si="269"/>
        <v>4.0037166093327857E-3</v>
      </c>
    </row>
    <row r="951" spans="1:28" x14ac:dyDescent="0.25">
      <c r="A951" s="8" t="s">
        <v>30</v>
      </c>
      <c r="B951" s="8">
        <v>1648000</v>
      </c>
      <c r="C951" s="9">
        <v>33056</v>
      </c>
      <c r="D951" s="8">
        <v>26</v>
      </c>
      <c r="E951" s="254">
        <f t="shared" si="270"/>
        <v>25.414999999999999</v>
      </c>
      <c r="F951" s="8" t="s">
        <v>29</v>
      </c>
      <c r="G951">
        <f t="shared" si="253"/>
        <v>1990</v>
      </c>
      <c r="H951" s="256" t="s">
        <v>28</v>
      </c>
      <c r="L951">
        <f t="shared" si="254"/>
        <v>5.8259400000000001</v>
      </c>
      <c r="M951">
        <f t="shared" si="255"/>
        <v>5.8125799999999996</v>
      </c>
      <c r="N951" s="5">
        <f t="shared" si="256"/>
        <v>2.2066835809642202</v>
      </c>
      <c r="O951" s="5">
        <f t="shared" si="257"/>
        <v>24</v>
      </c>
      <c r="P951" s="5">
        <f t="shared" si="258"/>
        <v>18.648</v>
      </c>
      <c r="Q951" s="5">
        <f t="shared" si="259"/>
        <v>41</v>
      </c>
      <c r="R951" s="5">
        <f t="shared" si="260"/>
        <v>13.197103413437423</v>
      </c>
      <c r="S951" s="5">
        <f t="shared" si="261"/>
        <v>1.0198149974999999E-2</v>
      </c>
      <c r="U951" s="259">
        <f t="shared" si="262"/>
        <v>798.63674091806593</v>
      </c>
      <c r="V951" s="259">
        <f t="shared" si="263"/>
        <v>0.79680531339586946</v>
      </c>
      <c r="W951" s="259">
        <f t="shared" si="264"/>
        <v>0.30249858105965249</v>
      </c>
      <c r="X951" s="259">
        <f t="shared" si="265"/>
        <v>3.2899895608320002</v>
      </c>
      <c r="Y951" s="259">
        <f t="shared" si="266"/>
        <v>2.556321888766464</v>
      </c>
      <c r="Z951" s="259">
        <f t="shared" si="267"/>
        <v>5.6203988330879993</v>
      </c>
      <c r="AA951" s="259">
        <f t="shared" si="268"/>
        <v>1.8090971859762284</v>
      </c>
      <c r="AB951" s="259">
        <f t="shared" si="269"/>
        <v>1.3979919565645469E-3</v>
      </c>
    </row>
    <row r="952" spans="1:28" x14ac:dyDescent="0.25">
      <c r="A952" s="8" t="s">
        <v>30</v>
      </c>
      <c r="B952" s="8">
        <v>1648000</v>
      </c>
      <c r="C952" s="9">
        <v>33057</v>
      </c>
      <c r="D952" s="8">
        <v>21</v>
      </c>
      <c r="E952" s="254">
        <f t="shared" si="270"/>
        <v>20.5275</v>
      </c>
      <c r="F952" s="8" t="s">
        <v>29</v>
      </c>
      <c r="G952">
        <f t="shared" si="253"/>
        <v>1990</v>
      </c>
      <c r="H952" s="256" t="s">
        <v>31</v>
      </c>
      <c r="L952">
        <f t="shared" si="254"/>
        <v>3.6949899999999998</v>
      </c>
      <c r="M952">
        <f t="shared" si="255"/>
        <v>5.5584299999999995</v>
      </c>
      <c r="N952" s="5">
        <f t="shared" si="256"/>
        <v>2.2650335276020996</v>
      </c>
      <c r="O952" s="5">
        <f t="shared" si="257"/>
        <v>2.5</v>
      </c>
      <c r="P952" s="5">
        <f t="shared" si="258"/>
        <v>1.9425000000000001</v>
      </c>
      <c r="Q952" s="5">
        <f t="shared" si="259"/>
        <v>10</v>
      </c>
      <c r="R952" s="5">
        <f t="shared" si="260"/>
        <v>3.5199752079470099</v>
      </c>
      <c r="S952" s="5">
        <f t="shared" si="261"/>
        <v>8.2369672874999991E-3</v>
      </c>
      <c r="U952" s="259">
        <f t="shared" si="262"/>
        <v>409.11225813293476</v>
      </c>
      <c r="V952" s="259">
        <f t="shared" si="263"/>
        <v>0.61543383039571109</v>
      </c>
      <c r="W952" s="259">
        <f t="shared" si="264"/>
        <v>0.2507863299289313</v>
      </c>
      <c r="X952" s="259">
        <f t="shared" si="265"/>
        <v>0.27680200632000002</v>
      </c>
      <c r="Y952" s="259">
        <f t="shared" si="266"/>
        <v>0.21507515891064008</v>
      </c>
      <c r="Z952" s="259">
        <f t="shared" si="267"/>
        <v>1.1072080252800001</v>
      </c>
      <c r="AA952" s="259">
        <f t="shared" si="268"/>
        <v>0.38973447990255666</v>
      </c>
      <c r="AB952" s="259">
        <f t="shared" si="269"/>
        <v>9.1200362846888326E-4</v>
      </c>
    </row>
    <row r="953" spans="1:28" x14ac:dyDescent="0.25">
      <c r="A953" s="8" t="s">
        <v>30</v>
      </c>
      <c r="B953" s="8">
        <v>1648000</v>
      </c>
      <c r="C953" s="9">
        <v>33058</v>
      </c>
      <c r="D953" s="8">
        <v>20</v>
      </c>
      <c r="E953" s="254">
        <f t="shared" si="270"/>
        <v>19.55</v>
      </c>
      <c r="F953" s="8" t="s">
        <v>29</v>
      </c>
      <c r="G953">
        <f t="shared" si="253"/>
        <v>1990</v>
      </c>
      <c r="H953" s="256" t="s">
        <v>31</v>
      </c>
      <c r="L953">
        <f t="shared" si="254"/>
        <v>3.2687999999999997</v>
      </c>
      <c r="M953">
        <f t="shared" si="255"/>
        <v>5.5076000000000001</v>
      </c>
      <c r="N953" s="5">
        <f t="shared" si="256"/>
        <v>2.2862243916323899</v>
      </c>
      <c r="O953" s="5">
        <f t="shared" si="257"/>
        <v>2.5</v>
      </c>
      <c r="P953" s="5">
        <f t="shared" si="258"/>
        <v>1.9425000000000001</v>
      </c>
      <c r="Q953" s="5">
        <f t="shared" si="259"/>
        <v>10</v>
      </c>
      <c r="R953" s="5">
        <f t="shared" si="260"/>
        <v>3.6032135946355623</v>
      </c>
      <c r="S953" s="5">
        <f t="shared" si="261"/>
        <v>7.8447307500000008E-3</v>
      </c>
      <c r="U953" s="259">
        <f t="shared" si="262"/>
        <v>344.68967552716799</v>
      </c>
      <c r="V953" s="259">
        <f t="shared" si="263"/>
        <v>0.58076751619353606</v>
      </c>
      <c r="W953" s="259">
        <f t="shared" si="264"/>
        <v>0.24107866609583503</v>
      </c>
      <c r="X953" s="259">
        <f t="shared" si="265"/>
        <v>0.26362095840000005</v>
      </c>
      <c r="Y953" s="259">
        <f t="shared" si="266"/>
        <v>0.20483348467680002</v>
      </c>
      <c r="Z953" s="259">
        <f t="shared" si="267"/>
        <v>1.0544838336000002</v>
      </c>
      <c r="AA953" s="259">
        <f t="shared" si="268"/>
        <v>0.37995304845509453</v>
      </c>
      <c r="AB953" s="259">
        <f t="shared" si="269"/>
        <v>8.2721417548198067E-4</v>
      </c>
    </row>
    <row r="954" spans="1:28" x14ac:dyDescent="0.25">
      <c r="A954" s="8" t="s">
        <v>30</v>
      </c>
      <c r="B954" s="8">
        <v>1648000</v>
      </c>
      <c r="C954" s="9">
        <v>33059</v>
      </c>
      <c r="D954" s="8">
        <v>21</v>
      </c>
      <c r="E954" s="254">
        <f t="shared" si="270"/>
        <v>20.5275</v>
      </c>
      <c r="F954" s="8" t="s">
        <v>29</v>
      </c>
      <c r="G954">
        <f t="shared" si="253"/>
        <v>1990</v>
      </c>
      <c r="H954" s="256" t="s">
        <v>31</v>
      </c>
      <c r="L954">
        <f t="shared" si="254"/>
        <v>3.6949899999999998</v>
      </c>
      <c r="M954">
        <f t="shared" si="255"/>
        <v>5.5584299999999995</v>
      </c>
      <c r="N954" s="5">
        <f t="shared" si="256"/>
        <v>2.2650335276020996</v>
      </c>
      <c r="O954" s="5">
        <f t="shared" si="257"/>
        <v>2.5</v>
      </c>
      <c r="P954" s="5">
        <f t="shared" si="258"/>
        <v>1.9425000000000001</v>
      </c>
      <c r="Q954" s="5">
        <f t="shared" si="259"/>
        <v>10</v>
      </c>
      <c r="R954" s="5">
        <f t="shared" si="260"/>
        <v>3.5199752079470099</v>
      </c>
      <c r="S954" s="5">
        <f t="shared" si="261"/>
        <v>8.2369672874999991E-3</v>
      </c>
      <c r="U954" s="259">
        <f t="shared" si="262"/>
        <v>409.11225813293476</v>
      </c>
      <c r="V954" s="259">
        <f t="shared" si="263"/>
        <v>0.61543383039571109</v>
      </c>
      <c r="W954" s="259">
        <f t="shared" si="264"/>
        <v>0.2507863299289313</v>
      </c>
      <c r="X954" s="259">
        <f t="shared" si="265"/>
        <v>0.27680200632000002</v>
      </c>
      <c r="Y954" s="259">
        <f t="shared" si="266"/>
        <v>0.21507515891064008</v>
      </c>
      <c r="Z954" s="259">
        <f t="shared" si="267"/>
        <v>1.1072080252800001</v>
      </c>
      <c r="AA954" s="259">
        <f t="shared" si="268"/>
        <v>0.38973447990255666</v>
      </c>
      <c r="AB954" s="259">
        <f t="shared" si="269"/>
        <v>9.1200362846888326E-4</v>
      </c>
    </row>
    <row r="955" spans="1:28" x14ac:dyDescent="0.25">
      <c r="A955" s="8" t="s">
        <v>30</v>
      </c>
      <c r="B955" s="8">
        <v>1648000</v>
      </c>
      <c r="C955" s="9">
        <v>33060</v>
      </c>
      <c r="D955" s="8">
        <v>19</v>
      </c>
      <c r="E955" s="254">
        <f t="shared" si="270"/>
        <v>18.572500000000002</v>
      </c>
      <c r="F955" s="8" t="s">
        <v>29</v>
      </c>
      <c r="G955">
        <f t="shared" si="253"/>
        <v>1990</v>
      </c>
      <c r="H955" s="256" t="s">
        <v>31</v>
      </c>
      <c r="L955">
        <f t="shared" si="254"/>
        <v>2.8426100000000014</v>
      </c>
      <c r="M955">
        <f t="shared" si="255"/>
        <v>5.4567699999999997</v>
      </c>
      <c r="N955" s="5">
        <f t="shared" si="256"/>
        <v>2.3127198102503042</v>
      </c>
      <c r="O955" s="5">
        <f t="shared" si="257"/>
        <v>2.5</v>
      </c>
      <c r="P955" s="5">
        <f t="shared" si="258"/>
        <v>1.9425000000000001</v>
      </c>
      <c r="Q955" s="5">
        <f t="shared" si="259"/>
        <v>10</v>
      </c>
      <c r="R955" s="5">
        <f t="shared" si="260"/>
        <v>3.6991292161652285</v>
      </c>
      <c r="S955" s="5">
        <f t="shared" si="261"/>
        <v>7.4524942125000007E-3</v>
      </c>
      <c r="U955" s="259">
        <f t="shared" si="262"/>
        <v>284.76119757182136</v>
      </c>
      <c r="V955" s="259">
        <f t="shared" si="263"/>
        <v>0.54663719612397998</v>
      </c>
      <c r="W955" s="259">
        <f t="shared" si="264"/>
        <v>0.23167893689776356</v>
      </c>
      <c r="X955" s="259">
        <f t="shared" si="265"/>
        <v>0.25043991048000003</v>
      </c>
      <c r="Y955" s="259">
        <f t="shared" si="266"/>
        <v>0.19459181044296003</v>
      </c>
      <c r="Z955" s="259">
        <f t="shared" si="267"/>
        <v>1.0017596419200001</v>
      </c>
      <c r="AA955" s="259">
        <f t="shared" si="268"/>
        <v>0.37056383590014902</v>
      </c>
      <c r="AB955" s="259">
        <f t="shared" si="269"/>
        <v>7.4656079337248734E-4</v>
      </c>
    </row>
    <row r="956" spans="1:28" x14ac:dyDescent="0.25">
      <c r="A956" s="8" t="s">
        <v>30</v>
      </c>
      <c r="B956" s="8">
        <v>1648000</v>
      </c>
      <c r="C956" s="9">
        <v>33061</v>
      </c>
      <c r="D956" s="8">
        <v>18</v>
      </c>
      <c r="E956" s="254">
        <f t="shared" si="270"/>
        <v>17.594999999999999</v>
      </c>
      <c r="F956" s="8" t="s">
        <v>29</v>
      </c>
      <c r="G956">
        <f t="shared" si="253"/>
        <v>1990</v>
      </c>
      <c r="H956" s="256" t="s">
        <v>31</v>
      </c>
      <c r="L956">
        <f t="shared" si="254"/>
        <v>2.4164199999999996</v>
      </c>
      <c r="M956">
        <f t="shared" si="255"/>
        <v>5.4059399999999993</v>
      </c>
      <c r="N956" s="5">
        <f t="shared" si="256"/>
        <v>2.3463245878114027</v>
      </c>
      <c r="O956" s="5">
        <f t="shared" si="257"/>
        <v>2.5</v>
      </c>
      <c r="P956" s="5">
        <f t="shared" si="258"/>
        <v>1.9425000000000001</v>
      </c>
      <c r="Q956" s="5">
        <f t="shared" si="259"/>
        <v>10</v>
      </c>
      <c r="R956" s="5">
        <f t="shared" si="260"/>
        <v>3.8119550750356406</v>
      </c>
      <c r="S956" s="5">
        <f t="shared" si="261"/>
        <v>7.0602576749999989E-3</v>
      </c>
      <c r="U956" s="259">
        <f t="shared" si="262"/>
        <v>229.32682426689405</v>
      </c>
      <c r="V956" s="259">
        <f t="shared" si="263"/>
        <v>0.51304287018704242</v>
      </c>
      <c r="W956" s="259">
        <f t="shared" si="264"/>
        <v>0.22267452116027767</v>
      </c>
      <c r="X956" s="259">
        <f t="shared" si="265"/>
        <v>0.23725886256000003</v>
      </c>
      <c r="Y956" s="259">
        <f t="shared" si="266"/>
        <v>0.18435013620912002</v>
      </c>
      <c r="Z956" s="259">
        <f t="shared" si="267"/>
        <v>0.94903545024000013</v>
      </c>
      <c r="AA956" s="259">
        <f t="shared" si="268"/>
        <v>0.36176805009311019</v>
      </c>
      <c r="AB956" s="259">
        <f t="shared" si="269"/>
        <v>6.7004348214040415E-4</v>
      </c>
    </row>
    <row r="957" spans="1:28" x14ac:dyDescent="0.25">
      <c r="A957" s="8" t="s">
        <v>30</v>
      </c>
      <c r="B957" s="8">
        <v>1648000</v>
      </c>
      <c r="C957" s="9">
        <v>33062</v>
      </c>
      <c r="D957" s="8">
        <v>16</v>
      </c>
      <c r="E957" s="254">
        <f t="shared" si="270"/>
        <v>15.64</v>
      </c>
      <c r="F957" s="8" t="s">
        <v>29</v>
      </c>
      <c r="G957">
        <f t="shared" si="253"/>
        <v>1990</v>
      </c>
      <c r="H957" s="256" t="s">
        <v>31</v>
      </c>
      <c r="L957">
        <f t="shared" si="254"/>
        <v>1.5640400000000003</v>
      </c>
      <c r="M957">
        <f t="shared" si="255"/>
        <v>5.3042799999999994</v>
      </c>
      <c r="N957" s="5">
        <f t="shared" si="256"/>
        <v>2.4484579595253098</v>
      </c>
      <c r="O957" s="5">
        <f t="shared" si="257"/>
        <v>2.5</v>
      </c>
      <c r="P957" s="5">
        <f t="shared" si="258"/>
        <v>1.9425000000000001</v>
      </c>
      <c r="Q957" s="5">
        <f t="shared" si="259"/>
        <v>10</v>
      </c>
      <c r="R957" s="5">
        <f t="shared" si="260"/>
        <v>4.1201890009190105</v>
      </c>
      <c r="S957" s="5">
        <f t="shared" si="261"/>
        <v>6.2757845999999997E-3</v>
      </c>
      <c r="U957" s="259">
        <f t="shared" si="262"/>
        <v>131.94039160829956</v>
      </c>
      <c r="V957" s="259">
        <f t="shared" si="263"/>
        <v>0.44746220071102472</v>
      </c>
      <c r="W957" s="259">
        <f t="shared" si="264"/>
        <v>0.20654874684549457</v>
      </c>
      <c r="X957" s="259">
        <f t="shared" si="265"/>
        <v>0.21089676672000002</v>
      </c>
      <c r="Y957" s="259">
        <f t="shared" si="266"/>
        <v>0.16386678774144003</v>
      </c>
      <c r="Z957" s="259">
        <f t="shared" si="267"/>
        <v>0.84358706688000007</v>
      </c>
      <c r="AA957" s="259">
        <f t="shared" si="268"/>
        <v>0.34757381542765059</v>
      </c>
      <c r="AB957" s="259">
        <f t="shared" si="269"/>
        <v>5.294170723084675E-4</v>
      </c>
    </row>
    <row r="958" spans="1:28" x14ac:dyDescent="0.25">
      <c r="A958" s="8" t="s">
        <v>30</v>
      </c>
      <c r="B958" s="8">
        <v>1648000</v>
      </c>
      <c r="C958" s="9">
        <v>33063</v>
      </c>
      <c r="D958" s="8">
        <v>17</v>
      </c>
      <c r="E958" s="254">
        <f t="shared" si="270"/>
        <v>16.6175</v>
      </c>
      <c r="F958" s="8" t="s">
        <v>29</v>
      </c>
      <c r="G958">
        <f t="shared" si="253"/>
        <v>1990</v>
      </c>
      <c r="H958" s="256" t="s">
        <v>31</v>
      </c>
      <c r="L958">
        <f t="shared" si="254"/>
        <v>1.9902300000000004</v>
      </c>
      <c r="M958">
        <f t="shared" si="255"/>
        <v>5.3551099999999998</v>
      </c>
      <c r="N958" s="5">
        <f t="shared" si="256"/>
        <v>2.3899109375586991</v>
      </c>
      <c r="O958" s="5">
        <f t="shared" si="257"/>
        <v>2.5</v>
      </c>
      <c r="P958" s="5">
        <f t="shared" si="258"/>
        <v>1.9425000000000001</v>
      </c>
      <c r="Q958" s="5">
        <f t="shared" si="259"/>
        <v>10</v>
      </c>
      <c r="R958" s="5">
        <f t="shared" si="260"/>
        <v>3.9484215114974179</v>
      </c>
      <c r="S958" s="5">
        <f t="shared" si="261"/>
        <v>6.6680211374999998E-3</v>
      </c>
      <c r="U958" s="259">
        <f t="shared" si="262"/>
        <v>178.38655561238693</v>
      </c>
      <c r="V958" s="259">
        <f t="shared" si="263"/>
        <v>0.47998453838272415</v>
      </c>
      <c r="W958" s="259">
        <f t="shared" si="264"/>
        <v>0.21421040802895475</v>
      </c>
      <c r="X958" s="259">
        <f t="shared" si="265"/>
        <v>0.22407781464000001</v>
      </c>
      <c r="Y958" s="259">
        <f t="shared" si="266"/>
        <v>0.17410846197528002</v>
      </c>
      <c r="Z958" s="259">
        <f t="shared" si="267"/>
        <v>0.89631125856000005</v>
      </c>
      <c r="AA958" s="259">
        <f t="shared" si="268"/>
        <v>0.3539014654295628</v>
      </c>
      <c r="AB958" s="259">
        <f t="shared" si="269"/>
        <v>5.9766224178573065E-4</v>
      </c>
    </row>
    <row r="959" spans="1:28" x14ac:dyDescent="0.25">
      <c r="A959" s="8" t="s">
        <v>30</v>
      </c>
      <c r="B959" s="8">
        <v>1648000</v>
      </c>
      <c r="C959" s="9">
        <v>33064</v>
      </c>
      <c r="D959" s="8">
        <v>16</v>
      </c>
      <c r="E959" s="254">
        <f t="shared" si="270"/>
        <v>15.64</v>
      </c>
      <c r="F959" s="8" t="s">
        <v>29</v>
      </c>
      <c r="G959">
        <f t="shared" si="253"/>
        <v>1990</v>
      </c>
      <c r="H959" s="256" t="s">
        <v>31</v>
      </c>
      <c r="L959">
        <f t="shared" si="254"/>
        <v>1.5640400000000003</v>
      </c>
      <c r="M959">
        <f t="shared" si="255"/>
        <v>5.3042799999999994</v>
      </c>
      <c r="N959" s="5">
        <f t="shared" si="256"/>
        <v>2.4484579595253098</v>
      </c>
      <c r="O959" s="5">
        <f t="shared" si="257"/>
        <v>2.5</v>
      </c>
      <c r="P959" s="5">
        <f t="shared" si="258"/>
        <v>1.9425000000000001</v>
      </c>
      <c r="Q959" s="5">
        <f t="shared" si="259"/>
        <v>10</v>
      </c>
      <c r="R959" s="5">
        <f t="shared" si="260"/>
        <v>4.1201890009190105</v>
      </c>
      <c r="S959" s="5">
        <f t="shared" si="261"/>
        <v>6.2757845999999997E-3</v>
      </c>
      <c r="U959" s="259">
        <f t="shared" si="262"/>
        <v>131.94039160829956</v>
      </c>
      <c r="V959" s="259">
        <f t="shared" si="263"/>
        <v>0.44746220071102472</v>
      </c>
      <c r="W959" s="259">
        <f t="shared" si="264"/>
        <v>0.20654874684549457</v>
      </c>
      <c r="X959" s="259">
        <f t="shared" si="265"/>
        <v>0.21089676672000002</v>
      </c>
      <c r="Y959" s="259">
        <f t="shared" si="266"/>
        <v>0.16386678774144003</v>
      </c>
      <c r="Z959" s="259">
        <f t="shared" si="267"/>
        <v>0.84358706688000007</v>
      </c>
      <c r="AA959" s="259">
        <f t="shared" si="268"/>
        <v>0.34757381542765059</v>
      </c>
      <c r="AB959" s="259">
        <f t="shared" si="269"/>
        <v>5.294170723084675E-4</v>
      </c>
    </row>
    <row r="960" spans="1:28" x14ac:dyDescent="0.25">
      <c r="A960" s="8" t="s">
        <v>30</v>
      </c>
      <c r="B960" s="8">
        <v>1648000</v>
      </c>
      <c r="C960" s="9">
        <v>33065</v>
      </c>
      <c r="D960" s="8">
        <v>16</v>
      </c>
      <c r="E960" s="254">
        <f t="shared" si="270"/>
        <v>15.64</v>
      </c>
      <c r="F960" s="8" t="s">
        <v>29</v>
      </c>
      <c r="G960">
        <f t="shared" si="253"/>
        <v>1990</v>
      </c>
      <c r="H960" s="256" t="s">
        <v>31</v>
      </c>
      <c r="L960">
        <f t="shared" si="254"/>
        <v>1.5640400000000003</v>
      </c>
      <c r="M960">
        <f t="shared" si="255"/>
        <v>5.3042799999999994</v>
      </c>
      <c r="N960" s="5">
        <f t="shared" si="256"/>
        <v>2.4484579595253098</v>
      </c>
      <c r="O960" s="5">
        <f t="shared" si="257"/>
        <v>2.5</v>
      </c>
      <c r="P960" s="5">
        <f t="shared" si="258"/>
        <v>1.9425000000000001</v>
      </c>
      <c r="Q960" s="5">
        <f t="shared" si="259"/>
        <v>10</v>
      </c>
      <c r="R960" s="5">
        <f t="shared" si="260"/>
        <v>4.1201890009190105</v>
      </c>
      <c r="S960" s="5">
        <f t="shared" si="261"/>
        <v>6.2757845999999997E-3</v>
      </c>
      <c r="U960" s="259">
        <f t="shared" si="262"/>
        <v>131.94039160829956</v>
      </c>
      <c r="V960" s="259">
        <f t="shared" si="263"/>
        <v>0.44746220071102472</v>
      </c>
      <c r="W960" s="259">
        <f t="shared" si="264"/>
        <v>0.20654874684549457</v>
      </c>
      <c r="X960" s="259">
        <f t="shared" si="265"/>
        <v>0.21089676672000002</v>
      </c>
      <c r="Y960" s="259">
        <f t="shared" si="266"/>
        <v>0.16386678774144003</v>
      </c>
      <c r="Z960" s="259">
        <f t="shared" si="267"/>
        <v>0.84358706688000007</v>
      </c>
      <c r="AA960" s="259">
        <f t="shared" si="268"/>
        <v>0.34757381542765059</v>
      </c>
      <c r="AB960" s="259">
        <f t="shared" si="269"/>
        <v>5.294170723084675E-4</v>
      </c>
    </row>
    <row r="961" spans="1:28" x14ac:dyDescent="0.25">
      <c r="A961" s="8" t="s">
        <v>30</v>
      </c>
      <c r="B961" s="8">
        <v>1648000</v>
      </c>
      <c r="C961" s="9">
        <v>33066</v>
      </c>
      <c r="D961" s="8">
        <v>166</v>
      </c>
      <c r="E961" s="254">
        <f t="shared" si="270"/>
        <v>162.26500000000001</v>
      </c>
      <c r="F961" s="8" t="s">
        <v>29</v>
      </c>
      <c r="G961">
        <f t="shared" si="253"/>
        <v>1990</v>
      </c>
      <c r="H961" s="256" t="s">
        <v>28</v>
      </c>
      <c r="L961">
        <f t="shared" si="254"/>
        <v>65.492540000000005</v>
      </c>
      <c r="M961">
        <f t="shared" si="255"/>
        <v>12.92878</v>
      </c>
      <c r="N961" s="5">
        <f t="shared" si="256"/>
        <v>3.2011283323795965</v>
      </c>
      <c r="O961" s="5">
        <f t="shared" si="257"/>
        <v>24</v>
      </c>
      <c r="P961" s="5">
        <f t="shared" si="258"/>
        <v>18.648</v>
      </c>
      <c r="Q961" s="5">
        <f t="shared" si="259"/>
        <v>41</v>
      </c>
      <c r="R961" s="5">
        <f t="shared" si="260"/>
        <v>7.7156720251065538</v>
      </c>
      <c r="S961" s="5">
        <f t="shared" si="261"/>
        <v>6.5111265225000006E-2</v>
      </c>
      <c r="U961" s="259">
        <f t="shared" si="262"/>
        <v>57320.484460663123</v>
      </c>
      <c r="V961" s="259">
        <f t="shared" si="263"/>
        <v>11.315547283481937</v>
      </c>
      <c r="W961" s="259">
        <f t="shared" si="264"/>
        <v>2.8016966028917665</v>
      </c>
      <c r="X961" s="259">
        <f t="shared" si="265"/>
        <v>21.005317965312003</v>
      </c>
      <c r="Y961" s="259">
        <f t="shared" si="266"/>
        <v>16.321132059047425</v>
      </c>
      <c r="Z961" s="259">
        <f t="shared" si="267"/>
        <v>35.884084857407998</v>
      </c>
      <c r="AA961" s="259">
        <f t="shared" si="268"/>
        <v>6.7529226751427469</v>
      </c>
      <c r="AB961" s="259">
        <f t="shared" si="269"/>
        <v>5.6986784548953638E-2</v>
      </c>
    </row>
    <row r="962" spans="1:28" x14ac:dyDescent="0.25">
      <c r="A962" s="8" t="s">
        <v>30</v>
      </c>
      <c r="B962" s="8">
        <v>1648000</v>
      </c>
      <c r="C962" s="9">
        <v>33067</v>
      </c>
      <c r="D962" s="8">
        <v>337</v>
      </c>
      <c r="E962" s="254">
        <f t="shared" si="270"/>
        <v>329.41750000000002</v>
      </c>
      <c r="F962" s="8" t="s">
        <v>29</v>
      </c>
      <c r="G962">
        <f t="shared" si="253"/>
        <v>1990</v>
      </c>
      <c r="H962" s="256" t="s">
        <v>28</v>
      </c>
      <c r="L962">
        <f t="shared" si="254"/>
        <v>138.37103000000002</v>
      </c>
      <c r="M962">
        <f t="shared" si="255"/>
        <v>21.620709999999999</v>
      </c>
      <c r="N962" s="5">
        <f t="shared" si="256"/>
        <v>4.6185594279616158</v>
      </c>
      <c r="O962" s="5">
        <f t="shared" si="257"/>
        <v>24</v>
      </c>
      <c r="P962" s="5">
        <f t="shared" si="258"/>
        <v>18.648</v>
      </c>
      <c r="Q962" s="5">
        <f t="shared" si="259"/>
        <v>41</v>
      </c>
      <c r="R962" s="5">
        <f t="shared" si="260"/>
        <v>6.4225234917980965</v>
      </c>
      <c r="S962" s="5">
        <f t="shared" si="261"/>
        <v>0.13218371313749999</v>
      </c>
      <c r="U962" s="259">
        <f t="shared" si="262"/>
        <v>245858.37388248334</v>
      </c>
      <c r="V962" s="259">
        <f t="shared" si="263"/>
        <v>38.415791244632253</v>
      </c>
      <c r="W962" s="259">
        <f t="shared" si="264"/>
        <v>8.2062806834512649</v>
      </c>
      <c r="X962" s="259">
        <f t="shared" si="265"/>
        <v>42.643326230784005</v>
      </c>
      <c r="Y962" s="259">
        <f t="shared" si="266"/>
        <v>33.133864481319172</v>
      </c>
      <c r="Z962" s="259">
        <f t="shared" si="267"/>
        <v>72.849015644256014</v>
      </c>
      <c r="AA962" s="259">
        <f t="shared" si="268"/>
        <v>11.411573520234175</v>
      </c>
      <c r="AB962" s="259">
        <f t="shared" si="269"/>
        <v>0.23486471673828255</v>
      </c>
    </row>
    <row r="963" spans="1:28" x14ac:dyDescent="0.25">
      <c r="A963" s="8" t="s">
        <v>30</v>
      </c>
      <c r="B963" s="8">
        <v>1648000</v>
      </c>
      <c r="C963" s="9">
        <v>33068</v>
      </c>
      <c r="D963" s="8">
        <v>296</v>
      </c>
      <c r="E963" s="254">
        <f t="shared" si="270"/>
        <v>289.34000000000003</v>
      </c>
      <c r="F963" s="8" t="s">
        <v>29</v>
      </c>
      <c r="G963">
        <f t="shared" si="253"/>
        <v>1990</v>
      </c>
      <c r="H963" s="256" t="s">
        <v>28</v>
      </c>
      <c r="L963">
        <f t="shared" si="254"/>
        <v>120.89724000000002</v>
      </c>
      <c r="M963">
        <f t="shared" si="255"/>
        <v>19.53668</v>
      </c>
      <c r="N963" s="5">
        <f t="shared" si="256"/>
        <v>4.2880968951816643</v>
      </c>
      <c r="O963" s="5">
        <f t="shared" si="257"/>
        <v>24</v>
      </c>
      <c r="P963" s="5">
        <f t="shared" si="258"/>
        <v>18.648</v>
      </c>
      <c r="Q963" s="5">
        <f t="shared" si="259"/>
        <v>41</v>
      </c>
      <c r="R963" s="5">
        <f t="shared" si="260"/>
        <v>6.6420930132792959</v>
      </c>
      <c r="S963" s="5">
        <f t="shared" si="261"/>
        <v>0.11610201510000001</v>
      </c>
      <c r="U963" s="259">
        <f t="shared" si="262"/>
        <v>188676.59395815176</v>
      </c>
      <c r="V963" s="259">
        <f t="shared" si="263"/>
        <v>30.489647568880347</v>
      </c>
      <c r="W963" s="259">
        <f t="shared" si="264"/>
        <v>6.6921587022615423</v>
      </c>
      <c r="X963" s="259">
        <f t="shared" si="265"/>
        <v>37.455265769472014</v>
      </c>
      <c r="Y963" s="259">
        <f t="shared" si="266"/>
        <v>29.102741502879748</v>
      </c>
      <c r="Z963" s="259">
        <f t="shared" si="267"/>
        <v>63.986079022848003</v>
      </c>
      <c r="AA963" s="259">
        <f t="shared" si="268"/>
        <v>10.365889961580384</v>
      </c>
      <c r="AB963" s="259">
        <f t="shared" si="269"/>
        <v>0.18119299299757302</v>
      </c>
    </row>
    <row r="964" spans="1:28" x14ac:dyDescent="0.25">
      <c r="A964" s="8" t="s">
        <v>30</v>
      </c>
      <c r="B964" s="8">
        <v>1648000</v>
      </c>
      <c r="C964" s="9">
        <v>33069</v>
      </c>
      <c r="D964" s="8">
        <v>125</v>
      </c>
      <c r="E964" s="254">
        <f t="shared" si="270"/>
        <v>122.1875</v>
      </c>
      <c r="F964" s="8" t="s">
        <v>29</v>
      </c>
      <c r="G964">
        <f t="shared" si="253"/>
        <v>1990</v>
      </c>
      <c r="H964" s="256" t="s">
        <v>28</v>
      </c>
      <c r="L964">
        <f t="shared" si="254"/>
        <v>48.018749999999997</v>
      </c>
      <c r="M964">
        <f t="shared" si="255"/>
        <v>10.844749999999999</v>
      </c>
      <c r="N964" s="5">
        <f t="shared" si="256"/>
        <v>2.8490951682519676</v>
      </c>
      <c r="O964" s="5">
        <f t="shared" si="257"/>
        <v>24</v>
      </c>
      <c r="P964" s="5">
        <f t="shared" si="258"/>
        <v>18.648</v>
      </c>
      <c r="Q964" s="5">
        <f t="shared" si="259"/>
        <v>41</v>
      </c>
      <c r="R964" s="5">
        <f t="shared" si="260"/>
        <v>8.3080167094405386</v>
      </c>
      <c r="S964" s="5">
        <f t="shared" si="261"/>
        <v>4.9029567187499998E-2</v>
      </c>
      <c r="U964" s="259">
        <f t="shared" si="262"/>
        <v>31646.872240425</v>
      </c>
      <c r="V964" s="259">
        <f t="shared" si="263"/>
        <v>7.1472584715210017</v>
      </c>
      <c r="W964" s="259">
        <f t="shared" si="264"/>
        <v>1.8777029970684829</v>
      </c>
      <c r="X964" s="259">
        <f t="shared" si="265"/>
        <v>15.817257504000001</v>
      </c>
      <c r="Y964" s="259">
        <f t="shared" si="266"/>
        <v>12.290009080607998</v>
      </c>
      <c r="Z964" s="259">
        <f t="shared" si="267"/>
        <v>27.021148236000002</v>
      </c>
      <c r="AA964" s="259">
        <f t="shared" si="268"/>
        <v>5.4754183183648237</v>
      </c>
      <c r="AB964" s="259">
        <f t="shared" si="269"/>
        <v>3.2313053729764861E-2</v>
      </c>
    </row>
    <row r="965" spans="1:28" x14ac:dyDescent="0.25">
      <c r="A965" s="8" t="s">
        <v>30</v>
      </c>
      <c r="B965" s="8">
        <v>1648000</v>
      </c>
      <c r="C965" s="9">
        <v>33070</v>
      </c>
      <c r="D965" s="8">
        <v>84</v>
      </c>
      <c r="E965" s="254">
        <f t="shared" si="270"/>
        <v>82.11</v>
      </c>
      <c r="F965" s="8" t="s">
        <v>29</v>
      </c>
      <c r="G965">
        <f t="shared" si="253"/>
        <v>1990</v>
      </c>
      <c r="H965" s="256" t="s">
        <v>31</v>
      </c>
      <c r="L965">
        <f t="shared" si="254"/>
        <v>30.54496</v>
      </c>
      <c r="M965">
        <f t="shared" si="255"/>
        <v>8.7607199999999992</v>
      </c>
      <c r="N965" s="5">
        <f t="shared" si="256"/>
        <v>2.5037552197955995</v>
      </c>
      <c r="O965" s="5">
        <f t="shared" si="257"/>
        <v>2.5</v>
      </c>
      <c r="P965" s="5">
        <f t="shared" si="258"/>
        <v>1.9425000000000001</v>
      </c>
      <c r="Q965" s="5">
        <f t="shared" si="259"/>
        <v>10</v>
      </c>
      <c r="R965" s="5">
        <f t="shared" si="260"/>
        <v>2.2514862424024646</v>
      </c>
      <c r="S965" s="5">
        <f t="shared" si="261"/>
        <v>3.2947869149999996E-2</v>
      </c>
      <c r="U965" s="259">
        <f t="shared" si="262"/>
        <v>13527.849937542635</v>
      </c>
      <c r="V965" s="259">
        <f t="shared" si="263"/>
        <v>3.8799757964924009</v>
      </c>
      <c r="W965" s="259">
        <f t="shared" si="264"/>
        <v>1.1088711490777514</v>
      </c>
      <c r="X965" s="259">
        <f t="shared" si="265"/>
        <v>1.1072080252800001</v>
      </c>
      <c r="Y965" s="259">
        <f t="shared" si="266"/>
        <v>0.86030063564256032</v>
      </c>
      <c r="Z965" s="259">
        <f t="shared" si="267"/>
        <v>4.4288321011200003</v>
      </c>
      <c r="AA965" s="259">
        <f t="shared" si="268"/>
        <v>0.99714545455820813</v>
      </c>
      <c r="AB965" s="259">
        <f t="shared" si="269"/>
        <v>1.4592058055502132E-2</v>
      </c>
    </row>
    <row r="966" spans="1:28" x14ac:dyDescent="0.25">
      <c r="A966" s="8" t="s">
        <v>30</v>
      </c>
      <c r="B966" s="8">
        <v>1648000</v>
      </c>
      <c r="C966" s="9">
        <v>33071</v>
      </c>
      <c r="D966" s="8">
        <v>45</v>
      </c>
      <c r="E966" s="254">
        <f t="shared" si="270"/>
        <v>43.987500000000004</v>
      </c>
      <c r="F966" s="8" t="s">
        <v>29</v>
      </c>
      <c r="G966">
        <f t="shared" si="253"/>
        <v>1990</v>
      </c>
      <c r="H966" s="256" t="s">
        <v>28</v>
      </c>
      <c r="L966">
        <f t="shared" si="254"/>
        <v>13.923550000000002</v>
      </c>
      <c r="M966">
        <f t="shared" si="255"/>
        <v>6.7783499999999997</v>
      </c>
      <c r="N966" s="5">
        <f t="shared" si="256"/>
        <v>2.2274448161773197</v>
      </c>
      <c r="O966" s="5">
        <f t="shared" si="257"/>
        <v>24</v>
      </c>
      <c r="P966" s="5">
        <f t="shared" si="258"/>
        <v>18.648</v>
      </c>
      <c r="Q966" s="5">
        <f t="shared" si="259"/>
        <v>41</v>
      </c>
      <c r="R966" s="5">
        <f t="shared" si="260"/>
        <v>11.000737867385855</v>
      </c>
      <c r="S966" s="5">
        <f t="shared" si="261"/>
        <v>1.7650644187500002E-2</v>
      </c>
      <c r="U966" s="259">
        <f t="shared" si="262"/>
        <v>3303.485635797289</v>
      </c>
      <c r="V966" s="259">
        <f t="shared" si="263"/>
        <v>1.6082236110335759</v>
      </c>
      <c r="W966" s="259">
        <f t="shared" si="264"/>
        <v>0.52848102350139936</v>
      </c>
      <c r="X966" s="259">
        <f t="shared" si="265"/>
        <v>5.6942127014400015</v>
      </c>
      <c r="Y966" s="259">
        <f t="shared" si="266"/>
        <v>4.4244032690188808</v>
      </c>
      <c r="Z966" s="259">
        <f t="shared" si="267"/>
        <v>9.7276133649600016</v>
      </c>
      <c r="AA966" s="259">
        <f t="shared" si="268"/>
        <v>2.6100225537366883</v>
      </c>
      <c r="AB966" s="259">
        <f t="shared" si="269"/>
        <v>4.187771763377526E-3</v>
      </c>
    </row>
    <row r="967" spans="1:28" x14ac:dyDescent="0.25">
      <c r="A967" s="8" t="s">
        <v>30</v>
      </c>
      <c r="B967" s="8">
        <v>1648000</v>
      </c>
      <c r="C967" s="9">
        <v>33072</v>
      </c>
      <c r="D967" s="8">
        <v>34</v>
      </c>
      <c r="E967" s="254">
        <f t="shared" si="270"/>
        <v>33.234999999999999</v>
      </c>
      <c r="F967" s="8" t="s">
        <v>29</v>
      </c>
      <c r="G967">
        <f t="shared" si="253"/>
        <v>1990</v>
      </c>
      <c r="H967" s="256" t="s">
        <v>28</v>
      </c>
      <c r="L967">
        <f t="shared" si="254"/>
        <v>9.2354599999999998</v>
      </c>
      <c r="M967">
        <f t="shared" si="255"/>
        <v>6.21922</v>
      </c>
      <c r="N967" s="5">
        <f t="shared" si="256"/>
        <v>2.1906533052443433</v>
      </c>
      <c r="O967" s="5">
        <f t="shared" si="257"/>
        <v>24</v>
      </c>
      <c r="P967" s="5">
        <f t="shared" si="258"/>
        <v>18.648</v>
      </c>
      <c r="Q967" s="5">
        <f t="shared" si="259"/>
        <v>41</v>
      </c>
      <c r="R967" s="5">
        <f t="shared" si="260"/>
        <v>12.006605371991673</v>
      </c>
      <c r="S967" s="5">
        <f t="shared" si="261"/>
        <v>1.3336042275E-2</v>
      </c>
      <c r="U967" s="259">
        <f t="shared" si="262"/>
        <v>1655.5693551961076</v>
      </c>
      <c r="V967" s="259">
        <f t="shared" si="263"/>
        <v>1.114871381092305</v>
      </c>
      <c r="W967" s="259">
        <f t="shared" si="264"/>
        <v>0.39270144421843617</v>
      </c>
      <c r="X967" s="259">
        <f t="shared" si="265"/>
        <v>4.3022940410880004</v>
      </c>
      <c r="Y967" s="259">
        <f t="shared" si="266"/>
        <v>3.3428824699253754</v>
      </c>
      <c r="Z967" s="259">
        <f t="shared" si="267"/>
        <v>7.3497523201919996</v>
      </c>
      <c r="AA967" s="259">
        <f t="shared" si="268"/>
        <v>2.152331114400623</v>
      </c>
      <c r="AB967" s="259">
        <f t="shared" si="269"/>
        <v>2.3906489671429226E-3</v>
      </c>
    </row>
    <row r="968" spans="1:28" x14ac:dyDescent="0.25">
      <c r="A968" s="8" t="s">
        <v>30</v>
      </c>
      <c r="B968" s="8">
        <v>1648000</v>
      </c>
      <c r="C968" s="9">
        <v>33073</v>
      </c>
      <c r="D968" s="8">
        <v>28</v>
      </c>
      <c r="E968" s="254">
        <f t="shared" si="270"/>
        <v>27.37</v>
      </c>
      <c r="F968" s="8" t="s">
        <v>29</v>
      </c>
      <c r="G968">
        <f t="shared" si="253"/>
        <v>1990</v>
      </c>
      <c r="H968" s="256" t="s">
        <v>31</v>
      </c>
      <c r="L968">
        <f t="shared" si="254"/>
        <v>6.6783200000000003</v>
      </c>
      <c r="M968">
        <f t="shared" si="255"/>
        <v>5.9142399999999995</v>
      </c>
      <c r="N968" s="5">
        <f t="shared" si="256"/>
        <v>2.196721887983633</v>
      </c>
      <c r="O968" s="5">
        <f t="shared" si="257"/>
        <v>2.5</v>
      </c>
      <c r="P968" s="5">
        <f t="shared" si="258"/>
        <v>1.9425000000000001</v>
      </c>
      <c r="Q968" s="5">
        <f t="shared" si="259"/>
        <v>10</v>
      </c>
      <c r="R968" s="5">
        <f t="shared" si="260"/>
        <v>3.1311683933647165</v>
      </c>
      <c r="S968" s="5">
        <f t="shared" si="261"/>
        <v>1.0982623049999999E-2</v>
      </c>
      <c r="U968" s="259">
        <f t="shared" si="262"/>
        <v>985.90526658505746</v>
      </c>
      <c r="V968" s="259">
        <f t="shared" si="263"/>
        <v>0.87310586552426506</v>
      </c>
      <c r="W968" s="259">
        <f t="shared" si="264"/>
        <v>0.32429708049116163</v>
      </c>
      <c r="X968" s="259">
        <f t="shared" si="265"/>
        <v>0.36906934176000011</v>
      </c>
      <c r="Y968" s="259">
        <f t="shared" si="266"/>
        <v>0.28676687854752003</v>
      </c>
      <c r="Z968" s="259">
        <f t="shared" si="267"/>
        <v>1.4762773670400005</v>
      </c>
      <c r="AA968" s="259">
        <f t="shared" si="268"/>
        <v>0.46224730315153312</v>
      </c>
      <c r="AB968" s="259">
        <f t="shared" si="269"/>
        <v>1.6213397839446812E-3</v>
      </c>
    </row>
    <row r="969" spans="1:28" x14ac:dyDescent="0.25">
      <c r="A969" s="8" t="s">
        <v>30</v>
      </c>
      <c r="B969" s="8">
        <v>1648000</v>
      </c>
      <c r="C969" s="9">
        <v>33074</v>
      </c>
      <c r="D969" s="8">
        <v>27</v>
      </c>
      <c r="E969" s="254">
        <f t="shared" si="270"/>
        <v>26.392500000000002</v>
      </c>
      <c r="F969" s="8" t="s">
        <v>29</v>
      </c>
      <c r="G969">
        <f t="shared" si="253"/>
        <v>1990</v>
      </c>
      <c r="H969" s="256" t="s">
        <v>31</v>
      </c>
      <c r="L969">
        <f t="shared" si="254"/>
        <v>6.2521300000000002</v>
      </c>
      <c r="M969">
        <f t="shared" si="255"/>
        <v>5.86341</v>
      </c>
      <c r="N969" s="5">
        <f t="shared" si="256"/>
        <v>2.2010379875719748</v>
      </c>
      <c r="O969" s="5">
        <f t="shared" si="257"/>
        <v>2.5</v>
      </c>
      <c r="P969" s="5">
        <f t="shared" si="258"/>
        <v>1.9425000000000001</v>
      </c>
      <c r="Q969" s="5">
        <f t="shared" si="259"/>
        <v>10</v>
      </c>
      <c r="R969" s="5">
        <f t="shared" si="260"/>
        <v>3.1733308263035882</v>
      </c>
      <c r="S969" s="5">
        <f t="shared" si="261"/>
        <v>1.0590386512500001E-2</v>
      </c>
      <c r="U969" s="259">
        <f t="shared" si="262"/>
        <v>890.02395142635191</v>
      </c>
      <c r="V969" s="259">
        <f t="shared" si="263"/>
        <v>0.834687592393758</v>
      </c>
      <c r="W969" s="259">
        <f t="shared" si="264"/>
        <v>0.3133294616296069</v>
      </c>
      <c r="X969" s="259">
        <f t="shared" si="265"/>
        <v>0.35588829384000009</v>
      </c>
      <c r="Y969" s="259">
        <f t="shared" si="266"/>
        <v>0.27652520431368011</v>
      </c>
      <c r="Z969" s="259">
        <f t="shared" si="267"/>
        <v>1.4235531753600004</v>
      </c>
      <c r="AA969" s="259">
        <f t="shared" si="268"/>
        <v>0.45174051742522464</v>
      </c>
      <c r="AB969" s="259">
        <f t="shared" si="269"/>
        <v>1.5075978348159098E-3</v>
      </c>
    </row>
    <row r="970" spans="1:28" x14ac:dyDescent="0.25">
      <c r="A970" s="8" t="s">
        <v>30</v>
      </c>
      <c r="B970" s="8">
        <v>1648000</v>
      </c>
      <c r="C970" s="9">
        <v>33075</v>
      </c>
      <c r="D970" s="8">
        <v>238</v>
      </c>
      <c r="E970" s="254">
        <f t="shared" si="270"/>
        <v>232.64500000000001</v>
      </c>
      <c r="F970" s="8" t="s">
        <v>29</v>
      </c>
      <c r="G970">
        <f t="shared" si="253"/>
        <v>1990</v>
      </c>
      <c r="H970" s="256" t="s">
        <v>28</v>
      </c>
      <c r="L970">
        <f t="shared" si="254"/>
        <v>96.17822000000001</v>
      </c>
      <c r="M970">
        <f t="shared" si="255"/>
        <v>16.588540000000002</v>
      </c>
      <c r="N970" s="5">
        <f t="shared" si="256"/>
        <v>3.8104193246741898</v>
      </c>
      <c r="O970" s="5">
        <f t="shared" si="257"/>
        <v>24</v>
      </c>
      <c r="P970" s="5">
        <f t="shared" si="258"/>
        <v>18.648</v>
      </c>
      <c r="Q970" s="5">
        <f t="shared" si="259"/>
        <v>41</v>
      </c>
      <c r="R970" s="5">
        <f t="shared" si="260"/>
        <v>7.0278930079940176</v>
      </c>
      <c r="S970" s="5">
        <f t="shared" si="261"/>
        <v>9.3352295924999995E-2</v>
      </c>
      <c r="U970" s="259">
        <f t="shared" si="262"/>
        <v>120687.86997996483</v>
      </c>
      <c r="V970" s="259">
        <f t="shared" si="263"/>
        <v>20.815893231102066</v>
      </c>
      <c r="W970" s="259">
        <f t="shared" si="264"/>
        <v>4.7814504367560966</v>
      </c>
      <c r="X970" s="259">
        <f t="shared" si="265"/>
        <v>30.116058287616003</v>
      </c>
      <c r="Y970" s="259">
        <f t="shared" si="266"/>
        <v>23.400177289477629</v>
      </c>
      <c r="Z970" s="259">
        <f t="shared" si="267"/>
        <v>51.448266241344015</v>
      </c>
      <c r="AA970" s="259">
        <f t="shared" si="268"/>
        <v>8.8188514778282006</v>
      </c>
      <c r="AB970" s="259">
        <f t="shared" si="269"/>
        <v>0.11714179939000326</v>
      </c>
    </row>
    <row r="971" spans="1:28" x14ac:dyDescent="0.25">
      <c r="A971" s="8" t="s">
        <v>30</v>
      </c>
      <c r="B971" s="8">
        <v>1648000</v>
      </c>
      <c r="C971" s="9">
        <v>33076</v>
      </c>
      <c r="D971" s="8">
        <v>62</v>
      </c>
      <c r="E971" s="254">
        <f t="shared" si="270"/>
        <v>60.605000000000004</v>
      </c>
      <c r="F971" s="8" t="s">
        <v>29</v>
      </c>
      <c r="G971">
        <f t="shared" si="253"/>
        <v>1990</v>
      </c>
      <c r="H971" s="256" t="s">
        <v>28</v>
      </c>
      <c r="L971">
        <f t="shared" si="254"/>
        <v>21.168780000000002</v>
      </c>
      <c r="M971">
        <f t="shared" si="255"/>
        <v>7.6424599999999998</v>
      </c>
      <c r="N971" s="5">
        <f t="shared" si="256"/>
        <v>2.3337235752527885</v>
      </c>
      <c r="O971" s="5">
        <f t="shared" si="257"/>
        <v>24</v>
      </c>
      <c r="P971" s="5">
        <f t="shared" si="258"/>
        <v>18.648</v>
      </c>
      <c r="Q971" s="5">
        <f t="shared" si="259"/>
        <v>41</v>
      </c>
      <c r="R971" s="5">
        <f t="shared" si="260"/>
        <v>10.031031995732507</v>
      </c>
      <c r="S971" s="5">
        <f t="shared" si="261"/>
        <v>2.4318665325000002E-2</v>
      </c>
      <c r="U971" s="259">
        <f t="shared" si="262"/>
        <v>6919.862248980854</v>
      </c>
      <c r="V971" s="259">
        <f t="shared" si="263"/>
        <v>2.4982436608697438</v>
      </c>
      <c r="W971" s="259">
        <f t="shared" si="264"/>
        <v>0.7628708724805302</v>
      </c>
      <c r="X971" s="259">
        <f t="shared" si="265"/>
        <v>7.8453597219840034</v>
      </c>
      <c r="Y971" s="259">
        <f t="shared" si="266"/>
        <v>6.0958445039815681</v>
      </c>
      <c r="Z971" s="259">
        <f t="shared" si="267"/>
        <v>13.402489525056</v>
      </c>
      <c r="AA971" s="259">
        <f t="shared" si="268"/>
        <v>3.279043932885525</v>
      </c>
      <c r="AB971" s="259">
        <f t="shared" si="269"/>
        <v>7.9495282263818325E-3</v>
      </c>
    </row>
    <row r="972" spans="1:28" x14ac:dyDescent="0.25">
      <c r="A972" s="8" t="s">
        <v>30</v>
      </c>
      <c r="B972" s="8">
        <v>1648000</v>
      </c>
      <c r="C972" s="9">
        <v>33077</v>
      </c>
      <c r="D972" s="8">
        <v>155</v>
      </c>
      <c r="E972" s="254">
        <f t="shared" si="270"/>
        <v>151.51250000000002</v>
      </c>
      <c r="F972" s="8" t="s">
        <v>29</v>
      </c>
      <c r="G972">
        <f t="shared" si="253"/>
        <v>1990</v>
      </c>
      <c r="H972" s="256" t="s">
        <v>28</v>
      </c>
      <c r="L972">
        <f t="shared" si="254"/>
        <v>60.80445000000001</v>
      </c>
      <c r="M972">
        <f t="shared" si="255"/>
        <v>12.36965</v>
      </c>
      <c r="N972" s="5">
        <f t="shared" si="256"/>
        <v>3.1067837579941742</v>
      </c>
      <c r="O972" s="5">
        <f t="shared" si="257"/>
        <v>24</v>
      </c>
      <c r="P972" s="5">
        <f t="shared" si="258"/>
        <v>18.648</v>
      </c>
      <c r="Q972" s="5">
        <f t="shared" si="259"/>
        <v>41</v>
      </c>
      <c r="R972" s="5">
        <f t="shared" si="260"/>
        <v>7.8544175783413408</v>
      </c>
      <c r="S972" s="5">
        <f t="shared" si="261"/>
        <v>6.0796663312500006E-2</v>
      </c>
      <c r="U972" s="259">
        <f t="shared" si="262"/>
        <v>49690.91489035316</v>
      </c>
      <c r="V972" s="259">
        <f t="shared" si="263"/>
        <v>10.108786863024935</v>
      </c>
      <c r="W972" s="259">
        <f t="shared" si="264"/>
        <v>2.5389412666543318</v>
      </c>
      <c r="X972" s="259">
        <f t="shared" si="265"/>
        <v>19.613399304960005</v>
      </c>
      <c r="Y972" s="259">
        <f t="shared" si="266"/>
        <v>15.239611259953925</v>
      </c>
      <c r="Z972" s="259">
        <f t="shared" si="267"/>
        <v>33.506223812640002</v>
      </c>
      <c r="AA972" s="259">
        <f t="shared" si="268"/>
        <v>6.4188261779960705</v>
      </c>
      <c r="AB972" s="259">
        <f t="shared" si="269"/>
        <v>4.9684551414886459E-2</v>
      </c>
    </row>
    <row r="973" spans="1:28" x14ac:dyDescent="0.25">
      <c r="A973" s="8" t="s">
        <v>30</v>
      </c>
      <c r="B973" s="8">
        <v>1648000</v>
      </c>
      <c r="C973" s="9">
        <v>33078</v>
      </c>
      <c r="D973" s="8">
        <v>41</v>
      </c>
      <c r="E973" s="254">
        <f t="shared" si="270"/>
        <v>40.077500000000001</v>
      </c>
      <c r="F973" s="8" t="s">
        <v>29</v>
      </c>
      <c r="G973">
        <f t="shared" si="253"/>
        <v>1990</v>
      </c>
      <c r="H973" s="256" t="s">
        <v>28</v>
      </c>
      <c r="L973">
        <f t="shared" si="254"/>
        <v>12.218790000000002</v>
      </c>
      <c r="M973">
        <f t="shared" si="255"/>
        <v>6.5750299999999999</v>
      </c>
      <c r="N973" s="5">
        <f t="shared" si="256"/>
        <v>2.2094851411168399</v>
      </c>
      <c r="O973" s="5">
        <f t="shared" si="257"/>
        <v>24</v>
      </c>
      <c r="P973" s="5">
        <f t="shared" si="258"/>
        <v>18.648</v>
      </c>
      <c r="Q973" s="5">
        <f t="shared" si="259"/>
        <v>41</v>
      </c>
      <c r="R973" s="5">
        <f t="shared" si="260"/>
        <v>11.314900568322578</v>
      </c>
      <c r="S973" s="5">
        <f t="shared" si="261"/>
        <v>1.6081698037499998E-2</v>
      </c>
      <c r="U973" s="259">
        <f t="shared" si="262"/>
        <v>2641.3258868364364</v>
      </c>
      <c r="V973" s="259">
        <f t="shared" si="263"/>
        <v>1.4213188822891767</v>
      </c>
      <c r="W973" s="259">
        <f t="shared" si="264"/>
        <v>0.47762260418686009</v>
      </c>
      <c r="X973" s="259">
        <f t="shared" si="265"/>
        <v>5.1880604613120003</v>
      </c>
      <c r="Y973" s="259">
        <f t="shared" si="266"/>
        <v>4.0311229784394245</v>
      </c>
      <c r="Z973" s="259">
        <f t="shared" si="267"/>
        <v>8.8629366214080001</v>
      </c>
      <c r="AA973" s="259">
        <f t="shared" si="268"/>
        <v>2.4459328442579609</v>
      </c>
      <c r="AB973" s="259">
        <f t="shared" si="269"/>
        <v>3.4763675724630225E-3</v>
      </c>
    </row>
    <row r="974" spans="1:28" x14ac:dyDescent="0.25">
      <c r="A974" s="8" t="s">
        <v>30</v>
      </c>
      <c r="B974" s="8">
        <v>1648000</v>
      </c>
      <c r="C974" s="9">
        <v>33079</v>
      </c>
      <c r="D974" s="8">
        <v>30</v>
      </c>
      <c r="E974" s="254">
        <f t="shared" si="270"/>
        <v>29.325000000000003</v>
      </c>
      <c r="F974" s="8" t="s">
        <v>29</v>
      </c>
      <c r="G974">
        <f t="shared" si="253"/>
        <v>1990</v>
      </c>
      <c r="H974" s="256" t="s">
        <v>31</v>
      </c>
      <c r="L974">
        <f t="shared" si="254"/>
        <v>7.5307000000000022</v>
      </c>
      <c r="M974">
        <f t="shared" si="255"/>
        <v>6.0159000000000002</v>
      </c>
      <c r="N974" s="5">
        <f t="shared" si="256"/>
        <v>2.1913970670157217</v>
      </c>
      <c r="O974" s="5">
        <f t="shared" si="257"/>
        <v>2.5</v>
      </c>
      <c r="P974" s="5">
        <f t="shared" si="258"/>
        <v>1.9425000000000001</v>
      </c>
      <c r="Q974" s="5">
        <f t="shared" si="259"/>
        <v>10</v>
      </c>
      <c r="R974" s="5">
        <f t="shared" si="260"/>
        <v>3.0551582532858417</v>
      </c>
      <c r="S974" s="5">
        <f t="shared" si="261"/>
        <v>1.1767096125000001E-2</v>
      </c>
      <c r="U974" s="259">
        <f t="shared" si="262"/>
        <v>1191.1502108537288</v>
      </c>
      <c r="V974" s="259">
        <f t="shared" si="263"/>
        <v>0.95155039418313614</v>
      </c>
      <c r="W974" s="259">
        <f t="shared" si="264"/>
        <v>0.34661891702498021</v>
      </c>
      <c r="X974" s="259">
        <f t="shared" si="265"/>
        <v>0.3954314376000001</v>
      </c>
      <c r="Y974" s="259">
        <f t="shared" si="266"/>
        <v>0.30725022701520011</v>
      </c>
      <c r="Z974" s="259">
        <f t="shared" si="267"/>
        <v>1.5817257504000004</v>
      </c>
      <c r="AA974" s="259">
        <f t="shared" si="268"/>
        <v>0.48324224807693017</v>
      </c>
      <c r="AB974" s="259">
        <f t="shared" si="269"/>
        <v>1.8612318948344564E-3</v>
      </c>
    </row>
    <row r="975" spans="1:28" x14ac:dyDescent="0.25">
      <c r="A975" s="8" t="s">
        <v>30</v>
      </c>
      <c r="B975" s="8">
        <v>1648000</v>
      </c>
      <c r="C975" s="9">
        <v>33080</v>
      </c>
      <c r="D975" s="8">
        <v>25</v>
      </c>
      <c r="E975" s="254">
        <f t="shared" si="270"/>
        <v>24.4375</v>
      </c>
      <c r="F975" s="8" t="s">
        <v>29</v>
      </c>
      <c r="G975">
        <f t="shared" si="253"/>
        <v>1990</v>
      </c>
      <c r="H975" s="256" t="s">
        <v>31</v>
      </c>
      <c r="L975">
        <f t="shared" si="254"/>
        <v>5.39975</v>
      </c>
      <c r="M975">
        <f t="shared" si="255"/>
        <v>5.7617499999999993</v>
      </c>
      <c r="N975" s="5">
        <f t="shared" si="256"/>
        <v>2.2138789870373832</v>
      </c>
      <c r="O975" s="5">
        <f t="shared" si="257"/>
        <v>2.5</v>
      </c>
      <c r="P975" s="5">
        <f t="shared" si="258"/>
        <v>1.9425000000000001</v>
      </c>
      <c r="Q975" s="5">
        <f t="shared" si="259"/>
        <v>10</v>
      </c>
      <c r="R975" s="5">
        <f t="shared" si="260"/>
        <v>3.2681163627457179</v>
      </c>
      <c r="S975" s="5">
        <f t="shared" si="261"/>
        <v>9.8059134374999992E-3</v>
      </c>
      <c r="U975" s="259">
        <f t="shared" si="262"/>
        <v>711.74363506020018</v>
      </c>
      <c r="V975" s="259">
        <f t="shared" si="263"/>
        <v>0.75945902853059988</v>
      </c>
      <c r="W975" s="259">
        <f t="shared" si="264"/>
        <v>0.29181245017220814</v>
      </c>
      <c r="X975" s="259">
        <f t="shared" si="265"/>
        <v>0.32952619800000005</v>
      </c>
      <c r="Y975" s="259">
        <f t="shared" si="266"/>
        <v>0.25604185584600003</v>
      </c>
      <c r="Z975" s="259">
        <f t="shared" si="267"/>
        <v>1.3181047920000002</v>
      </c>
      <c r="AA975" s="259">
        <f t="shared" si="268"/>
        <v>0.4307719838548742</v>
      </c>
      <c r="AB975" s="259">
        <f t="shared" si="269"/>
        <v>1.2925221491905943E-3</v>
      </c>
    </row>
    <row r="976" spans="1:28" x14ac:dyDescent="0.25">
      <c r="A976" s="8" t="s">
        <v>30</v>
      </c>
      <c r="B976" s="8">
        <v>1648000</v>
      </c>
      <c r="C976" s="9">
        <v>33081</v>
      </c>
      <c r="D976" s="8">
        <v>22</v>
      </c>
      <c r="E976" s="254">
        <f t="shared" si="270"/>
        <v>21.505000000000003</v>
      </c>
      <c r="F976" s="8" t="s">
        <v>29</v>
      </c>
      <c r="G976">
        <f t="shared" si="253"/>
        <v>1990</v>
      </c>
      <c r="H976" s="256" t="s">
        <v>31</v>
      </c>
      <c r="L976">
        <f t="shared" si="254"/>
        <v>4.1211800000000016</v>
      </c>
      <c r="M976">
        <f t="shared" si="255"/>
        <v>5.6092599999999999</v>
      </c>
      <c r="N976" s="5">
        <f t="shared" si="256"/>
        <v>2.2479408405823773</v>
      </c>
      <c r="O976" s="5">
        <f t="shared" si="257"/>
        <v>2.5</v>
      </c>
      <c r="P976" s="5">
        <f t="shared" si="258"/>
        <v>1.9425000000000001</v>
      </c>
      <c r="Q976" s="5">
        <f t="shared" si="259"/>
        <v>10</v>
      </c>
      <c r="R976" s="5">
        <f t="shared" si="260"/>
        <v>3.4465812098009185</v>
      </c>
      <c r="S976" s="5">
        <f t="shared" si="261"/>
        <v>8.6292038250000008E-3</v>
      </c>
      <c r="U976" s="259">
        <f t="shared" si="262"/>
        <v>478.02894538912159</v>
      </c>
      <c r="V976" s="259">
        <f t="shared" si="263"/>
        <v>0.65063613873050496</v>
      </c>
      <c r="W976" s="259">
        <f t="shared" si="264"/>
        <v>0.26074590028116434</v>
      </c>
      <c r="X976" s="259">
        <f t="shared" si="265"/>
        <v>0.28998305424000004</v>
      </c>
      <c r="Y976" s="259">
        <f t="shared" si="266"/>
        <v>0.22531683314448003</v>
      </c>
      <c r="Z976" s="259">
        <f t="shared" si="267"/>
        <v>1.1599322169600002</v>
      </c>
      <c r="AA976" s="259">
        <f t="shared" si="268"/>
        <v>0.39978005836170594</v>
      </c>
      <c r="AB976" s="259">
        <f t="shared" si="269"/>
        <v>1.0009291523331964E-3</v>
      </c>
    </row>
    <row r="977" spans="1:28" x14ac:dyDescent="0.25">
      <c r="A977" s="8" t="s">
        <v>30</v>
      </c>
      <c r="B977" s="8">
        <v>1648000</v>
      </c>
      <c r="C977" s="9">
        <v>33082</v>
      </c>
      <c r="D977" s="8">
        <v>21</v>
      </c>
      <c r="E977" s="254">
        <f t="shared" si="270"/>
        <v>20.5275</v>
      </c>
      <c r="F977" s="8" t="s">
        <v>29</v>
      </c>
      <c r="G977">
        <f t="shared" si="253"/>
        <v>1990</v>
      </c>
      <c r="H977" s="256" t="s">
        <v>31</v>
      </c>
      <c r="L977">
        <f t="shared" si="254"/>
        <v>3.6949899999999998</v>
      </c>
      <c r="M977">
        <f t="shared" si="255"/>
        <v>5.5584299999999995</v>
      </c>
      <c r="N977" s="5">
        <f t="shared" si="256"/>
        <v>2.2650335276020996</v>
      </c>
      <c r="O977" s="5">
        <f t="shared" si="257"/>
        <v>2.5</v>
      </c>
      <c r="P977" s="5">
        <f t="shared" si="258"/>
        <v>1.9425000000000001</v>
      </c>
      <c r="Q977" s="5">
        <f t="shared" si="259"/>
        <v>10</v>
      </c>
      <c r="R977" s="5">
        <f t="shared" si="260"/>
        <v>3.5199752079470099</v>
      </c>
      <c r="S977" s="5">
        <f t="shared" si="261"/>
        <v>8.2369672874999991E-3</v>
      </c>
      <c r="U977" s="259">
        <f t="shared" si="262"/>
        <v>409.11225813293476</v>
      </c>
      <c r="V977" s="259">
        <f t="shared" si="263"/>
        <v>0.61543383039571109</v>
      </c>
      <c r="W977" s="259">
        <f t="shared" si="264"/>
        <v>0.2507863299289313</v>
      </c>
      <c r="X977" s="259">
        <f t="shared" si="265"/>
        <v>0.27680200632000002</v>
      </c>
      <c r="Y977" s="259">
        <f t="shared" si="266"/>
        <v>0.21507515891064008</v>
      </c>
      <c r="Z977" s="259">
        <f t="shared" si="267"/>
        <v>1.1072080252800001</v>
      </c>
      <c r="AA977" s="259">
        <f t="shared" si="268"/>
        <v>0.38973447990255666</v>
      </c>
      <c r="AB977" s="259">
        <f t="shared" si="269"/>
        <v>9.1200362846888326E-4</v>
      </c>
    </row>
    <row r="978" spans="1:28" x14ac:dyDescent="0.25">
      <c r="A978" s="8" t="s">
        <v>30</v>
      </c>
      <c r="B978" s="8">
        <v>1648000</v>
      </c>
      <c r="C978" s="9">
        <v>33083</v>
      </c>
      <c r="D978" s="8">
        <v>20</v>
      </c>
      <c r="E978" s="254">
        <f t="shared" si="270"/>
        <v>19.55</v>
      </c>
      <c r="F978" s="8" t="s">
        <v>29</v>
      </c>
      <c r="G978">
        <f t="shared" si="253"/>
        <v>1990</v>
      </c>
      <c r="H978" s="256" t="s">
        <v>31</v>
      </c>
      <c r="L978">
        <f t="shared" si="254"/>
        <v>3.2687999999999997</v>
      </c>
      <c r="M978">
        <f t="shared" si="255"/>
        <v>5.5076000000000001</v>
      </c>
      <c r="N978" s="5">
        <f t="shared" si="256"/>
        <v>2.2862243916323899</v>
      </c>
      <c r="O978" s="5">
        <f t="shared" si="257"/>
        <v>2.5</v>
      </c>
      <c r="P978" s="5">
        <f t="shared" si="258"/>
        <v>1.9425000000000001</v>
      </c>
      <c r="Q978" s="5">
        <f t="shared" si="259"/>
        <v>10</v>
      </c>
      <c r="R978" s="5">
        <f t="shared" si="260"/>
        <v>3.6032135946355623</v>
      </c>
      <c r="S978" s="5">
        <f t="shared" si="261"/>
        <v>7.8447307500000008E-3</v>
      </c>
      <c r="U978" s="259">
        <f t="shared" si="262"/>
        <v>344.68967552716799</v>
      </c>
      <c r="V978" s="259">
        <f t="shared" si="263"/>
        <v>0.58076751619353606</v>
      </c>
      <c r="W978" s="259">
        <f t="shared" si="264"/>
        <v>0.24107866609583503</v>
      </c>
      <c r="X978" s="259">
        <f t="shared" si="265"/>
        <v>0.26362095840000005</v>
      </c>
      <c r="Y978" s="259">
        <f t="shared" si="266"/>
        <v>0.20483348467680002</v>
      </c>
      <c r="Z978" s="259">
        <f t="shared" si="267"/>
        <v>1.0544838336000002</v>
      </c>
      <c r="AA978" s="259">
        <f t="shared" si="268"/>
        <v>0.37995304845509453</v>
      </c>
      <c r="AB978" s="259">
        <f t="shared" si="269"/>
        <v>8.2721417548198067E-4</v>
      </c>
    </row>
    <row r="979" spans="1:28" x14ac:dyDescent="0.25">
      <c r="A979" s="8" t="s">
        <v>30</v>
      </c>
      <c r="B979" s="8">
        <v>1648000</v>
      </c>
      <c r="C979" s="9">
        <v>33084</v>
      </c>
      <c r="D979" s="8">
        <v>20</v>
      </c>
      <c r="E979" s="254">
        <f t="shared" si="270"/>
        <v>19.55</v>
      </c>
      <c r="F979" s="8" t="s">
        <v>29</v>
      </c>
      <c r="G979">
        <f t="shared" si="253"/>
        <v>1990</v>
      </c>
      <c r="H979" s="256" t="s">
        <v>31</v>
      </c>
      <c r="L979">
        <f t="shared" si="254"/>
        <v>3.2687999999999997</v>
      </c>
      <c r="M979">
        <f t="shared" si="255"/>
        <v>5.5076000000000001</v>
      </c>
      <c r="N979" s="5">
        <f t="shared" si="256"/>
        <v>2.2862243916323899</v>
      </c>
      <c r="O979" s="5">
        <f t="shared" si="257"/>
        <v>2.5</v>
      </c>
      <c r="P979" s="5">
        <f t="shared" si="258"/>
        <v>1.9425000000000001</v>
      </c>
      <c r="Q979" s="5">
        <f t="shared" si="259"/>
        <v>10</v>
      </c>
      <c r="R979" s="5">
        <f t="shared" si="260"/>
        <v>3.6032135946355623</v>
      </c>
      <c r="S979" s="5">
        <f t="shared" si="261"/>
        <v>7.8447307500000008E-3</v>
      </c>
      <c r="U979" s="259">
        <f t="shared" si="262"/>
        <v>344.68967552716799</v>
      </c>
      <c r="V979" s="259">
        <f t="shared" si="263"/>
        <v>0.58076751619353606</v>
      </c>
      <c r="W979" s="259">
        <f t="shared" si="264"/>
        <v>0.24107866609583503</v>
      </c>
      <c r="X979" s="259">
        <f t="shared" si="265"/>
        <v>0.26362095840000005</v>
      </c>
      <c r="Y979" s="259">
        <f t="shared" si="266"/>
        <v>0.20483348467680002</v>
      </c>
      <c r="Z979" s="259">
        <f t="shared" si="267"/>
        <v>1.0544838336000002</v>
      </c>
      <c r="AA979" s="259">
        <f t="shared" si="268"/>
        <v>0.37995304845509453</v>
      </c>
      <c r="AB979" s="259">
        <f t="shared" si="269"/>
        <v>8.2721417548198067E-4</v>
      </c>
    </row>
    <row r="980" spans="1:28" x14ac:dyDescent="0.25">
      <c r="A980" s="8" t="s">
        <v>30</v>
      </c>
      <c r="B980" s="8">
        <v>1648000</v>
      </c>
      <c r="C980" s="9">
        <v>33085</v>
      </c>
      <c r="D980" s="8">
        <v>19</v>
      </c>
      <c r="E980" s="254">
        <f t="shared" si="270"/>
        <v>18.572500000000002</v>
      </c>
      <c r="F980" s="8" t="s">
        <v>29</v>
      </c>
      <c r="G980">
        <f t="shared" si="253"/>
        <v>1990</v>
      </c>
      <c r="H980" s="256" t="s">
        <v>31</v>
      </c>
      <c r="L980">
        <f t="shared" si="254"/>
        <v>2.8426100000000014</v>
      </c>
      <c r="M980">
        <f t="shared" si="255"/>
        <v>5.4567699999999997</v>
      </c>
      <c r="N980" s="5">
        <f t="shared" si="256"/>
        <v>2.3127198102503042</v>
      </c>
      <c r="O980" s="5">
        <f t="shared" si="257"/>
        <v>2.5</v>
      </c>
      <c r="P980" s="5">
        <f t="shared" si="258"/>
        <v>1.9425000000000001</v>
      </c>
      <c r="Q980" s="5">
        <f t="shared" si="259"/>
        <v>10</v>
      </c>
      <c r="R980" s="5">
        <f t="shared" si="260"/>
        <v>3.6991292161652285</v>
      </c>
      <c r="S980" s="5">
        <f t="shared" si="261"/>
        <v>7.4524942125000007E-3</v>
      </c>
      <c r="U980" s="259">
        <f t="shared" si="262"/>
        <v>284.76119757182136</v>
      </c>
      <c r="V980" s="259">
        <f t="shared" si="263"/>
        <v>0.54663719612397998</v>
      </c>
      <c r="W980" s="259">
        <f t="shared" si="264"/>
        <v>0.23167893689776356</v>
      </c>
      <c r="X980" s="259">
        <f t="shared" si="265"/>
        <v>0.25043991048000003</v>
      </c>
      <c r="Y980" s="259">
        <f t="shared" si="266"/>
        <v>0.19459181044296003</v>
      </c>
      <c r="Z980" s="259">
        <f t="shared" si="267"/>
        <v>1.0017596419200001</v>
      </c>
      <c r="AA980" s="259">
        <f t="shared" si="268"/>
        <v>0.37056383590014902</v>
      </c>
      <c r="AB980" s="259">
        <f t="shared" si="269"/>
        <v>7.4656079337248734E-4</v>
      </c>
    </row>
    <row r="981" spans="1:28" x14ac:dyDescent="0.25">
      <c r="A981" s="8" t="s">
        <v>30</v>
      </c>
      <c r="B981" s="8">
        <v>1648000</v>
      </c>
      <c r="C981" s="9">
        <v>33086</v>
      </c>
      <c r="D981" s="8">
        <v>17</v>
      </c>
      <c r="E981" s="254">
        <f t="shared" si="270"/>
        <v>16.6175</v>
      </c>
      <c r="F981" s="8" t="s">
        <v>29</v>
      </c>
      <c r="G981">
        <f t="shared" si="253"/>
        <v>1990</v>
      </c>
      <c r="H981" s="256" t="s">
        <v>28</v>
      </c>
      <c r="L981">
        <f t="shared" si="254"/>
        <v>1.9902300000000004</v>
      </c>
      <c r="M981">
        <f t="shared" si="255"/>
        <v>5.3551099999999998</v>
      </c>
      <c r="N981" s="5">
        <f t="shared" si="256"/>
        <v>2.3899109375586991</v>
      </c>
      <c r="O981" s="5">
        <f t="shared" si="257"/>
        <v>24</v>
      </c>
      <c r="P981" s="5">
        <f t="shared" si="258"/>
        <v>18.648</v>
      </c>
      <c r="Q981" s="5">
        <f t="shared" si="259"/>
        <v>41</v>
      </c>
      <c r="R981" s="5">
        <f t="shared" si="260"/>
        <v>16.188528197139416</v>
      </c>
      <c r="S981" s="5">
        <f t="shared" si="261"/>
        <v>6.6680211374999998E-3</v>
      </c>
      <c r="U981" s="259">
        <f t="shared" si="262"/>
        <v>178.38655561238693</v>
      </c>
      <c r="V981" s="259">
        <f t="shared" si="263"/>
        <v>0.47998453838272415</v>
      </c>
      <c r="W981" s="259">
        <f t="shared" si="264"/>
        <v>0.21421040802895475</v>
      </c>
      <c r="X981" s="259">
        <f t="shared" si="265"/>
        <v>2.1511470205440002</v>
      </c>
      <c r="Y981" s="259">
        <f t="shared" si="266"/>
        <v>1.6714412349626877</v>
      </c>
      <c r="Z981" s="259">
        <f t="shared" si="267"/>
        <v>3.6748761600959998</v>
      </c>
      <c r="AA981" s="259">
        <f t="shared" si="268"/>
        <v>1.4509960082612079</v>
      </c>
      <c r="AB981" s="259">
        <f t="shared" si="269"/>
        <v>5.9766224178573065E-4</v>
      </c>
    </row>
    <row r="982" spans="1:28" x14ac:dyDescent="0.25">
      <c r="A982" s="8" t="s">
        <v>30</v>
      </c>
      <c r="B982" s="8">
        <v>1648000</v>
      </c>
      <c r="C982" s="9">
        <v>33087</v>
      </c>
      <c r="D982" s="8">
        <v>16</v>
      </c>
      <c r="E982" s="254">
        <f t="shared" si="270"/>
        <v>15.64</v>
      </c>
      <c r="F982" s="8" t="s">
        <v>29</v>
      </c>
      <c r="G982">
        <f t="shared" si="253"/>
        <v>1990</v>
      </c>
      <c r="H982" s="256" t="s">
        <v>31</v>
      </c>
      <c r="L982">
        <f t="shared" si="254"/>
        <v>1.5640400000000003</v>
      </c>
      <c r="M982">
        <f t="shared" si="255"/>
        <v>5.3042799999999994</v>
      </c>
      <c r="N982" s="5">
        <f t="shared" si="256"/>
        <v>2.4484579595253098</v>
      </c>
      <c r="O982" s="5">
        <f t="shared" si="257"/>
        <v>2.5</v>
      </c>
      <c r="P982" s="5">
        <f t="shared" si="258"/>
        <v>1.9425000000000001</v>
      </c>
      <c r="Q982" s="5">
        <f t="shared" si="259"/>
        <v>10</v>
      </c>
      <c r="R982" s="5">
        <f t="shared" si="260"/>
        <v>4.1201890009190105</v>
      </c>
      <c r="S982" s="5">
        <f t="shared" si="261"/>
        <v>6.2757845999999997E-3</v>
      </c>
      <c r="U982" s="259">
        <f t="shared" si="262"/>
        <v>131.94039160829956</v>
      </c>
      <c r="V982" s="259">
        <f t="shared" si="263"/>
        <v>0.44746220071102472</v>
      </c>
      <c r="W982" s="259">
        <f t="shared" si="264"/>
        <v>0.20654874684549457</v>
      </c>
      <c r="X982" s="259">
        <f t="shared" si="265"/>
        <v>0.21089676672000002</v>
      </c>
      <c r="Y982" s="259">
        <f t="shared" si="266"/>
        <v>0.16386678774144003</v>
      </c>
      <c r="Z982" s="259">
        <f t="shared" si="267"/>
        <v>0.84358706688000007</v>
      </c>
      <c r="AA982" s="259">
        <f t="shared" si="268"/>
        <v>0.34757381542765059</v>
      </c>
      <c r="AB982" s="259">
        <f t="shared" si="269"/>
        <v>5.294170723084675E-4</v>
      </c>
    </row>
    <row r="983" spans="1:28" x14ac:dyDescent="0.25">
      <c r="A983" s="8" t="s">
        <v>30</v>
      </c>
      <c r="B983" s="8">
        <v>1648000</v>
      </c>
      <c r="C983" s="9">
        <v>33088</v>
      </c>
      <c r="D983" s="8">
        <v>16</v>
      </c>
      <c r="E983" s="254">
        <f t="shared" si="270"/>
        <v>15.64</v>
      </c>
      <c r="F983" s="8" t="s">
        <v>29</v>
      </c>
      <c r="G983">
        <f t="shared" si="253"/>
        <v>1990</v>
      </c>
      <c r="H983" s="256" t="s">
        <v>31</v>
      </c>
      <c r="L983">
        <f t="shared" si="254"/>
        <v>1.5640400000000003</v>
      </c>
      <c r="M983">
        <f t="shared" si="255"/>
        <v>5.3042799999999994</v>
      </c>
      <c r="N983" s="5">
        <f t="shared" si="256"/>
        <v>2.4484579595253098</v>
      </c>
      <c r="O983" s="5">
        <f t="shared" si="257"/>
        <v>2.5</v>
      </c>
      <c r="P983" s="5">
        <f t="shared" si="258"/>
        <v>1.9425000000000001</v>
      </c>
      <c r="Q983" s="5">
        <f t="shared" si="259"/>
        <v>10</v>
      </c>
      <c r="R983" s="5">
        <f t="shared" si="260"/>
        <v>4.1201890009190105</v>
      </c>
      <c r="S983" s="5">
        <f t="shared" si="261"/>
        <v>6.2757845999999997E-3</v>
      </c>
      <c r="U983" s="259">
        <f t="shared" si="262"/>
        <v>131.94039160829956</v>
      </c>
      <c r="V983" s="259">
        <f t="shared" si="263"/>
        <v>0.44746220071102472</v>
      </c>
      <c r="W983" s="259">
        <f t="shared" si="264"/>
        <v>0.20654874684549457</v>
      </c>
      <c r="X983" s="259">
        <f t="shared" si="265"/>
        <v>0.21089676672000002</v>
      </c>
      <c r="Y983" s="259">
        <f t="shared" si="266"/>
        <v>0.16386678774144003</v>
      </c>
      <c r="Z983" s="259">
        <f t="shared" si="267"/>
        <v>0.84358706688000007</v>
      </c>
      <c r="AA983" s="259">
        <f t="shared" si="268"/>
        <v>0.34757381542765059</v>
      </c>
      <c r="AB983" s="259">
        <f t="shared" si="269"/>
        <v>5.294170723084675E-4</v>
      </c>
    </row>
    <row r="984" spans="1:28" x14ac:dyDescent="0.25">
      <c r="A984" s="8" t="s">
        <v>30</v>
      </c>
      <c r="B984" s="8">
        <v>1648000</v>
      </c>
      <c r="C984" s="9">
        <v>33089</v>
      </c>
      <c r="D984" s="8">
        <v>14</v>
      </c>
      <c r="E984" s="254">
        <f t="shared" si="270"/>
        <v>13.685</v>
      </c>
      <c r="F984" s="8" t="s">
        <v>29</v>
      </c>
      <c r="G984">
        <f t="shared" si="253"/>
        <v>1990</v>
      </c>
      <c r="H984" s="256" t="s">
        <v>31</v>
      </c>
      <c r="L984">
        <f t="shared" si="254"/>
        <v>0.71166000000000018</v>
      </c>
      <c r="M984">
        <f t="shared" si="255"/>
        <v>5.2026199999999996</v>
      </c>
      <c r="N984" s="5">
        <f t="shared" si="256"/>
        <v>2.6637229971290015</v>
      </c>
      <c r="O984" s="5">
        <f t="shared" si="257"/>
        <v>2.5</v>
      </c>
      <c r="P984" s="5">
        <f t="shared" si="258"/>
        <v>1.9425000000000001</v>
      </c>
      <c r="Q984" s="5">
        <f t="shared" si="259"/>
        <v>10</v>
      </c>
      <c r="R984" s="5">
        <f t="shared" si="260"/>
        <v>4.6944072730168198</v>
      </c>
      <c r="S984" s="5">
        <f t="shared" si="261"/>
        <v>5.4913115249999997E-3</v>
      </c>
      <c r="U984" s="259">
        <f t="shared" si="262"/>
        <v>52.530377551384333</v>
      </c>
      <c r="V984" s="259">
        <f t="shared" si="263"/>
        <v>0.38402550776548222</v>
      </c>
      <c r="W984" s="259">
        <f t="shared" si="264"/>
        <v>0.19661969863627501</v>
      </c>
      <c r="X984" s="259">
        <f t="shared" si="265"/>
        <v>0.18453467088000006</v>
      </c>
      <c r="Y984" s="259">
        <f t="shared" si="266"/>
        <v>0.14338343927376002</v>
      </c>
      <c r="Z984" s="259">
        <f t="shared" si="267"/>
        <v>0.73813868352000023</v>
      </c>
      <c r="AA984" s="259">
        <f t="shared" si="268"/>
        <v>0.34651236044113493</v>
      </c>
      <c r="AB984" s="259">
        <f t="shared" si="269"/>
        <v>4.0533494598617029E-4</v>
      </c>
    </row>
    <row r="985" spans="1:28" x14ac:dyDescent="0.25">
      <c r="A985" s="8" t="s">
        <v>30</v>
      </c>
      <c r="B985" s="8">
        <v>1648000</v>
      </c>
      <c r="C985" s="9">
        <v>33090</v>
      </c>
      <c r="D985" s="8">
        <v>41</v>
      </c>
      <c r="E985" s="254">
        <f t="shared" si="270"/>
        <v>40.077500000000001</v>
      </c>
      <c r="F985" s="8" t="s">
        <v>29</v>
      </c>
      <c r="G985">
        <f t="shared" si="253"/>
        <v>1990</v>
      </c>
      <c r="H985" s="256" t="s">
        <v>28</v>
      </c>
      <c r="L985">
        <f t="shared" si="254"/>
        <v>12.218790000000002</v>
      </c>
      <c r="M985">
        <f t="shared" si="255"/>
        <v>6.5750299999999999</v>
      </c>
      <c r="N985" s="5">
        <f t="shared" si="256"/>
        <v>2.2094851411168399</v>
      </c>
      <c r="O985" s="5">
        <f t="shared" si="257"/>
        <v>24</v>
      </c>
      <c r="P985" s="5">
        <f t="shared" si="258"/>
        <v>18.648</v>
      </c>
      <c r="Q985" s="5">
        <f t="shared" si="259"/>
        <v>41</v>
      </c>
      <c r="R985" s="5">
        <f t="shared" si="260"/>
        <v>11.314900568322578</v>
      </c>
      <c r="S985" s="5">
        <f t="shared" si="261"/>
        <v>1.6081698037499998E-2</v>
      </c>
      <c r="U985" s="259">
        <f t="shared" si="262"/>
        <v>2641.3258868364364</v>
      </c>
      <c r="V985" s="259">
        <f t="shared" si="263"/>
        <v>1.4213188822891767</v>
      </c>
      <c r="W985" s="259">
        <f t="shared" si="264"/>
        <v>0.47762260418686009</v>
      </c>
      <c r="X985" s="259">
        <f t="shared" si="265"/>
        <v>5.1880604613120003</v>
      </c>
      <c r="Y985" s="259">
        <f t="shared" si="266"/>
        <v>4.0311229784394245</v>
      </c>
      <c r="Z985" s="259">
        <f t="shared" si="267"/>
        <v>8.8629366214080001</v>
      </c>
      <c r="AA985" s="259">
        <f t="shared" si="268"/>
        <v>2.4459328442579609</v>
      </c>
      <c r="AB985" s="259">
        <f t="shared" si="269"/>
        <v>3.4763675724630225E-3</v>
      </c>
    </row>
    <row r="986" spans="1:28" x14ac:dyDescent="0.25">
      <c r="A986" s="8" t="s">
        <v>30</v>
      </c>
      <c r="B986" s="8">
        <v>1648000</v>
      </c>
      <c r="C986" s="9">
        <v>33091</v>
      </c>
      <c r="D986" s="8">
        <v>515</v>
      </c>
      <c r="E986" s="254">
        <f t="shared" si="270"/>
        <v>503.41250000000002</v>
      </c>
      <c r="F986" s="8" t="s">
        <v>29</v>
      </c>
      <c r="G986">
        <f t="shared" si="253"/>
        <v>1990</v>
      </c>
      <c r="H986" s="256" t="s">
        <v>28</v>
      </c>
      <c r="L986">
        <f t="shared" si="254"/>
        <v>214.23285000000001</v>
      </c>
      <c r="M986">
        <f t="shared" si="255"/>
        <v>30.66845</v>
      </c>
      <c r="N986" s="5">
        <f t="shared" si="256"/>
        <v>5.9924257539528902</v>
      </c>
      <c r="O986" s="5">
        <f t="shared" si="257"/>
        <v>24</v>
      </c>
      <c r="P986" s="5">
        <f t="shared" si="258"/>
        <v>18.648</v>
      </c>
      <c r="Q986" s="5">
        <f t="shared" si="259"/>
        <v>41</v>
      </c>
      <c r="R986" s="5">
        <f t="shared" si="260"/>
        <v>5.7519673993113205</v>
      </c>
      <c r="S986" s="5">
        <f t="shared" si="261"/>
        <v>0.20200181681250001</v>
      </c>
      <c r="U986" s="259">
        <f t="shared" si="262"/>
        <v>581705.57314896351</v>
      </c>
      <c r="V986" s="259">
        <f t="shared" si="263"/>
        <v>83.27391567091756</v>
      </c>
      <c r="W986" s="259">
        <f t="shared" si="264"/>
        <v>16.271208910098409</v>
      </c>
      <c r="X986" s="259">
        <f t="shared" si="265"/>
        <v>65.167100916480024</v>
      </c>
      <c r="Y986" s="259">
        <f t="shared" si="266"/>
        <v>50.634837412104964</v>
      </c>
      <c r="Z986" s="259">
        <f t="shared" si="267"/>
        <v>111.32713073232001</v>
      </c>
      <c r="AA986" s="259">
        <f t="shared" si="268"/>
        <v>15.61829333246766</v>
      </c>
      <c r="AB986" s="259">
        <f t="shared" si="269"/>
        <v>0.54849469923052074</v>
      </c>
    </row>
    <row r="987" spans="1:28" x14ac:dyDescent="0.25">
      <c r="A987" s="8" t="s">
        <v>30</v>
      </c>
      <c r="B987" s="8">
        <v>1648000</v>
      </c>
      <c r="C987" s="9">
        <v>33092</v>
      </c>
      <c r="D987" s="8">
        <v>114</v>
      </c>
      <c r="E987" s="254">
        <f t="shared" si="270"/>
        <v>111.435</v>
      </c>
      <c r="F987" s="8" t="s">
        <v>29</v>
      </c>
      <c r="G987">
        <f t="shared" si="253"/>
        <v>1990</v>
      </c>
      <c r="H987" s="256" t="s">
        <v>28</v>
      </c>
      <c r="L987">
        <f t="shared" si="254"/>
        <v>43.330660000000002</v>
      </c>
      <c r="M987">
        <f t="shared" si="255"/>
        <v>10.28562</v>
      </c>
      <c r="N987" s="5">
        <f t="shared" si="256"/>
        <v>2.7550068501804645</v>
      </c>
      <c r="O987" s="5">
        <f t="shared" si="257"/>
        <v>24</v>
      </c>
      <c r="P987" s="5">
        <f t="shared" si="258"/>
        <v>18.648</v>
      </c>
      <c r="Q987" s="5">
        <f t="shared" si="259"/>
        <v>41</v>
      </c>
      <c r="R987" s="5">
        <f t="shared" si="260"/>
        <v>8.5114188533014996</v>
      </c>
      <c r="S987" s="5">
        <f t="shared" si="261"/>
        <v>4.4714965274999997E-2</v>
      </c>
      <c r="U987" s="259">
        <f t="shared" si="262"/>
        <v>26044.143867454361</v>
      </c>
      <c r="V987" s="259">
        <f t="shared" si="263"/>
        <v>6.1822314048751164</v>
      </c>
      <c r="W987" s="259">
        <f t="shared" si="264"/>
        <v>1.6559128054343577</v>
      </c>
      <c r="X987" s="259">
        <f t="shared" si="265"/>
        <v>14.425338843648001</v>
      </c>
      <c r="Y987" s="259">
        <f t="shared" si="266"/>
        <v>11.208488281514496</v>
      </c>
      <c r="Z987" s="259">
        <f t="shared" si="267"/>
        <v>24.643287191232005</v>
      </c>
      <c r="AA987" s="259">
        <f t="shared" si="268"/>
        <v>5.115837541628669</v>
      </c>
      <c r="AB987" s="259">
        <f t="shared" si="269"/>
        <v>2.6876188561409543E-2</v>
      </c>
    </row>
    <row r="988" spans="1:28" x14ac:dyDescent="0.25">
      <c r="A988" s="8" t="s">
        <v>30</v>
      </c>
      <c r="B988" s="8">
        <v>1648000</v>
      </c>
      <c r="C988" s="9">
        <v>33093</v>
      </c>
      <c r="D988" s="8">
        <v>57</v>
      </c>
      <c r="E988" s="254">
        <f t="shared" si="270"/>
        <v>55.717500000000001</v>
      </c>
      <c r="F988" s="8" t="s">
        <v>29</v>
      </c>
      <c r="G988">
        <f t="shared" si="253"/>
        <v>1990</v>
      </c>
      <c r="H988" s="256" t="s">
        <v>31</v>
      </c>
      <c r="L988">
        <f t="shared" si="254"/>
        <v>19.037830000000003</v>
      </c>
      <c r="M988">
        <f t="shared" si="255"/>
        <v>7.3883099999999997</v>
      </c>
      <c r="N988" s="5">
        <f t="shared" si="256"/>
        <v>2.2989733158402852</v>
      </c>
      <c r="O988" s="5">
        <f t="shared" si="257"/>
        <v>2.5</v>
      </c>
      <c r="P988" s="5">
        <f t="shared" si="258"/>
        <v>1.9425000000000001</v>
      </c>
      <c r="Q988" s="5">
        <f t="shared" si="259"/>
        <v>10</v>
      </c>
      <c r="R988" s="5">
        <f t="shared" si="260"/>
        <v>2.5051349130397855</v>
      </c>
      <c r="S988" s="5">
        <f t="shared" si="261"/>
        <v>2.2357482637499999E-2</v>
      </c>
      <c r="U988" s="259">
        <f t="shared" si="262"/>
        <v>5721.3989291201524</v>
      </c>
      <c r="V988" s="259">
        <f t="shared" si="263"/>
        <v>2.2203932339981867</v>
      </c>
      <c r="W988" s="259">
        <f t="shared" si="264"/>
        <v>0.69090560569793991</v>
      </c>
      <c r="X988" s="259">
        <f t="shared" si="265"/>
        <v>0.75131973144000019</v>
      </c>
      <c r="Y988" s="259">
        <f t="shared" si="266"/>
        <v>0.58377543132887999</v>
      </c>
      <c r="Z988" s="259">
        <f t="shared" si="267"/>
        <v>3.0052789257600008</v>
      </c>
      <c r="AA988" s="259">
        <f t="shared" si="268"/>
        <v>0.7528629160344078</v>
      </c>
      <c r="AB988" s="259">
        <f t="shared" si="269"/>
        <v>6.7190471403523857E-3</v>
      </c>
    </row>
    <row r="989" spans="1:28" x14ac:dyDescent="0.25">
      <c r="A989" s="8" t="s">
        <v>30</v>
      </c>
      <c r="B989" s="8">
        <v>1648000</v>
      </c>
      <c r="C989" s="9">
        <v>33094</v>
      </c>
      <c r="D989" s="8">
        <v>224</v>
      </c>
      <c r="E989" s="254">
        <f t="shared" si="270"/>
        <v>218.96</v>
      </c>
      <c r="F989" s="8" t="s">
        <v>29</v>
      </c>
      <c r="G989">
        <f t="shared" si="253"/>
        <v>1990</v>
      </c>
      <c r="H989" s="256" t="s">
        <v>28</v>
      </c>
      <c r="L989">
        <f t="shared" si="254"/>
        <v>90.211560000000006</v>
      </c>
      <c r="M989">
        <f t="shared" si="255"/>
        <v>15.87692</v>
      </c>
      <c r="N989" s="5">
        <f t="shared" si="256"/>
        <v>3.6932947370824198</v>
      </c>
      <c r="O989" s="5">
        <f t="shared" si="257"/>
        <v>24</v>
      </c>
      <c r="P989" s="5">
        <f t="shared" si="258"/>
        <v>18.648</v>
      </c>
      <c r="Q989" s="5">
        <f t="shared" si="259"/>
        <v>41</v>
      </c>
      <c r="R989" s="5">
        <f t="shared" si="260"/>
        <v>7.1390505463867262</v>
      </c>
      <c r="S989" s="5">
        <f t="shared" si="261"/>
        <v>8.7860984399999995E-2</v>
      </c>
      <c r="U989" s="259">
        <f t="shared" si="262"/>
        <v>106541.82741869682</v>
      </c>
      <c r="V989" s="259">
        <f t="shared" si="263"/>
        <v>18.750990123443774</v>
      </c>
      <c r="W989" s="259">
        <f t="shared" si="264"/>
        <v>4.3618619441301796</v>
      </c>
      <c r="X989" s="259">
        <f t="shared" si="265"/>
        <v>28.344525447168003</v>
      </c>
      <c r="Y989" s="259">
        <f t="shared" si="266"/>
        <v>22.023696272449534</v>
      </c>
      <c r="Z989" s="259">
        <f t="shared" si="267"/>
        <v>48.421897638912007</v>
      </c>
      <c r="AA989" s="259">
        <f t="shared" si="268"/>
        <v>8.4313749950282144</v>
      </c>
      <c r="AB989" s="259">
        <f t="shared" si="269"/>
        <v>0.10376574617245959</v>
      </c>
    </row>
    <row r="990" spans="1:28" x14ac:dyDescent="0.25">
      <c r="A990" s="8" t="s">
        <v>30</v>
      </c>
      <c r="B990" s="8">
        <v>1648000</v>
      </c>
      <c r="C990" s="9">
        <v>33095</v>
      </c>
      <c r="D990" s="8">
        <v>696</v>
      </c>
      <c r="E990" s="254">
        <f t="shared" si="270"/>
        <v>680.34</v>
      </c>
      <c r="F990" s="8" t="s">
        <v>29</v>
      </c>
      <c r="G990">
        <f t="shared" si="253"/>
        <v>1990</v>
      </c>
      <c r="H990" s="256" t="s">
        <v>28</v>
      </c>
      <c r="L990">
        <f t="shared" si="254"/>
        <v>291.37324000000001</v>
      </c>
      <c r="M990">
        <f t="shared" si="255"/>
        <v>39.868679999999998</v>
      </c>
      <c r="N990" s="5">
        <f t="shared" si="256"/>
        <v>7.3076797224493983</v>
      </c>
      <c r="O990" s="5">
        <f t="shared" si="257"/>
        <v>24</v>
      </c>
      <c r="P990" s="5">
        <f t="shared" si="258"/>
        <v>18.648</v>
      </c>
      <c r="Q990" s="5">
        <f t="shared" si="259"/>
        <v>41</v>
      </c>
      <c r="R990" s="5">
        <f t="shared" si="260"/>
        <v>5.3160911427196034</v>
      </c>
      <c r="S990" s="5">
        <f t="shared" si="261"/>
        <v>0.27299663010000003</v>
      </c>
      <c r="U990" s="259">
        <f t="shared" si="262"/>
        <v>1069224.3315103122</v>
      </c>
      <c r="V990" s="259">
        <f t="shared" si="263"/>
        <v>146.30225727386133</v>
      </c>
      <c r="W990" s="259">
        <f t="shared" si="264"/>
        <v>26.816288847004007</v>
      </c>
      <c r="X990" s="259">
        <f t="shared" si="265"/>
        <v>88.07048978227202</v>
      </c>
      <c r="Y990" s="259">
        <f t="shared" si="266"/>
        <v>68.430770560825366</v>
      </c>
      <c r="Z990" s="259">
        <f t="shared" si="267"/>
        <v>150.45375337804802</v>
      </c>
      <c r="AA990" s="259">
        <f t="shared" si="268"/>
        <v>19.507947944438062</v>
      </c>
      <c r="AB990" s="259">
        <f t="shared" si="269"/>
        <v>1.0017894550756978</v>
      </c>
    </row>
    <row r="991" spans="1:28" x14ac:dyDescent="0.25">
      <c r="A991" s="8" t="s">
        <v>30</v>
      </c>
      <c r="B991" s="8">
        <v>1648000</v>
      </c>
      <c r="C991" s="9">
        <v>33096</v>
      </c>
      <c r="D991" s="8">
        <v>151</v>
      </c>
      <c r="E991" s="254">
        <f t="shared" si="270"/>
        <v>147.60249999999999</v>
      </c>
      <c r="F991" s="8" t="s">
        <v>29</v>
      </c>
      <c r="G991">
        <f t="shared" si="253"/>
        <v>1990</v>
      </c>
      <c r="H991" s="256" t="s">
        <v>28</v>
      </c>
      <c r="L991">
        <f t="shared" si="254"/>
        <v>59.099689999999988</v>
      </c>
      <c r="M991">
        <f t="shared" si="255"/>
        <v>12.166329999999999</v>
      </c>
      <c r="N991" s="5">
        <f t="shared" si="256"/>
        <v>3.0724320723240295</v>
      </c>
      <c r="O991" s="5">
        <f t="shared" si="257"/>
        <v>24</v>
      </c>
      <c r="P991" s="5">
        <f t="shared" si="258"/>
        <v>18.648</v>
      </c>
      <c r="Q991" s="5">
        <f t="shared" si="259"/>
        <v>41</v>
      </c>
      <c r="R991" s="5">
        <f t="shared" si="260"/>
        <v>7.9080412233302679</v>
      </c>
      <c r="S991" s="5">
        <f t="shared" si="261"/>
        <v>5.9227717162499992E-2</v>
      </c>
      <c r="U991" s="259">
        <f t="shared" si="262"/>
        <v>47051.349095207552</v>
      </c>
      <c r="V991" s="259">
        <f t="shared" si="263"/>
        <v>9.6860447159282277</v>
      </c>
      <c r="W991" s="259">
        <f t="shared" si="264"/>
        <v>2.4460716123253761</v>
      </c>
      <c r="X991" s="259">
        <f t="shared" si="265"/>
        <v>19.107247064832002</v>
      </c>
      <c r="Y991" s="259">
        <f t="shared" si="266"/>
        <v>14.846330969374463</v>
      </c>
      <c r="Z991" s="259">
        <f t="shared" si="267"/>
        <v>32.641547069087999</v>
      </c>
      <c r="AA991" s="259">
        <f t="shared" si="268"/>
        <v>6.295870727210322</v>
      </c>
      <c r="AB991" s="259">
        <f t="shared" si="269"/>
        <v>4.7153276037911578E-2</v>
      </c>
    </row>
    <row r="992" spans="1:28" x14ac:dyDescent="0.25">
      <c r="A992" s="8" t="s">
        <v>30</v>
      </c>
      <c r="B992" s="8">
        <v>1648000</v>
      </c>
      <c r="C992" s="9">
        <v>33097</v>
      </c>
      <c r="D992" s="8">
        <v>103</v>
      </c>
      <c r="E992" s="254">
        <f t="shared" si="270"/>
        <v>100.6825</v>
      </c>
      <c r="F992" s="8" t="s">
        <v>29</v>
      </c>
      <c r="G992">
        <f t="shared" si="253"/>
        <v>1990</v>
      </c>
      <c r="H992" s="256" t="s">
        <v>28</v>
      </c>
      <c r="L992">
        <f t="shared" si="254"/>
        <v>38.642569999999999</v>
      </c>
      <c r="M992">
        <f t="shared" si="255"/>
        <v>9.7264900000000001</v>
      </c>
      <c r="N992" s="5">
        <f t="shared" si="256"/>
        <v>2.661624724406245</v>
      </c>
      <c r="O992" s="5">
        <f t="shared" si="257"/>
        <v>24</v>
      </c>
      <c r="P992" s="5">
        <f t="shared" si="258"/>
        <v>18.648</v>
      </c>
      <c r="Q992" s="5">
        <f t="shared" si="259"/>
        <v>41</v>
      </c>
      <c r="R992" s="5">
        <f t="shared" si="260"/>
        <v>8.7424382650797092</v>
      </c>
      <c r="S992" s="5">
        <f t="shared" si="261"/>
        <v>4.0400363362500004E-2</v>
      </c>
      <c r="U992" s="259">
        <f t="shared" si="262"/>
        <v>20985.202157184525</v>
      </c>
      <c r="V992" s="259">
        <f t="shared" si="263"/>
        <v>5.2820596282761132</v>
      </c>
      <c r="W992" s="259">
        <f t="shared" si="264"/>
        <v>1.4454197251431669</v>
      </c>
      <c r="X992" s="259">
        <f t="shared" si="265"/>
        <v>13.033420183296002</v>
      </c>
      <c r="Y992" s="259">
        <f t="shared" si="266"/>
        <v>10.126967482420994</v>
      </c>
      <c r="Z992" s="259">
        <f t="shared" si="267"/>
        <v>22.265426146464002</v>
      </c>
      <c r="AA992" s="259">
        <f t="shared" si="268"/>
        <v>4.7476613056378811</v>
      </c>
      <c r="AB992" s="259">
        <f t="shared" si="269"/>
        <v>2.1939787969220824E-2</v>
      </c>
    </row>
    <row r="993" spans="1:28" x14ac:dyDescent="0.25">
      <c r="A993" s="8" t="s">
        <v>30</v>
      </c>
      <c r="B993" s="8">
        <v>1648000</v>
      </c>
      <c r="C993" s="9">
        <v>33098</v>
      </c>
      <c r="D993" s="8">
        <v>94</v>
      </c>
      <c r="E993" s="254">
        <f t="shared" si="270"/>
        <v>91.885000000000005</v>
      </c>
      <c r="F993" s="8" t="s">
        <v>29</v>
      </c>
      <c r="G993">
        <f t="shared" si="253"/>
        <v>1990</v>
      </c>
      <c r="H993" s="256" t="s">
        <v>28</v>
      </c>
      <c r="L993">
        <f t="shared" si="254"/>
        <v>34.80686</v>
      </c>
      <c r="M993">
        <f t="shared" si="255"/>
        <v>9.2690199999999994</v>
      </c>
      <c r="N993" s="5">
        <f t="shared" si="256"/>
        <v>2.5861203593608151</v>
      </c>
      <c r="O993" s="5">
        <f t="shared" si="257"/>
        <v>24</v>
      </c>
      <c r="P993" s="5">
        <f t="shared" si="258"/>
        <v>18.648</v>
      </c>
      <c r="Q993" s="5">
        <f t="shared" si="259"/>
        <v>41</v>
      </c>
      <c r="R993" s="5">
        <f t="shared" si="260"/>
        <v>8.9573135923073099</v>
      </c>
      <c r="S993" s="5">
        <f t="shared" si="261"/>
        <v>3.6870234525000004E-2</v>
      </c>
      <c r="U993" s="259">
        <f t="shared" si="262"/>
        <v>17250.537449137893</v>
      </c>
      <c r="V993" s="259">
        <f t="shared" si="263"/>
        <v>4.5937949193580838</v>
      </c>
      <c r="W993" s="259">
        <f t="shared" si="264"/>
        <v>1.2817003920242074</v>
      </c>
      <c r="X993" s="259">
        <f t="shared" si="265"/>
        <v>11.894577643008004</v>
      </c>
      <c r="Y993" s="259">
        <f t="shared" si="266"/>
        <v>9.2420868286172162</v>
      </c>
      <c r="Z993" s="259">
        <f t="shared" si="267"/>
        <v>20.319903473471999</v>
      </c>
      <c r="AA993" s="259">
        <f t="shared" si="268"/>
        <v>4.4393109165195925</v>
      </c>
      <c r="AB993" s="259">
        <f t="shared" si="269"/>
        <v>1.8273161136396952E-2</v>
      </c>
    </row>
    <row r="994" spans="1:28" x14ac:dyDescent="0.25">
      <c r="A994" s="8" t="s">
        <v>30</v>
      </c>
      <c r="B994" s="8">
        <v>1648000</v>
      </c>
      <c r="C994" s="9">
        <v>33099</v>
      </c>
      <c r="D994" s="8">
        <v>118</v>
      </c>
      <c r="E994" s="254">
        <f t="shared" si="270"/>
        <v>115.345</v>
      </c>
      <c r="F994" s="8" t="s">
        <v>29</v>
      </c>
      <c r="G994">
        <f t="shared" si="253"/>
        <v>1990</v>
      </c>
      <c r="H994" s="256" t="s">
        <v>28</v>
      </c>
      <c r="L994">
        <f t="shared" si="254"/>
        <v>45.035419999999995</v>
      </c>
      <c r="M994">
        <f t="shared" si="255"/>
        <v>10.488939999999999</v>
      </c>
      <c r="N994" s="5">
        <f t="shared" si="256"/>
        <v>2.7891611677924866</v>
      </c>
      <c r="O994" s="5">
        <f t="shared" si="257"/>
        <v>24</v>
      </c>
      <c r="P994" s="5">
        <f t="shared" si="258"/>
        <v>18.648</v>
      </c>
      <c r="Q994" s="5">
        <f t="shared" si="259"/>
        <v>41</v>
      </c>
      <c r="R994" s="5">
        <f t="shared" si="260"/>
        <v>8.4345869377827167</v>
      </c>
      <c r="S994" s="5">
        <f t="shared" si="261"/>
        <v>4.6283911424999997E-2</v>
      </c>
      <c r="U994" s="259">
        <f t="shared" si="262"/>
        <v>28018.582174337807</v>
      </c>
      <c r="V994" s="259">
        <f t="shared" si="263"/>
        <v>6.5256464203442262</v>
      </c>
      <c r="W994" s="259">
        <f t="shared" si="264"/>
        <v>1.7352639628378237</v>
      </c>
      <c r="X994" s="259">
        <f t="shared" si="265"/>
        <v>14.931491083776004</v>
      </c>
      <c r="Y994" s="259">
        <f t="shared" si="266"/>
        <v>11.601768572093954</v>
      </c>
      <c r="Z994" s="259">
        <f t="shared" si="267"/>
        <v>25.507963934783998</v>
      </c>
      <c r="AA994" s="259">
        <f t="shared" si="268"/>
        <v>5.2475399857015068</v>
      </c>
      <c r="AB994" s="259">
        <f t="shared" si="269"/>
        <v>2.8795325448527732E-2</v>
      </c>
    </row>
    <row r="995" spans="1:28" x14ac:dyDescent="0.25">
      <c r="A995" s="8" t="s">
        <v>30</v>
      </c>
      <c r="B995" s="8">
        <v>1648000</v>
      </c>
      <c r="C995" s="9">
        <v>33100</v>
      </c>
      <c r="D995" s="8">
        <v>47</v>
      </c>
      <c r="E995" s="254">
        <f t="shared" si="270"/>
        <v>45.942500000000003</v>
      </c>
      <c r="F995" s="8" t="s">
        <v>29</v>
      </c>
      <c r="G995">
        <f t="shared" si="253"/>
        <v>1990</v>
      </c>
      <c r="H995" s="256" t="s">
        <v>31</v>
      </c>
      <c r="L995">
        <f t="shared" si="254"/>
        <v>14.775930000000002</v>
      </c>
      <c r="M995">
        <f t="shared" si="255"/>
        <v>6.8800099999999995</v>
      </c>
      <c r="N995" s="5">
        <f t="shared" si="256"/>
        <v>2.2377871946024244</v>
      </c>
      <c r="O995" s="5">
        <f t="shared" si="257"/>
        <v>2.5</v>
      </c>
      <c r="P995" s="5">
        <f t="shared" si="258"/>
        <v>1.9425000000000001</v>
      </c>
      <c r="Q995" s="5">
        <f t="shared" si="259"/>
        <v>10</v>
      </c>
      <c r="R995" s="5">
        <f t="shared" si="260"/>
        <v>2.6486965144364802</v>
      </c>
      <c r="S995" s="5">
        <f t="shared" si="261"/>
        <v>1.8435117262500002E-2</v>
      </c>
      <c r="U995" s="259">
        <f t="shared" si="262"/>
        <v>3661.5301381802346</v>
      </c>
      <c r="V995" s="259">
        <f t="shared" si="263"/>
        <v>1.704891940201489</v>
      </c>
      <c r="W995" s="259">
        <f t="shared" si="264"/>
        <v>0.55453194864015809</v>
      </c>
      <c r="X995" s="259">
        <f t="shared" si="265"/>
        <v>0.61950925224000009</v>
      </c>
      <c r="Y995" s="259">
        <f t="shared" si="266"/>
        <v>0.48135868899048012</v>
      </c>
      <c r="Z995" s="259">
        <f t="shared" si="267"/>
        <v>2.4780370089600003</v>
      </c>
      <c r="AA995" s="259">
        <f t="shared" si="268"/>
        <v>0.65635679882769549</v>
      </c>
      <c r="AB995" s="259">
        <f t="shared" si="269"/>
        <v>4.5682902840992381E-3</v>
      </c>
    </row>
    <row r="996" spans="1:28" x14ac:dyDescent="0.25">
      <c r="A996" s="8" t="s">
        <v>30</v>
      </c>
      <c r="B996" s="8">
        <v>1648000</v>
      </c>
      <c r="C996" s="9">
        <v>33101</v>
      </c>
      <c r="D996" s="8">
        <v>38</v>
      </c>
      <c r="E996" s="254">
        <f t="shared" si="270"/>
        <v>37.145000000000003</v>
      </c>
      <c r="F996" s="8" t="s">
        <v>29</v>
      </c>
      <c r="G996">
        <f t="shared" si="253"/>
        <v>1990</v>
      </c>
      <c r="H996" s="256" t="s">
        <v>28</v>
      </c>
      <c r="L996">
        <f t="shared" si="254"/>
        <v>10.940220000000004</v>
      </c>
      <c r="M996">
        <f t="shared" si="255"/>
        <v>6.4225399999999997</v>
      </c>
      <c r="N996" s="5">
        <f t="shared" si="256"/>
        <v>2.1990391657684278</v>
      </c>
      <c r="O996" s="5">
        <f t="shared" si="257"/>
        <v>24</v>
      </c>
      <c r="P996" s="5">
        <f t="shared" si="258"/>
        <v>18.648</v>
      </c>
      <c r="Q996" s="5">
        <f t="shared" si="259"/>
        <v>41</v>
      </c>
      <c r="R996" s="5">
        <f t="shared" si="260"/>
        <v>11.585062848728496</v>
      </c>
      <c r="S996" s="5">
        <f t="shared" si="261"/>
        <v>1.4904988425000001E-2</v>
      </c>
      <c r="U996" s="259">
        <f t="shared" si="262"/>
        <v>2191.8941739452057</v>
      </c>
      <c r="V996" s="259">
        <f t="shared" si="263"/>
        <v>1.2867682741233755</v>
      </c>
      <c r="W996" s="259">
        <f t="shared" si="264"/>
        <v>0.44058173745364726</v>
      </c>
      <c r="X996" s="259">
        <f t="shared" si="265"/>
        <v>4.8084462812160007</v>
      </c>
      <c r="Y996" s="259">
        <f t="shared" si="266"/>
        <v>3.7361627605048326</v>
      </c>
      <c r="Z996" s="259">
        <f t="shared" si="267"/>
        <v>8.2144290637439994</v>
      </c>
      <c r="AA996" s="259">
        <f t="shared" si="268"/>
        <v>2.3210896821925906</v>
      </c>
      <c r="AB996" s="259">
        <f t="shared" si="269"/>
        <v>2.9862431734899494E-3</v>
      </c>
    </row>
    <row r="997" spans="1:28" x14ac:dyDescent="0.25">
      <c r="A997" s="8" t="s">
        <v>30</v>
      </c>
      <c r="B997" s="8">
        <v>1648000</v>
      </c>
      <c r="C997" s="9">
        <v>33102</v>
      </c>
      <c r="D997" s="8">
        <v>33</v>
      </c>
      <c r="E997" s="254">
        <f t="shared" si="270"/>
        <v>32.2575</v>
      </c>
      <c r="F997" s="8" t="s">
        <v>29</v>
      </c>
      <c r="G997">
        <f t="shared" si="253"/>
        <v>1990</v>
      </c>
      <c r="H997" s="256" t="s">
        <v>31</v>
      </c>
      <c r="L997">
        <f t="shared" si="254"/>
        <v>8.8092700000000015</v>
      </c>
      <c r="M997">
        <f t="shared" si="255"/>
        <v>6.1683899999999996</v>
      </c>
      <c r="N997" s="5">
        <f t="shared" si="256"/>
        <v>2.1898286201557355</v>
      </c>
      <c r="O997" s="5">
        <f t="shared" si="257"/>
        <v>2.5</v>
      </c>
      <c r="P997" s="5">
        <f t="shared" si="258"/>
        <v>1.9425000000000001</v>
      </c>
      <c r="Q997" s="5">
        <f t="shared" si="259"/>
        <v>10</v>
      </c>
      <c r="R997" s="5">
        <f t="shared" si="260"/>
        <v>2.9575042429846614</v>
      </c>
      <c r="S997" s="5">
        <f t="shared" si="261"/>
        <v>1.29438057375E-2</v>
      </c>
      <c r="U997" s="259">
        <f t="shared" si="262"/>
        <v>1532.7234121348831</v>
      </c>
      <c r="V997" s="259">
        <f t="shared" si="263"/>
        <v>1.0732371431660843</v>
      </c>
      <c r="W997" s="259">
        <f t="shared" si="264"/>
        <v>0.38100791492095504</v>
      </c>
      <c r="X997" s="259">
        <f t="shared" si="265"/>
        <v>0.43497458136000011</v>
      </c>
      <c r="Y997" s="259">
        <f t="shared" si="266"/>
        <v>0.33797524971672005</v>
      </c>
      <c r="Z997" s="259">
        <f t="shared" si="267"/>
        <v>1.7398983254400004</v>
      </c>
      <c r="AA997" s="259">
        <f t="shared" si="268"/>
        <v>0.51457566798507082</v>
      </c>
      <c r="AB997" s="259">
        <f t="shared" si="269"/>
        <v>2.2520905927496913E-3</v>
      </c>
    </row>
    <row r="998" spans="1:28" x14ac:dyDescent="0.25">
      <c r="A998" s="8" t="s">
        <v>30</v>
      </c>
      <c r="B998" s="8">
        <v>1648000</v>
      </c>
      <c r="C998" s="9">
        <v>33103</v>
      </c>
      <c r="D998" s="8">
        <v>30</v>
      </c>
      <c r="E998" s="254">
        <f t="shared" si="270"/>
        <v>29.325000000000003</v>
      </c>
      <c r="F998" s="8" t="s">
        <v>29</v>
      </c>
      <c r="G998">
        <f t="shared" ref="G998:G1061" si="271">YEAR(C998)</f>
        <v>1990</v>
      </c>
      <c r="H998" s="256" t="s">
        <v>31</v>
      </c>
      <c r="L998">
        <f t="shared" ref="L998:L1061" si="272">IF(0.436*E998-5.255&lt;0,0,0.436*E998-5.255)</f>
        <v>7.5307000000000022</v>
      </c>
      <c r="M998">
        <f t="shared" ref="M998:M1061" si="273">0.052*E998+4.491</f>
        <v>6.0159000000000002</v>
      </c>
      <c r="N998" s="5">
        <f t="shared" ref="N998:N1061" si="274">IF(L998=0,M998,M998*(1/(((1.04*10^6*L998^(-0.7436))*L998)/(10^6)+1)))</f>
        <v>2.1913970670157217</v>
      </c>
      <c r="O998" s="5">
        <f t="shared" ref="O998:O1061" si="275">IF(H998="Dry",$N$29,$N$30)</f>
        <v>2.5</v>
      </c>
      <c r="P998" s="5">
        <f t="shared" ref="P998:P1061" si="276">O998*0.777</f>
        <v>1.9425000000000001</v>
      </c>
      <c r="Q998" s="5">
        <f t="shared" ref="Q998:Q1061" si="277">IF(H998="Wet",$N$32,$N$31)</f>
        <v>10</v>
      </c>
      <c r="R998" s="5">
        <f t="shared" ref="R998:R1061" si="278">IF(L998=0,Q998,Q998*(1/(((1.25*10^6*L998^(-0.7038))*L998)/(10^6)+1)))</f>
        <v>3.0551582532858417</v>
      </c>
      <c r="S998" s="5">
        <f t="shared" ref="S998:S1061" si="279">$P$33*E998</f>
        <v>1.1767096125000001E-2</v>
      </c>
      <c r="U998" s="259">
        <f t="shared" ref="U998:U1061" si="280">L998*0.000062428*E998*60*60*24</f>
        <v>1191.1502108537288</v>
      </c>
      <c r="V998" s="259">
        <f t="shared" ref="V998:V1061" si="281">M998*0.000062428*E998*60*60*24/1000</f>
        <v>0.95155039418313614</v>
      </c>
      <c r="W998" s="259">
        <f t="shared" ref="W998:W1061" si="282">N998*0.000062428*E998*60*60*24/1000</f>
        <v>0.34661891702498021</v>
      </c>
      <c r="X998" s="259">
        <f t="shared" ref="X998:X1061" si="283">O998*0.000062428*$E998*60*60*24/1000</f>
        <v>0.3954314376000001</v>
      </c>
      <c r="Y998" s="259">
        <f t="shared" ref="Y998:Y1061" si="284">P998*0.000062428*$E998*60*60*24/1000</f>
        <v>0.30725022701520011</v>
      </c>
      <c r="Z998" s="259">
        <f t="shared" ref="Z998:Z1061" si="285">Q998*0.000062428*$E998*60*60*24/1000</f>
        <v>1.5817257504000004</v>
      </c>
      <c r="AA998" s="259">
        <f t="shared" ref="AA998:AA1061" si="286">R998*0.000062428*$E998*60*60*24/1000</f>
        <v>0.48324224807693017</v>
      </c>
      <c r="AB998" s="259">
        <f t="shared" ref="AB998:AB1061" si="287">S998*0.000062428*$E998*60*60*24/1000</f>
        <v>1.8612318948344564E-3</v>
      </c>
    </row>
    <row r="999" spans="1:28" x14ac:dyDescent="0.25">
      <c r="A999" s="8" t="s">
        <v>30</v>
      </c>
      <c r="B999" s="8">
        <v>1648000</v>
      </c>
      <c r="C999" s="9">
        <v>33104</v>
      </c>
      <c r="D999" s="8">
        <v>50</v>
      </c>
      <c r="E999" s="254">
        <f t="shared" ref="E999:E1062" si="288">D999*0.9775</f>
        <v>48.875</v>
      </c>
      <c r="F999" s="8" t="s">
        <v>29</v>
      </c>
      <c r="G999">
        <f t="shared" si="271"/>
        <v>1990</v>
      </c>
      <c r="H999" s="256" t="s">
        <v>28</v>
      </c>
      <c r="L999">
        <f t="shared" si="272"/>
        <v>16.054500000000001</v>
      </c>
      <c r="M999">
        <f t="shared" si="273"/>
        <v>7.0324999999999998</v>
      </c>
      <c r="N999" s="5">
        <f t="shared" si="274"/>
        <v>2.2546677142214953</v>
      </c>
      <c r="O999" s="5">
        <f t="shared" si="275"/>
        <v>24</v>
      </c>
      <c r="P999" s="5">
        <f t="shared" si="276"/>
        <v>18.648</v>
      </c>
      <c r="Q999" s="5">
        <f t="shared" si="277"/>
        <v>41</v>
      </c>
      <c r="R999" s="5">
        <f t="shared" si="278"/>
        <v>10.664552296522858</v>
      </c>
      <c r="S999" s="5">
        <f t="shared" si="279"/>
        <v>1.9611826874999998E-2</v>
      </c>
      <c r="U999" s="259">
        <f t="shared" si="280"/>
        <v>4232.3026766328012</v>
      </c>
      <c r="V999" s="259">
        <f t="shared" si="281"/>
        <v>1.8539143899480004</v>
      </c>
      <c r="W999" s="259">
        <f t="shared" si="282"/>
        <v>0.59437766369660794</v>
      </c>
      <c r="X999" s="259">
        <f t="shared" si="283"/>
        <v>6.3269030016000016</v>
      </c>
      <c r="Y999" s="259">
        <f t="shared" si="284"/>
        <v>4.9160036322431999</v>
      </c>
      <c r="Z999" s="259">
        <f t="shared" si="285"/>
        <v>10.8084592944</v>
      </c>
      <c r="AA999" s="259">
        <f t="shared" si="286"/>
        <v>2.8113994973162777</v>
      </c>
      <c r="AB999" s="259">
        <f t="shared" si="287"/>
        <v>5.1700885967623771E-3</v>
      </c>
    </row>
    <row r="1000" spans="1:28" x14ac:dyDescent="0.25">
      <c r="A1000" s="8" t="s">
        <v>30</v>
      </c>
      <c r="B1000" s="8">
        <v>1648000</v>
      </c>
      <c r="C1000" s="9">
        <v>33105</v>
      </c>
      <c r="D1000" s="8">
        <v>100</v>
      </c>
      <c r="E1000" s="254">
        <f t="shared" si="288"/>
        <v>97.75</v>
      </c>
      <c r="F1000" s="8" t="s">
        <v>29</v>
      </c>
      <c r="G1000">
        <f t="shared" si="271"/>
        <v>1990</v>
      </c>
      <c r="H1000" s="256" t="s">
        <v>28</v>
      </c>
      <c r="L1000">
        <f t="shared" si="272"/>
        <v>37.363999999999997</v>
      </c>
      <c r="M1000">
        <f t="shared" si="273"/>
        <v>9.5739999999999998</v>
      </c>
      <c r="N1000" s="5">
        <f t="shared" si="274"/>
        <v>2.6363453289651653</v>
      </c>
      <c r="O1000" s="5">
        <f t="shared" si="275"/>
        <v>24</v>
      </c>
      <c r="P1000" s="5">
        <f t="shared" si="276"/>
        <v>18.648</v>
      </c>
      <c r="Q1000" s="5">
        <f t="shared" si="277"/>
        <v>41</v>
      </c>
      <c r="R1000" s="5">
        <f t="shared" si="278"/>
        <v>8.8111845189250531</v>
      </c>
      <c r="S1000" s="5">
        <f t="shared" si="279"/>
        <v>3.9223653749999997E-2</v>
      </c>
      <c r="U1000" s="259">
        <f t="shared" si="280"/>
        <v>19699.866979315197</v>
      </c>
      <c r="V1000" s="259">
        <f t="shared" si="281"/>
        <v>5.0478141114432002</v>
      </c>
      <c r="W1000" s="259">
        <f t="shared" si="282"/>
        <v>1.3899917645903206</v>
      </c>
      <c r="X1000" s="259">
        <f t="shared" si="283"/>
        <v>12.653806003200003</v>
      </c>
      <c r="Y1000" s="259">
        <f t="shared" si="284"/>
        <v>9.8320072644863998</v>
      </c>
      <c r="Z1000" s="259">
        <f t="shared" si="285"/>
        <v>21.616918588800001</v>
      </c>
      <c r="AA1000" s="259">
        <f t="shared" si="286"/>
        <v>4.6456258150365324</v>
      </c>
      <c r="AB1000" s="259">
        <f t="shared" si="287"/>
        <v>2.0680354387049509E-2</v>
      </c>
    </row>
    <row r="1001" spans="1:28" x14ac:dyDescent="0.25">
      <c r="A1001" s="8" t="s">
        <v>30</v>
      </c>
      <c r="B1001" s="8">
        <v>1648000</v>
      </c>
      <c r="C1001" s="9">
        <v>33106</v>
      </c>
      <c r="D1001" s="8">
        <v>45</v>
      </c>
      <c r="E1001" s="254">
        <f t="shared" si="288"/>
        <v>43.987500000000004</v>
      </c>
      <c r="F1001" s="8" t="s">
        <v>29</v>
      </c>
      <c r="G1001">
        <f t="shared" si="271"/>
        <v>1990</v>
      </c>
      <c r="H1001" s="256" t="s">
        <v>31</v>
      </c>
      <c r="L1001">
        <f t="shared" si="272"/>
        <v>13.923550000000002</v>
      </c>
      <c r="M1001">
        <f t="shared" si="273"/>
        <v>6.7783499999999997</v>
      </c>
      <c r="N1001" s="5">
        <f t="shared" si="274"/>
        <v>2.2274448161773197</v>
      </c>
      <c r="O1001" s="5">
        <f t="shared" si="275"/>
        <v>2.5</v>
      </c>
      <c r="P1001" s="5">
        <f t="shared" si="276"/>
        <v>1.9425000000000001</v>
      </c>
      <c r="Q1001" s="5">
        <f t="shared" si="277"/>
        <v>10</v>
      </c>
      <c r="R1001" s="5">
        <f t="shared" si="278"/>
        <v>2.6831067969233793</v>
      </c>
      <c r="S1001" s="5">
        <f t="shared" si="279"/>
        <v>1.7650644187500002E-2</v>
      </c>
      <c r="U1001" s="259">
        <f t="shared" si="280"/>
        <v>3303.485635797289</v>
      </c>
      <c r="V1001" s="259">
        <f t="shared" si="281"/>
        <v>1.6082236110335759</v>
      </c>
      <c r="W1001" s="259">
        <f t="shared" si="282"/>
        <v>0.52848102350139936</v>
      </c>
      <c r="X1001" s="259">
        <f t="shared" si="283"/>
        <v>0.59314715640000004</v>
      </c>
      <c r="Y1001" s="259">
        <f t="shared" si="284"/>
        <v>0.46087534052280005</v>
      </c>
      <c r="Z1001" s="259">
        <f t="shared" si="285"/>
        <v>2.3725886256000002</v>
      </c>
      <c r="AA1001" s="259">
        <f t="shared" si="286"/>
        <v>0.63659086676504606</v>
      </c>
      <c r="AB1001" s="259">
        <f t="shared" si="287"/>
        <v>4.187771763377526E-3</v>
      </c>
    </row>
    <row r="1002" spans="1:28" x14ac:dyDescent="0.25">
      <c r="A1002" s="8" t="s">
        <v>30</v>
      </c>
      <c r="B1002" s="8">
        <v>1648000</v>
      </c>
      <c r="C1002" s="9">
        <v>33107</v>
      </c>
      <c r="D1002" s="8">
        <v>71</v>
      </c>
      <c r="E1002" s="254">
        <f t="shared" si="288"/>
        <v>69.402500000000003</v>
      </c>
      <c r="F1002" s="8" t="s">
        <v>29</v>
      </c>
      <c r="G1002">
        <f t="shared" si="271"/>
        <v>1990</v>
      </c>
      <c r="H1002" s="256" t="s">
        <v>28</v>
      </c>
      <c r="L1002">
        <f t="shared" si="272"/>
        <v>25.004490000000004</v>
      </c>
      <c r="M1002">
        <f t="shared" si="273"/>
        <v>8.0999300000000005</v>
      </c>
      <c r="N1002" s="5">
        <f t="shared" si="274"/>
        <v>2.4006733054012503</v>
      </c>
      <c r="O1002" s="5">
        <f t="shared" si="275"/>
        <v>24</v>
      </c>
      <c r="P1002" s="5">
        <f t="shared" si="276"/>
        <v>18.648</v>
      </c>
      <c r="Q1002" s="5">
        <f t="shared" si="277"/>
        <v>41</v>
      </c>
      <c r="R1002" s="5">
        <f t="shared" si="278"/>
        <v>9.6620220752122101</v>
      </c>
      <c r="S1002" s="5">
        <f t="shared" si="279"/>
        <v>2.7848794162499999E-2</v>
      </c>
      <c r="U1002" s="259">
        <f t="shared" si="280"/>
        <v>9360.2248177065703</v>
      </c>
      <c r="V1002" s="259">
        <f t="shared" si="281"/>
        <v>3.0321420595935358</v>
      </c>
      <c r="W1002" s="259">
        <f t="shared" si="282"/>
        <v>0.89867227255674642</v>
      </c>
      <c r="X1002" s="259">
        <f t="shared" si="283"/>
        <v>8.9842022622720012</v>
      </c>
      <c r="Y1002" s="259">
        <f t="shared" si="284"/>
        <v>6.9807251577853453</v>
      </c>
      <c r="Z1002" s="259">
        <f t="shared" si="285"/>
        <v>15.348012198048</v>
      </c>
      <c r="AA1002" s="259">
        <f t="shared" si="286"/>
        <v>3.6168983577601477</v>
      </c>
      <c r="AB1002" s="259">
        <f t="shared" si="287"/>
        <v>1.0424966646511657E-2</v>
      </c>
    </row>
    <row r="1003" spans="1:28" x14ac:dyDescent="0.25">
      <c r="A1003" s="8" t="s">
        <v>30</v>
      </c>
      <c r="B1003" s="8">
        <v>1648000</v>
      </c>
      <c r="C1003" s="9">
        <v>33108</v>
      </c>
      <c r="D1003" s="8">
        <v>87</v>
      </c>
      <c r="E1003" s="254">
        <f t="shared" si="288"/>
        <v>85.042500000000004</v>
      </c>
      <c r="F1003" s="8" t="s">
        <v>29</v>
      </c>
      <c r="G1003">
        <f t="shared" si="271"/>
        <v>1990</v>
      </c>
      <c r="H1003" s="256" t="s">
        <v>28</v>
      </c>
      <c r="L1003">
        <f t="shared" si="272"/>
        <v>31.823530000000002</v>
      </c>
      <c r="M1003">
        <f t="shared" si="273"/>
        <v>8.9132099999999994</v>
      </c>
      <c r="N1003" s="5">
        <f t="shared" si="274"/>
        <v>2.5282506183282192</v>
      </c>
      <c r="O1003" s="5">
        <f t="shared" si="275"/>
        <v>24</v>
      </c>
      <c r="P1003" s="5">
        <f t="shared" si="276"/>
        <v>18.648</v>
      </c>
      <c r="Q1003" s="5">
        <f t="shared" si="277"/>
        <v>41</v>
      </c>
      <c r="R1003" s="5">
        <f t="shared" si="278"/>
        <v>9.1445063321510531</v>
      </c>
      <c r="S1003" s="5">
        <f t="shared" si="279"/>
        <v>3.4124578762500003E-2</v>
      </c>
      <c r="U1003" s="259">
        <f t="shared" si="280"/>
        <v>14597.468092191806</v>
      </c>
      <c r="V1003" s="259">
        <f t="shared" si="281"/>
        <v>4.0884935949596075</v>
      </c>
      <c r="W1003" s="259">
        <f t="shared" si="282"/>
        <v>1.1597097408775954</v>
      </c>
      <c r="X1003" s="259">
        <f t="shared" si="283"/>
        <v>11.008811222784002</v>
      </c>
      <c r="Y1003" s="259">
        <f t="shared" si="284"/>
        <v>8.5538463201031707</v>
      </c>
      <c r="Z1003" s="259">
        <f t="shared" si="285"/>
        <v>18.806719172256003</v>
      </c>
      <c r="AA1003" s="259">
        <f t="shared" si="286"/>
        <v>4.1945893306751625</v>
      </c>
      <c r="AB1003" s="259">
        <f t="shared" si="287"/>
        <v>1.5652960235557779E-2</v>
      </c>
    </row>
    <row r="1004" spans="1:28" x14ac:dyDescent="0.25">
      <c r="A1004" s="8" t="s">
        <v>30</v>
      </c>
      <c r="B1004" s="8">
        <v>1648000</v>
      </c>
      <c r="C1004" s="9">
        <v>33109</v>
      </c>
      <c r="D1004" s="8">
        <v>45</v>
      </c>
      <c r="E1004" s="254">
        <f t="shared" si="288"/>
        <v>43.987500000000004</v>
      </c>
      <c r="F1004" s="8" t="s">
        <v>29</v>
      </c>
      <c r="G1004">
        <f t="shared" si="271"/>
        <v>1990</v>
      </c>
      <c r="H1004" s="256" t="s">
        <v>31</v>
      </c>
      <c r="L1004">
        <f t="shared" si="272"/>
        <v>13.923550000000002</v>
      </c>
      <c r="M1004">
        <f t="shared" si="273"/>
        <v>6.7783499999999997</v>
      </c>
      <c r="N1004" s="5">
        <f t="shared" si="274"/>
        <v>2.2274448161773197</v>
      </c>
      <c r="O1004" s="5">
        <f t="shared" si="275"/>
        <v>2.5</v>
      </c>
      <c r="P1004" s="5">
        <f t="shared" si="276"/>
        <v>1.9425000000000001</v>
      </c>
      <c r="Q1004" s="5">
        <f t="shared" si="277"/>
        <v>10</v>
      </c>
      <c r="R1004" s="5">
        <f t="shared" si="278"/>
        <v>2.6831067969233793</v>
      </c>
      <c r="S1004" s="5">
        <f t="shared" si="279"/>
        <v>1.7650644187500002E-2</v>
      </c>
      <c r="U1004" s="259">
        <f t="shared" si="280"/>
        <v>3303.485635797289</v>
      </c>
      <c r="V1004" s="259">
        <f t="shared" si="281"/>
        <v>1.6082236110335759</v>
      </c>
      <c r="W1004" s="259">
        <f t="shared" si="282"/>
        <v>0.52848102350139936</v>
      </c>
      <c r="X1004" s="259">
        <f t="shared" si="283"/>
        <v>0.59314715640000004</v>
      </c>
      <c r="Y1004" s="259">
        <f t="shared" si="284"/>
        <v>0.46087534052280005</v>
      </c>
      <c r="Z1004" s="259">
        <f t="shared" si="285"/>
        <v>2.3725886256000002</v>
      </c>
      <c r="AA1004" s="259">
        <f t="shared" si="286"/>
        <v>0.63659086676504606</v>
      </c>
      <c r="AB1004" s="259">
        <f t="shared" si="287"/>
        <v>4.187771763377526E-3</v>
      </c>
    </row>
    <row r="1005" spans="1:28" x14ac:dyDescent="0.25">
      <c r="A1005" s="8" t="s">
        <v>30</v>
      </c>
      <c r="B1005" s="8">
        <v>1648000</v>
      </c>
      <c r="C1005" s="9">
        <v>33110</v>
      </c>
      <c r="D1005" s="8">
        <v>44</v>
      </c>
      <c r="E1005" s="254">
        <f t="shared" si="288"/>
        <v>43.010000000000005</v>
      </c>
      <c r="F1005" s="8" t="s">
        <v>29</v>
      </c>
      <c r="G1005">
        <f t="shared" si="271"/>
        <v>1990</v>
      </c>
      <c r="H1005" s="256" t="s">
        <v>31</v>
      </c>
      <c r="L1005">
        <f t="shared" si="272"/>
        <v>13.497360000000004</v>
      </c>
      <c r="M1005">
        <f t="shared" si="273"/>
        <v>6.7275200000000002</v>
      </c>
      <c r="N1005" s="5">
        <f t="shared" si="274"/>
        <v>2.2225884625365757</v>
      </c>
      <c r="O1005" s="5">
        <f t="shared" si="275"/>
        <v>2.5</v>
      </c>
      <c r="P1005" s="5">
        <f t="shared" si="276"/>
        <v>1.9425000000000001</v>
      </c>
      <c r="Q1005" s="5">
        <f t="shared" si="277"/>
        <v>10</v>
      </c>
      <c r="R1005" s="5">
        <f t="shared" si="278"/>
        <v>2.701222723060436</v>
      </c>
      <c r="S1005" s="5">
        <f t="shared" si="279"/>
        <v>1.7258407650000002E-2</v>
      </c>
      <c r="U1005" s="259">
        <f t="shared" si="280"/>
        <v>3131.2045415814464</v>
      </c>
      <c r="V1005" s="259">
        <f t="shared" si="281"/>
        <v>1.5606934376485477</v>
      </c>
      <c r="W1005" s="259">
        <f t="shared" si="282"/>
        <v>0.51561039254795382</v>
      </c>
      <c r="X1005" s="259">
        <f t="shared" si="283"/>
        <v>0.57996610848000008</v>
      </c>
      <c r="Y1005" s="259">
        <f t="shared" si="284"/>
        <v>0.45063366628896007</v>
      </c>
      <c r="Z1005" s="259">
        <f t="shared" si="285"/>
        <v>2.3198644339200003</v>
      </c>
      <c r="AA1005" s="259">
        <f t="shared" si="286"/>
        <v>0.626647052332444</v>
      </c>
      <c r="AB1005" s="259">
        <f t="shared" si="287"/>
        <v>4.0037166093327857E-3</v>
      </c>
    </row>
    <row r="1006" spans="1:28" x14ac:dyDescent="0.25">
      <c r="A1006" s="8" t="s">
        <v>30</v>
      </c>
      <c r="B1006" s="8">
        <v>1648000</v>
      </c>
      <c r="C1006" s="9">
        <v>33111</v>
      </c>
      <c r="D1006" s="8">
        <v>34</v>
      </c>
      <c r="E1006" s="254">
        <f t="shared" si="288"/>
        <v>33.234999999999999</v>
      </c>
      <c r="F1006" s="8" t="s">
        <v>29</v>
      </c>
      <c r="G1006">
        <f t="shared" si="271"/>
        <v>1990</v>
      </c>
      <c r="H1006" s="256" t="s">
        <v>28</v>
      </c>
      <c r="L1006">
        <f t="shared" si="272"/>
        <v>9.2354599999999998</v>
      </c>
      <c r="M1006">
        <f t="shared" si="273"/>
        <v>6.21922</v>
      </c>
      <c r="N1006" s="5">
        <f t="shared" si="274"/>
        <v>2.1906533052443433</v>
      </c>
      <c r="O1006" s="5">
        <f t="shared" si="275"/>
        <v>24</v>
      </c>
      <c r="P1006" s="5">
        <f t="shared" si="276"/>
        <v>18.648</v>
      </c>
      <c r="Q1006" s="5">
        <f t="shared" si="277"/>
        <v>41</v>
      </c>
      <c r="R1006" s="5">
        <f t="shared" si="278"/>
        <v>12.006605371991673</v>
      </c>
      <c r="S1006" s="5">
        <f t="shared" si="279"/>
        <v>1.3336042275E-2</v>
      </c>
      <c r="U1006" s="259">
        <f t="shared" si="280"/>
        <v>1655.5693551961076</v>
      </c>
      <c r="V1006" s="259">
        <f t="shared" si="281"/>
        <v>1.114871381092305</v>
      </c>
      <c r="W1006" s="259">
        <f t="shared" si="282"/>
        <v>0.39270144421843617</v>
      </c>
      <c r="X1006" s="259">
        <f t="shared" si="283"/>
        <v>4.3022940410880004</v>
      </c>
      <c r="Y1006" s="259">
        <f t="shared" si="284"/>
        <v>3.3428824699253754</v>
      </c>
      <c r="Z1006" s="259">
        <f t="shared" si="285"/>
        <v>7.3497523201919996</v>
      </c>
      <c r="AA1006" s="259">
        <f t="shared" si="286"/>
        <v>2.152331114400623</v>
      </c>
      <c r="AB1006" s="259">
        <f t="shared" si="287"/>
        <v>2.3906489671429226E-3</v>
      </c>
    </row>
    <row r="1007" spans="1:28" x14ac:dyDescent="0.25">
      <c r="A1007" s="8" t="s">
        <v>30</v>
      </c>
      <c r="B1007" s="8">
        <v>1648000</v>
      </c>
      <c r="C1007" s="9">
        <v>33112</v>
      </c>
      <c r="D1007" s="8">
        <v>31</v>
      </c>
      <c r="E1007" s="254">
        <f t="shared" si="288"/>
        <v>30.302500000000002</v>
      </c>
      <c r="F1007" s="8" t="s">
        <v>29</v>
      </c>
      <c r="G1007">
        <f t="shared" si="271"/>
        <v>1990</v>
      </c>
      <c r="H1007" s="256" t="s">
        <v>28</v>
      </c>
      <c r="L1007">
        <f t="shared" si="272"/>
        <v>7.9568900000000005</v>
      </c>
      <c r="M1007">
        <f t="shared" si="273"/>
        <v>6.0667299999999997</v>
      </c>
      <c r="N1007" s="5">
        <f t="shared" si="274"/>
        <v>2.1901208547706648</v>
      </c>
      <c r="O1007" s="5">
        <f t="shared" si="275"/>
        <v>24</v>
      </c>
      <c r="P1007" s="5">
        <f t="shared" si="276"/>
        <v>18.648</v>
      </c>
      <c r="Q1007" s="5">
        <f t="shared" si="277"/>
        <v>41</v>
      </c>
      <c r="R1007" s="5">
        <f t="shared" si="278"/>
        <v>12.384752103830058</v>
      </c>
      <c r="S1007" s="5">
        <f t="shared" si="279"/>
        <v>1.2159332662500001E-2</v>
      </c>
      <c r="U1007" s="259">
        <f t="shared" si="280"/>
        <v>1300.5138399636933</v>
      </c>
      <c r="V1007" s="259">
        <f t="shared" si="281"/>
        <v>0.99157664971150006</v>
      </c>
      <c r="W1007" s="259">
        <f t="shared" si="282"/>
        <v>0.35796429042281136</v>
      </c>
      <c r="X1007" s="259">
        <f t="shared" si="283"/>
        <v>3.9226798609920017</v>
      </c>
      <c r="Y1007" s="259">
        <f t="shared" si="284"/>
        <v>3.047922251990784</v>
      </c>
      <c r="Z1007" s="259">
        <f t="shared" si="285"/>
        <v>6.7012447625279998</v>
      </c>
      <c r="AA1007" s="259">
        <f t="shared" si="286"/>
        <v>2.0242257358780202</v>
      </c>
      <c r="AB1007" s="259">
        <f t="shared" si="287"/>
        <v>1.9873820565954581E-3</v>
      </c>
    </row>
    <row r="1008" spans="1:28" x14ac:dyDescent="0.25">
      <c r="A1008" s="8" t="s">
        <v>30</v>
      </c>
      <c r="B1008" s="8">
        <v>1648000</v>
      </c>
      <c r="C1008" s="9">
        <v>33113</v>
      </c>
      <c r="D1008" s="8">
        <v>29</v>
      </c>
      <c r="E1008" s="254">
        <f t="shared" si="288"/>
        <v>28.3475</v>
      </c>
      <c r="F1008" s="8" t="s">
        <v>29</v>
      </c>
      <c r="G1008">
        <f t="shared" si="271"/>
        <v>1990</v>
      </c>
      <c r="H1008" s="256" t="s">
        <v>31</v>
      </c>
      <c r="L1008">
        <f t="shared" si="272"/>
        <v>7.1045100000000003</v>
      </c>
      <c r="M1008">
        <f t="shared" si="273"/>
        <v>5.9650699999999999</v>
      </c>
      <c r="N1008" s="5">
        <f t="shared" si="274"/>
        <v>2.1935569830937065</v>
      </c>
      <c r="O1008" s="5">
        <f t="shared" si="275"/>
        <v>2.5</v>
      </c>
      <c r="P1008" s="5">
        <f t="shared" si="276"/>
        <v>1.9425000000000001</v>
      </c>
      <c r="Q1008" s="5">
        <f t="shared" si="277"/>
        <v>10</v>
      </c>
      <c r="R1008" s="5">
        <f t="shared" si="278"/>
        <v>3.0918938726589169</v>
      </c>
      <c r="S1008" s="5">
        <f t="shared" si="279"/>
        <v>1.1374859587499999E-2</v>
      </c>
      <c r="U1008" s="259">
        <f t="shared" si="280"/>
        <v>1086.280686394183</v>
      </c>
      <c r="V1008" s="259">
        <f t="shared" si="281"/>
        <v>0.91206013278739106</v>
      </c>
      <c r="W1008" s="259">
        <f t="shared" si="282"/>
        <v>0.33539520462914185</v>
      </c>
      <c r="X1008" s="259">
        <f t="shared" si="283"/>
        <v>0.38225038968000002</v>
      </c>
      <c r="Y1008" s="259">
        <f t="shared" si="284"/>
        <v>0.29700855278136001</v>
      </c>
      <c r="Z1008" s="259">
        <f t="shared" si="285"/>
        <v>1.5290015587200001</v>
      </c>
      <c r="AA1008" s="259">
        <f t="shared" si="286"/>
        <v>0.47275105506923015</v>
      </c>
      <c r="AB1008" s="259">
        <f t="shared" si="287"/>
        <v>1.7392178039508639E-3</v>
      </c>
    </row>
    <row r="1009" spans="1:28" x14ac:dyDescent="0.25">
      <c r="A1009" s="8" t="s">
        <v>30</v>
      </c>
      <c r="B1009" s="8">
        <v>1648000</v>
      </c>
      <c r="C1009" s="9">
        <v>33114</v>
      </c>
      <c r="D1009" s="8">
        <v>26</v>
      </c>
      <c r="E1009" s="254">
        <f t="shared" si="288"/>
        <v>25.414999999999999</v>
      </c>
      <c r="F1009" s="8" t="s">
        <v>29</v>
      </c>
      <c r="G1009">
        <f t="shared" si="271"/>
        <v>1990</v>
      </c>
      <c r="H1009" s="256" t="s">
        <v>31</v>
      </c>
      <c r="L1009">
        <f t="shared" si="272"/>
        <v>5.8259400000000001</v>
      </c>
      <c r="M1009">
        <f t="shared" si="273"/>
        <v>5.8125799999999996</v>
      </c>
      <c r="N1009" s="5">
        <f t="shared" si="274"/>
        <v>2.2066835809642202</v>
      </c>
      <c r="O1009" s="5">
        <f t="shared" si="275"/>
        <v>2.5</v>
      </c>
      <c r="P1009" s="5">
        <f t="shared" si="276"/>
        <v>1.9425000000000001</v>
      </c>
      <c r="Q1009" s="5">
        <f t="shared" si="277"/>
        <v>10</v>
      </c>
      <c r="R1009" s="5">
        <f t="shared" si="278"/>
        <v>3.2188057105944932</v>
      </c>
      <c r="S1009" s="5">
        <f t="shared" si="279"/>
        <v>1.0198149974999999E-2</v>
      </c>
      <c r="U1009" s="259">
        <f t="shared" si="280"/>
        <v>798.63674091806593</v>
      </c>
      <c r="V1009" s="259">
        <f t="shared" si="281"/>
        <v>0.79680531339586946</v>
      </c>
      <c r="W1009" s="259">
        <f t="shared" si="282"/>
        <v>0.30249858105965249</v>
      </c>
      <c r="X1009" s="259">
        <f t="shared" si="283"/>
        <v>0.34270724592000013</v>
      </c>
      <c r="Y1009" s="259">
        <f t="shared" si="284"/>
        <v>0.26628353007984001</v>
      </c>
      <c r="Z1009" s="259">
        <f t="shared" si="285"/>
        <v>1.3708289836800005</v>
      </c>
      <c r="AA1009" s="259">
        <f t="shared" si="286"/>
        <v>0.44124321609176298</v>
      </c>
      <c r="AB1009" s="259">
        <f t="shared" si="287"/>
        <v>1.3979919565645469E-3</v>
      </c>
    </row>
    <row r="1010" spans="1:28" x14ac:dyDescent="0.25">
      <c r="A1010" s="8" t="s">
        <v>30</v>
      </c>
      <c r="B1010" s="8">
        <v>1648000</v>
      </c>
      <c r="C1010" s="9">
        <v>33115</v>
      </c>
      <c r="D1010" s="8">
        <v>24</v>
      </c>
      <c r="E1010" s="254">
        <f t="shared" si="288"/>
        <v>23.46</v>
      </c>
      <c r="F1010" s="8" t="s">
        <v>29</v>
      </c>
      <c r="G1010">
        <f t="shared" si="271"/>
        <v>1990</v>
      </c>
      <c r="H1010" s="256" t="s">
        <v>31</v>
      </c>
      <c r="L1010">
        <f t="shared" si="272"/>
        <v>4.97356</v>
      </c>
      <c r="M1010">
        <f t="shared" si="273"/>
        <v>5.7109199999999998</v>
      </c>
      <c r="N1010" s="5">
        <f t="shared" si="274"/>
        <v>2.2229005934311585</v>
      </c>
      <c r="O1010" s="5">
        <f t="shared" si="275"/>
        <v>2.5</v>
      </c>
      <c r="P1010" s="5">
        <f t="shared" si="276"/>
        <v>1.9425000000000001</v>
      </c>
      <c r="Q1010" s="5">
        <f t="shared" si="277"/>
        <v>10</v>
      </c>
      <c r="R1010" s="5">
        <f t="shared" si="278"/>
        <v>3.3219177652993448</v>
      </c>
      <c r="S1010" s="5">
        <f t="shared" si="279"/>
        <v>9.4136769000000009E-3</v>
      </c>
      <c r="U1010" s="259">
        <f t="shared" si="280"/>
        <v>629.34463385275399</v>
      </c>
      <c r="V1010" s="259">
        <f t="shared" si="281"/>
        <v>0.72264873779794947</v>
      </c>
      <c r="W1010" s="259">
        <f t="shared" si="282"/>
        <v>0.28128152873676038</v>
      </c>
      <c r="X1010" s="259">
        <f t="shared" si="283"/>
        <v>0.31634515008000003</v>
      </c>
      <c r="Y1010" s="259">
        <f t="shared" si="284"/>
        <v>0.24580018161216002</v>
      </c>
      <c r="Z1010" s="259">
        <f t="shared" si="285"/>
        <v>1.2653806003200001</v>
      </c>
      <c r="AA1010" s="259">
        <f t="shared" si="286"/>
        <v>0.4203490296068158</v>
      </c>
      <c r="AB1010" s="259">
        <f t="shared" si="287"/>
        <v>1.1911884126940518E-3</v>
      </c>
    </row>
    <row r="1011" spans="1:28" x14ac:dyDescent="0.25">
      <c r="A1011" s="8" t="s">
        <v>30</v>
      </c>
      <c r="B1011" s="8">
        <v>1648000</v>
      </c>
      <c r="C1011" s="9">
        <v>33116</v>
      </c>
      <c r="D1011" s="8">
        <v>23</v>
      </c>
      <c r="E1011" s="254">
        <f t="shared" si="288"/>
        <v>22.482500000000002</v>
      </c>
      <c r="F1011" s="8" t="s">
        <v>29</v>
      </c>
      <c r="G1011">
        <f t="shared" si="271"/>
        <v>1990</v>
      </c>
      <c r="H1011" s="256" t="s">
        <v>28</v>
      </c>
      <c r="L1011">
        <f t="shared" si="272"/>
        <v>4.5473700000000017</v>
      </c>
      <c r="M1011">
        <f t="shared" si="273"/>
        <v>5.6600899999999994</v>
      </c>
      <c r="N1011" s="5">
        <f t="shared" si="274"/>
        <v>2.2341012584807456</v>
      </c>
      <c r="O1011" s="5">
        <f t="shared" si="275"/>
        <v>24</v>
      </c>
      <c r="P1011" s="5">
        <f t="shared" si="276"/>
        <v>18.648</v>
      </c>
      <c r="Q1011" s="5">
        <f t="shared" si="277"/>
        <v>41</v>
      </c>
      <c r="R1011" s="5">
        <f t="shared" si="278"/>
        <v>13.862281665609437</v>
      </c>
      <c r="S1011" s="5">
        <f t="shared" si="279"/>
        <v>9.0214403625000009E-3</v>
      </c>
      <c r="U1011" s="259">
        <f t="shared" si="280"/>
        <v>551.43973729572804</v>
      </c>
      <c r="V1011" s="259">
        <f t="shared" si="281"/>
        <v>0.6863744411979178</v>
      </c>
      <c r="W1011" s="259">
        <f t="shared" si="282"/>
        <v>0.27091972086473654</v>
      </c>
      <c r="X1011" s="259">
        <f t="shared" si="283"/>
        <v>2.9103753807359998</v>
      </c>
      <c r="Y1011" s="259">
        <f t="shared" si="284"/>
        <v>2.2613616708318722</v>
      </c>
      <c r="Z1011" s="259">
        <f t="shared" si="285"/>
        <v>4.9718912754240012</v>
      </c>
      <c r="AA1011" s="259">
        <f t="shared" si="286"/>
        <v>1.6810184700174058</v>
      </c>
      <c r="AB1011" s="259">
        <f t="shared" si="287"/>
        <v>1.0939907470749193E-3</v>
      </c>
    </row>
    <row r="1012" spans="1:28" x14ac:dyDescent="0.25">
      <c r="A1012" s="8" t="s">
        <v>30</v>
      </c>
      <c r="B1012" s="8">
        <v>1648000</v>
      </c>
      <c r="C1012" s="9">
        <v>33117</v>
      </c>
      <c r="D1012" s="8">
        <v>21</v>
      </c>
      <c r="E1012" s="254">
        <f t="shared" si="288"/>
        <v>20.5275</v>
      </c>
      <c r="F1012" s="8" t="s">
        <v>29</v>
      </c>
      <c r="G1012">
        <f t="shared" si="271"/>
        <v>1990</v>
      </c>
      <c r="H1012" s="256" t="s">
        <v>31</v>
      </c>
      <c r="L1012">
        <f t="shared" si="272"/>
        <v>3.6949899999999998</v>
      </c>
      <c r="M1012">
        <f t="shared" si="273"/>
        <v>5.5584299999999995</v>
      </c>
      <c r="N1012" s="5">
        <f t="shared" si="274"/>
        <v>2.2650335276020996</v>
      </c>
      <c r="O1012" s="5">
        <f t="shared" si="275"/>
        <v>2.5</v>
      </c>
      <c r="P1012" s="5">
        <f t="shared" si="276"/>
        <v>1.9425000000000001</v>
      </c>
      <c r="Q1012" s="5">
        <f t="shared" si="277"/>
        <v>10</v>
      </c>
      <c r="R1012" s="5">
        <f t="shared" si="278"/>
        <v>3.5199752079470099</v>
      </c>
      <c r="S1012" s="5">
        <f t="shared" si="279"/>
        <v>8.2369672874999991E-3</v>
      </c>
      <c r="U1012" s="259">
        <f t="shared" si="280"/>
        <v>409.11225813293476</v>
      </c>
      <c r="V1012" s="259">
        <f t="shared" si="281"/>
        <v>0.61543383039571109</v>
      </c>
      <c r="W1012" s="259">
        <f t="shared" si="282"/>
        <v>0.2507863299289313</v>
      </c>
      <c r="X1012" s="259">
        <f t="shared" si="283"/>
        <v>0.27680200632000002</v>
      </c>
      <c r="Y1012" s="259">
        <f t="shared" si="284"/>
        <v>0.21507515891064008</v>
      </c>
      <c r="Z1012" s="259">
        <f t="shared" si="285"/>
        <v>1.1072080252800001</v>
      </c>
      <c r="AA1012" s="259">
        <f t="shared" si="286"/>
        <v>0.38973447990255666</v>
      </c>
      <c r="AB1012" s="259">
        <f t="shared" si="287"/>
        <v>9.1200362846888326E-4</v>
      </c>
    </row>
    <row r="1013" spans="1:28" x14ac:dyDescent="0.25">
      <c r="A1013" s="8" t="s">
        <v>30</v>
      </c>
      <c r="B1013" s="8">
        <v>1648000</v>
      </c>
      <c r="C1013" s="9">
        <v>33118</v>
      </c>
      <c r="D1013" s="8">
        <v>20</v>
      </c>
      <c r="E1013" s="254">
        <f t="shared" si="288"/>
        <v>19.55</v>
      </c>
      <c r="F1013" s="8" t="s">
        <v>29</v>
      </c>
      <c r="G1013">
        <f t="shared" si="271"/>
        <v>1990</v>
      </c>
      <c r="H1013" s="256" t="s">
        <v>31</v>
      </c>
      <c r="L1013">
        <f t="shared" si="272"/>
        <v>3.2687999999999997</v>
      </c>
      <c r="M1013">
        <f t="shared" si="273"/>
        <v>5.5076000000000001</v>
      </c>
      <c r="N1013" s="5">
        <f t="shared" si="274"/>
        <v>2.2862243916323899</v>
      </c>
      <c r="O1013" s="5">
        <f t="shared" si="275"/>
        <v>2.5</v>
      </c>
      <c r="P1013" s="5">
        <f t="shared" si="276"/>
        <v>1.9425000000000001</v>
      </c>
      <c r="Q1013" s="5">
        <f t="shared" si="277"/>
        <v>10</v>
      </c>
      <c r="R1013" s="5">
        <f t="shared" si="278"/>
        <v>3.6032135946355623</v>
      </c>
      <c r="S1013" s="5">
        <f t="shared" si="279"/>
        <v>7.8447307500000008E-3</v>
      </c>
      <c r="U1013" s="259">
        <f t="shared" si="280"/>
        <v>344.68967552716799</v>
      </c>
      <c r="V1013" s="259">
        <f t="shared" si="281"/>
        <v>0.58076751619353606</v>
      </c>
      <c r="W1013" s="259">
        <f t="shared" si="282"/>
        <v>0.24107866609583503</v>
      </c>
      <c r="X1013" s="259">
        <f t="shared" si="283"/>
        <v>0.26362095840000005</v>
      </c>
      <c r="Y1013" s="259">
        <f t="shared" si="284"/>
        <v>0.20483348467680002</v>
      </c>
      <c r="Z1013" s="259">
        <f t="shared" si="285"/>
        <v>1.0544838336000002</v>
      </c>
      <c r="AA1013" s="259">
        <f t="shared" si="286"/>
        <v>0.37995304845509453</v>
      </c>
      <c r="AB1013" s="259">
        <f t="shared" si="287"/>
        <v>8.2721417548198067E-4</v>
      </c>
    </row>
    <row r="1014" spans="1:28" x14ac:dyDescent="0.25">
      <c r="A1014" s="8" t="s">
        <v>30</v>
      </c>
      <c r="B1014" s="8">
        <v>1648000</v>
      </c>
      <c r="C1014" s="9">
        <v>33119</v>
      </c>
      <c r="D1014" s="8">
        <v>20</v>
      </c>
      <c r="E1014" s="254">
        <f t="shared" si="288"/>
        <v>19.55</v>
      </c>
      <c r="F1014" s="8" t="s">
        <v>29</v>
      </c>
      <c r="G1014">
        <f t="shared" si="271"/>
        <v>1990</v>
      </c>
      <c r="H1014" s="256" t="s">
        <v>31</v>
      </c>
      <c r="L1014">
        <f t="shared" si="272"/>
        <v>3.2687999999999997</v>
      </c>
      <c r="M1014">
        <f t="shared" si="273"/>
        <v>5.5076000000000001</v>
      </c>
      <c r="N1014" s="5">
        <f t="shared" si="274"/>
        <v>2.2862243916323899</v>
      </c>
      <c r="O1014" s="5">
        <f t="shared" si="275"/>
        <v>2.5</v>
      </c>
      <c r="P1014" s="5">
        <f t="shared" si="276"/>
        <v>1.9425000000000001</v>
      </c>
      <c r="Q1014" s="5">
        <f t="shared" si="277"/>
        <v>10</v>
      </c>
      <c r="R1014" s="5">
        <f t="shared" si="278"/>
        <v>3.6032135946355623</v>
      </c>
      <c r="S1014" s="5">
        <f t="shared" si="279"/>
        <v>7.8447307500000008E-3</v>
      </c>
      <c r="U1014" s="259">
        <f t="shared" si="280"/>
        <v>344.68967552716799</v>
      </c>
      <c r="V1014" s="259">
        <f t="shared" si="281"/>
        <v>0.58076751619353606</v>
      </c>
      <c r="W1014" s="259">
        <f t="shared" si="282"/>
        <v>0.24107866609583503</v>
      </c>
      <c r="X1014" s="259">
        <f t="shared" si="283"/>
        <v>0.26362095840000005</v>
      </c>
      <c r="Y1014" s="259">
        <f t="shared" si="284"/>
        <v>0.20483348467680002</v>
      </c>
      <c r="Z1014" s="259">
        <f t="shared" si="285"/>
        <v>1.0544838336000002</v>
      </c>
      <c r="AA1014" s="259">
        <f t="shared" si="286"/>
        <v>0.37995304845509453</v>
      </c>
      <c r="AB1014" s="259">
        <f t="shared" si="287"/>
        <v>8.2721417548198067E-4</v>
      </c>
    </row>
    <row r="1015" spans="1:28" x14ac:dyDescent="0.25">
      <c r="A1015" s="8" t="s">
        <v>30</v>
      </c>
      <c r="B1015" s="8">
        <v>1648000</v>
      </c>
      <c r="C1015" s="9">
        <v>33120</v>
      </c>
      <c r="D1015" s="8">
        <v>19</v>
      </c>
      <c r="E1015" s="254">
        <f t="shared" si="288"/>
        <v>18.572500000000002</v>
      </c>
      <c r="F1015" s="8" t="s">
        <v>29</v>
      </c>
      <c r="G1015">
        <f t="shared" si="271"/>
        <v>1990</v>
      </c>
      <c r="H1015" s="256" t="s">
        <v>31</v>
      </c>
      <c r="L1015">
        <f t="shared" si="272"/>
        <v>2.8426100000000014</v>
      </c>
      <c r="M1015">
        <f t="shared" si="273"/>
        <v>5.4567699999999997</v>
      </c>
      <c r="N1015" s="5">
        <f t="shared" si="274"/>
        <v>2.3127198102503042</v>
      </c>
      <c r="O1015" s="5">
        <f t="shared" si="275"/>
        <v>2.5</v>
      </c>
      <c r="P1015" s="5">
        <f t="shared" si="276"/>
        <v>1.9425000000000001</v>
      </c>
      <c r="Q1015" s="5">
        <f t="shared" si="277"/>
        <v>10</v>
      </c>
      <c r="R1015" s="5">
        <f t="shared" si="278"/>
        <v>3.6991292161652285</v>
      </c>
      <c r="S1015" s="5">
        <f t="shared" si="279"/>
        <v>7.4524942125000007E-3</v>
      </c>
      <c r="U1015" s="259">
        <f t="shared" si="280"/>
        <v>284.76119757182136</v>
      </c>
      <c r="V1015" s="259">
        <f t="shared" si="281"/>
        <v>0.54663719612397998</v>
      </c>
      <c r="W1015" s="259">
        <f t="shared" si="282"/>
        <v>0.23167893689776356</v>
      </c>
      <c r="X1015" s="259">
        <f t="shared" si="283"/>
        <v>0.25043991048000003</v>
      </c>
      <c r="Y1015" s="259">
        <f t="shared" si="284"/>
        <v>0.19459181044296003</v>
      </c>
      <c r="Z1015" s="259">
        <f t="shared" si="285"/>
        <v>1.0017596419200001</v>
      </c>
      <c r="AA1015" s="259">
        <f t="shared" si="286"/>
        <v>0.37056383590014902</v>
      </c>
      <c r="AB1015" s="259">
        <f t="shared" si="287"/>
        <v>7.4656079337248734E-4</v>
      </c>
    </row>
    <row r="1016" spans="1:28" x14ac:dyDescent="0.25">
      <c r="A1016" s="8" t="s">
        <v>30</v>
      </c>
      <c r="B1016" s="8">
        <v>1648000</v>
      </c>
      <c r="C1016" s="9">
        <v>33121</v>
      </c>
      <c r="D1016" s="8">
        <v>18</v>
      </c>
      <c r="E1016" s="254">
        <f t="shared" si="288"/>
        <v>17.594999999999999</v>
      </c>
      <c r="F1016" s="8" t="s">
        <v>29</v>
      </c>
      <c r="G1016">
        <f t="shared" si="271"/>
        <v>1990</v>
      </c>
      <c r="H1016" s="256" t="s">
        <v>31</v>
      </c>
      <c r="L1016">
        <f t="shared" si="272"/>
        <v>2.4164199999999996</v>
      </c>
      <c r="M1016">
        <f t="shared" si="273"/>
        <v>5.4059399999999993</v>
      </c>
      <c r="N1016" s="5">
        <f t="shared" si="274"/>
        <v>2.3463245878114027</v>
      </c>
      <c r="O1016" s="5">
        <f t="shared" si="275"/>
        <v>2.5</v>
      </c>
      <c r="P1016" s="5">
        <f t="shared" si="276"/>
        <v>1.9425000000000001</v>
      </c>
      <c r="Q1016" s="5">
        <f t="shared" si="277"/>
        <v>10</v>
      </c>
      <c r="R1016" s="5">
        <f t="shared" si="278"/>
        <v>3.8119550750356406</v>
      </c>
      <c r="S1016" s="5">
        <f t="shared" si="279"/>
        <v>7.0602576749999989E-3</v>
      </c>
      <c r="U1016" s="259">
        <f t="shared" si="280"/>
        <v>229.32682426689405</v>
      </c>
      <c r="V1016" s="259">
        <f t="shared" si="281"/>
        <v>0.51304287018704242</v>
      </c>
      <c r="W1016" s="259">
        <f t="shared" si="282"/>
        <v>0.22267452116027767</v>
      </c>
      <c r="X1016" s="259">
        <f t="shared" si="283"/>
        <v>0.23725886256000003</v>
      </c>
      <c r="Y1016" s="259">
        <f t="shared" si="284"/>
        <v>0.18435013620912002</v>
      </c>
      <c r="Z1016" s="259">
        <f t="shared" si="285"/>
        <v>0.94903545024000013</v>
      </c>
      <c r="AA1016" s="259">
        <f t="shared" si="286"/>
        <v>0.36176805009311019</v>
      </c>
      <c r="AB1016" s="259">
        <f t="shared" si="287"/>
        <v>6.7004348214040415E-4</v>
      </c>
    </row>
    <row r="1017" spans="1:28" x14ac:dyDescent="0.25">
      <c r="A1017" s="8" t="s">
        <v>30</v>
      </c>
      <c r="B1017" s="8">
        <v>1648000</v>
      </c>
      <c r="C1017" s="9">
        <v>33122</v>
      </c>
      <c r="D1017" s="8">
        <v>18</v>
      </c>
      <c r="E1017" s="254">
        <f t="shared" si="288"/>
        <v>17.594999999999999</v>
      </c>
      <c r="F1017" s="8" t="s">
        <v>29</v>
      </c>
      <c r="G1017">
        <f t="shared" si="271"/>
        <v>1990</v>
      </c>
      <c r="H1017" s="256" t="s">
        <v>31</v>
      </c>
      <c r="L1017">
        <f t="shared" si="272"/>
        <v>2.4164199999999996</v>
      </c>
      <c r="M1017">
        <f t="shared" si="273"/>
        <v>5.4059399999999993</v>
      </c>
      <c r="N1017" s="5">
        <f t="shared" si="274"/>
        <v>2.3463245878114027</v>
      </c>
      <c r="O1017" s="5">
        <f t="shared" si="275"/>
        <v>2.5</v>
      </c>
      <c r="P1017" s="5">
        <f t="shared" si="276"/>
        <v>1.9425000000000001</v>
      </c>
      <c r="Q1017" s="5">
        <f t="shared" si="277"/>
        <v>10</v>
      </c>
      <c r="R1017" s="5">
        <f t="shared" si="278"/>
        <v>3.8119550750356406</v>
      </c>
      <c r="S1017" s="5">
        <f t="shared" si="279"/>
        <v>7.0602576749999989E-3</v>
      </c>
      <c r="U1017" s="259">
        <f t="shared" si="280"/>
        <v>229.32682426689405</v>
      </c>
      <c r="V1017" s="259">
        <f t="shared" si="281"/>
        <v>0.51304287018704242</v>
      </c>
      <c r="W1017" s="259">
        <f t="shared" si="282"/>
        <v>0.22267452116027767</v>
      </c>
      <c r="X1017" s="259">
        <f t="shared" si="283"/>
        <v>0.23725886256000003</v>
      </c>
      <c r="Y1017" s="259">
        <f t="shared" si="284"/>
        <v>0.18435013620912002</v>
      </c>
      <c r="Z1017" s="259">
        <f t="shared" si="285"/>
        <v>0.94903545024000013</v>
      </c>
      <c r="AA1017" s="259">
        <f t="shared" si="286"/>
        <v>0.36176805009311019</v>
      </c>
      <c r="AB1017" s="259">
        <f t="shared" si="287"/>
        <v>6.7004348214040415E-4</v>
      </c>
    </row>
    <row r="1018" spans="1:28" x14ac:dyDescent="0.25">
      <c r="A1018" s="8" t="s">
        <v>30</v>
      </c>
      <c r="B1018" s="8">
        <v>1648000</v>
      </c>
      <c r="C1018" s="9">
        <v>33123</v>
      </c>
      <c r="D1018" s="8">
        <v>18</v>
      </c>
      <c r="E1018" s="254">
        <f t="shared" si="288"/>
        <v>17.594999999999999</v>
      </c>
      <c r="F1018" s="8" t="s">
        <v>29</v>
      </c>
      <c r="G1018">
        <f t="shared" si="271"/>
        <v>1990</v>
      </c>
      <c r="H1018" s="256" t="s">
        <v>31</v>
      </c>
      <c r="L1018">
        <f t="shared" si="272"/>
        <v>2.4164199999999996</v>
      </c>
      <c r="M1018">
        <f t="shared" si="273"/>
        <v>5.4059399999999993</v>
      </c>
      <c r="N1018" s="5">
        <f t="shared" si="274"/>
        <v>2.3463245878114027</v>
      </c>
      <c r="O1018" s="5">
        <f t="shared" si="275"/>
        <v>2.5</v>
      </c>
      <c r="P1018" s="5">
        <f t="shared" si="276"/>
        <v>1.9425000000000001</v>
      </c>
      <c r="Q1018" s="5">
        <f t="shared" si="277"/>
        <v>10</v>
      </c>
      <c r="R1018" s="5">
        <f t="shared" si="278"/>
        <v>3.8119550750356406</v>
      </c>
      <c r="S1018" s="5">
        <f t="shared" si="279"/>
        <v>7.0602576749999989E-3</v>
      </c>
      <c r="U1018" s="259">
        <f t="shared" si="280"/>
        <v>229.32682426689405</v>
      </c>
      <c r="V1018" s="259">
        <f t="shared" si="281"/>
        <v>0.51304287018704242</v>
      </c>
      <c r="W1018" s="259">
        <f t="shared" si="282"/>
        <v>0.22267452116027767</v>
      </c>
      <c r="X1018" s="259">
        <f t="shared" si="283"/>
        <v>0.23725886256000003</v>
      </c>
      <c r="Y1018" s="259">
        <f t="shared" si="284"/>
        <v>0.18435013620912002</v>
      </c>
      <c r="Z1018" s="259">
        <f t="shared" si="285"/>
        <v>0.94903545024000013</v>
      </c>
      <c r="AA1018" s="259">
        <f t="shared" si="286"/>
        <v>0.36176805009311019</v>
      </c>
      <c r="AB1018" s="259">
        <f t="shared" si="287"/>
        <v>6.7004348214040415E-4</v>
      </c>
    </row>
    <row r="1019" spans="1:28" x14ac:dyDescent="0.25">
      <c r="A1019" s="8" t="s">
        <v>30</v>
      </c>
      <c r="B1019" s="8">
        <v>1648000</v>
      </c>
      <c r="C1019" s="9">
        <v>33124</v>
      </c>
      <c r="D1019" s="8">
        <v>17</v>
      </c>
      <c r="E1019" s="254">
        <f t="shared" si="288"/>
        <v>16.6175</v>
      </c>
      <c r="F1019" s="8" t="s">
        <v>29</v>
      </c>
      <c r="G1019">
        <f t="shared" si="271"/>
        <v>1990</v>
      </c>
      <c r="H1019" s="256" t="s">
        <v>31</v>
      </c>
      <c r="L1019">
        <f t="shared" si="272"/>
        <v>1.9902300000000004</v>
      </c>
      <c r="M1019">
        <f t="shared" si="273"/>
        <v>5.3551099999999998</v>
      </c>
      <c r="N1019" s="5">
        <f t="shared" si="274"/>
        <v>2.3899109375586991</v>
      </c>
      <c r="O1019" s="5">
        <f t="shared" si="275"/>
        <v>2.5</v>
      </c>
      <c r="P1019" s="5">
        <f t="shared" si="276"/>
        <v>1.9425000000000001</v>
      </c>
      <c r="Q1019" s="5">
        <f t="shared" si="277"/>
        <v>10</v>
      </c>
      <c r="R1019" s="5">
        <f t="shared" si="278"/>
        <v>3.9484215114974179</v>
      </c>
      <c r="S1019" s="5">
        <f t="shared" si="279"/>
        <v>6.6680211374999998E-3</v>
      </c>
      <c r="U1019" s="259">
        <f t="shared" si="280"/>
        <v>178.38655561238693</v>
      </c>
      <c r="V1019" s="259">
        <f t="shared" si="281"/>
        <v>0.47998453838272415</v>
      </c>
      <c r="W1019" s="259">
        <f t="shared" si="282"/>
        <v>0.21421040802895475</v>
      </c>
      <c r="X1019" s="259">
        <f t="shared" si="283"/>
        <v>0.22407781464000001</v>
      </c>
      <c r="Y1019" s="259">
        <f t="shared" si="284"/>
        <v>0.17410846197528002</v>
      </c>
      <c r="Z1019" s="259">
        <f t="shared" si="285"/>
        <v>0.89631125856000005</v>
      </c>
      <c r="AA1019" s="259">
        <f t="shared" si="286"/>
        <v>0.3539014654295628</v>
      </c>
      <c r="AB1019" s="259">
        <f t="shared" si="287"/>
        <v>5.9766224178573065E-4</v>
      </c>
    </row>
    <row r="1020" spans="1:28" x14ac:dyDescent="0.25">
      <c r="A1020" s="8" t="s">
        <v>30</v>
      </c>
      <c r="B1020" s="8">
        <v>1648000</v>
      </c>
      <c r="C1020" s="9">
        <v>33125</v>
      </c>
      <c r="D1020" s="8">
        <v>17</v>
      </c>
      <c r="E1020" s="254">
        <f t="shared" si="288"/>
        <v>16.6175</v>
      </c>
      <c r="F1020" s="8" t="s">
        <v>29</v>
      </c>
      <c r="G1020">
        <f t="shared" si="271"/>
        <v>1990</v>
      </c>
      <c r="H1020" s="256" t="s">
        <v>31</v>
      </c>
      <c r="L1020">
        <f t="shared" si="272"/>
        <v>1.9902300000000004</v>
      </c>
      <c r="M1020">
        <f t="shared" si="273"/>
        <v>5.3551099999999998</v>
      </c>
      <c r="N1020" s="5">
        <f t="shared" si="274"/>
        <v>2.3899109375586991</v>
      </c>
      <c r="O1020" s="5">
        <f t="shared" si="275"/>
        <v>2.5</v>
      </c>
      <c r="P1020" s="5">
        <f t="shared" si="276"/>
        <v>1.9425000000000001</v>
      </c>
      <c r="Q1020" s="5">
        <f t="shared" si="277"/>
        <v>10</v>
      </c>
      <c r="R1020" s="5">
        <f t="shared" si="278"/>
        <v>3.9484215114974179</v>
      </c>
      <c r="S1020" s="5">
        <f t="shared" si="279"/>
        <v>6.6680211374999998E-3</v>
      </c>
      <c r="U1020" s="259">
        <f t="shared" si="280"/>
        <v>178.38655561238693</v>
      </c>
      <c r="V1020" s="259">
        <f t="shared" si="281"/>
        <v>0.47998453838272415</v>
      </c>
      <c r="W1020" s="259">
        <f t="shared" si="282"/>
        <v>0.21421040802895475</v>
      </c>
      <c r="X1020" s="259">
        <f t="shared" si="283"/>
        <v>0.22407781464000001</v>
      </c>
      <c r="Y1020" s="259">
        <f t="shared" si="284"/>
        <v>0.17410846197528002</v>
      </c>
      <c r="Z1020" s="259">
        <f t="shared" si="285"/>
        <v>0.89631125856000005</v>
      </c>
      <c r="AA1020" s="259">
        <f t="shared" si="286"/>
        <v>0.3539014654295628</v>
      </c>
      <c r="AB1020" s="259">
        <f t="shared" si="287"/>
        <v>5.9766224178573065E-4</v>
      </c>
    </row>
    <row r="1021" spans="1:28" x14ac:dyDescent="0.25">
      <c r="A1021" s="8" t="s">
        <v>30</v>
      </c>
      <c r="B1021" s="8">
        <v>1648000</v>
      </c>
      <c r="C1021" s="9">
        <v>33126</v>
      </c>
      <c r="D1021" s="8">
        <v>16</v>
      </c>
      <c r="E1021" s="254">
        <f t="shared" si="288"/>
        <v>15.64</v>
      </c>
      <c r="F1021" s="8" t="s">
        <v>29</v>
      </c>
      <c r="G1021">
        <f t="shared" si="271"/>
        <v>1990</v>
      </c>
      <c r="H1021" s="256" t="s">
        <v>31</v>
      </c>
      <c r="L1021">
        <f t="shared" si="272"/>
        <v>1.5640400000000003</v>
      </c>
      <c r="M1021">
        <f t="shared" si="273"/>
        <v>5.3042799999999994</v>
      </c>
      <c r="N1021" s="5">
        <f t="shared" si="274"/>
        <v>2.4484579595253098</v>
      </c>
      <c r="O1021" s="5">
        <f t="shared" si="275"/>
        <v>2.5</v>
      </c>
      <c r="P1021" s="5">
        <f t="shared" si="276"/>
        <v>1.9425000000000001</v>
      </c>
      <c r="Q1021" s="5">
        <f t="shared" si="277"/>
        <v>10</v>
      </c>
      <c r="R1021" s="5">
        <f t="shared" si="278"/>
        <v>4.1201890009190105</v>
      </c>
      <c r="S1021" s="5">
        <f t="shared" si="279"/>
        <v>6.2757845999999997E-3</v>
      </c>
      <c r="U1021" s="259">
        <f t="shared" si="280"/>
        <v>131.94039160829956</v>
      </c>
      <c r="V1021" s="259">
        <f t="shared" si="281"/>
        <v>0.44746220071102472</v>
      </c>
      <c r="W1021" s="259">
        <f t="shared" si="282"/>
        <v>0.20654874684549457</v>
      </c>
      <c r="X1021" s="259">
        <f t="shared" si="283"/>
        <v>0.21089676672000002</v>
      </c>
      <c r="Y1021" s="259">
        <f t="shared" si="284"/>
        <v>0.16386678774144003</v>
      </c>
      <c r="Z1021" s="259">
        <f t="shared" si="285"/>
        <v>0.84358706688000007</v>
      </c>
      <c r="AA1021" s="259">
        <f t="shared" si="286"/>
        <v>0.34757381542765059</v>
      </c>
      <c r="AB1021" s="259">
        <f t="shared" si="287"/>
        <v>5.294170723084675E-4</v>
      </c>
    </row>
    <row r="1022" spans="1:28" x14ac:dyDescent="0.25">
      <c r="A1022" s="8" t="s">
        <v>30</v>
      </c>
      <c r="B1022" s="8">
        <v>1648000</v>
      </c>
      <c r="C1022" s="9">
        <v>33127</v>
      </c>
      <c r="D1022" s="8">
        <v>16</v>
      </c>
      <c r="E1022" s="254">
        <f t="shared" si="288"/>
        <v>15.64</v>
      </c>
      <c r="F1022" s="8" t="s">
        <v>29</v>
      </c>
      <c r="G1022">
        <f t="shared" si="271"/>
        <v>1990</v>
      </c>
      <c r="H1022" s="256" t="s">
        <v>31</v>
      </c>
      <c r="L1022">
        <f t="shared" si="272"/>
        <v>1.5640400000000003</v>
      </c>
      <c r="M1022">
        <f t="shared" si="273"/>
        <v>5.3042799999999994</v>
      </c>
      <c r="N1022" s="5">
        <f t="shared" si="274"/>
        <v>2.4484579595253098</v>
      </c>
      <c r="O1022" s="5">
        <f t="shared" si="275"/>
        <v>2.5</v>
      </c>
      <c r="P1022" s="5">
        <f t="shared" si="276"/>
        <v>1.9425000000000001</v>
      </c>
      <c r="Q1022" s="5">
        <f t="shared" si="277"/>
        <v>10</v>
      </c>
      <c r="R1022" s="5">
        <f t="shared" si="278"/>
        <v>4.1201890009190105</v>
      </c>
      <c r="S1022" s="5">
        <f t="shared" si="279"/>
        <v>6.2757845999999997E-3</v>
      </c>
      <c r="U1022" s="259">
        <f t="shared" si="280"/>
        <v>131.94039160829956</v>
      </c>
      <c r="V1022" s="259">
        <f t="shared" si="281"/>
        <v>0.44746220071102472</v>
      </c>
      <c r="W1022" s="259">
        <f t="shared" si="282"/>
        <v>0.20654874684549457</v>
      </c>
      <c r="X1022" s="259">
        <f t="shared" si="283"/>
        <v>0.21089676672000002</v>
      </c>
      <c r="Y1022" s="259">
        <f t="shared" si="284"/>
        <v>0.16386678774144003</v>
      </c>
      <c r="Z1022" s="259">
        <f t="shared" si="285"/>
        <v>0.84358706688000007</v>
      </c>
      <c r="AA1022" s="259">
        <f t="shared" si="286"/>
        <v>0.34757381542765059</v>
      </c>
      <c r="AB1022" s="259">
        <f t="shared" si="287"/>
        <v>5.294170723084675E-4</v>
      </c>
    </row>
    <row r="1023" spans="1:28" x14ac:dyDescent="0.25">
      <c r="A1023" s="8" t="s">
        <v>30</v>
      </c>
      <c r="B1023" s="8">
        <v>1648000</v>
      </c>
      <c r="C1023" s="9">
        <v>33128</v>
      </c>
      <c r="D1023" s="8">
        <v>16</v>
      </c>
      <c r="E1023" s="254">
        <f t="shared" si="288"/>
        <v>15.64</v>
      </c>
      <c r="F1023" s="8" t="s">
        <v>29</v>
      </c>
      <c r="G1023">
        <f t="shared" si="271"/>
        <v>1990</v>
      </c>
      <c r="H1023" s="256" t="s">
        <v>31</v>
      </c>
      <c r="L1023">
        <f t="shared" si="272"/>
        <v>1.5640400000000003</v>
      </c>
      <c r="M1023">
        <f t="shared" si="273"/>
        <v>5.3042799999999994</v>
      </c>
      <c r="N1023" s="5">
        <f t="shared" si="274"/>
        <v>2.4484579595253098</v>
      </c>
      <c r="O1023" s="5">
        <f t="shared" si="275"/>
        <v>2.5</v>
      </c>
      <c r="P1023" s="5">
        <f t="shared" si="276"/>
        <v>1.9425000000000001</v>
      </c>
      <c r="Q1023" s="5">
        <f t="shared" si="277"/>
        <v>10</v>
      </c>
      <c r="R1023" s="5">
        <f t="shared" si="278"/>
        <v>4.1201890009190105</v>
      </c>
      <c r="S1023" s="5">
        <f t="shared" si="279"/>
        <v>6.2757845999999997E-3</v>
      </c>
      <c r="U1023" s="259">
        <f t="shared" si="280"/>
        <v>131.94039160829956</v>
      </c>
      <c r="V1023" s="259">
        <f t="shared" si="281"/>
        <v>0.44746220071102472</v>
      </c>
      <c r="W1023" s="259">
        <f t="shared" si="282"/>
        <v>0.20654874684549457</v>
      </c>
      <c r="X1023" s="259">
        <f t="shared" si="283"/>
        <v>0.21089676672000002</v>
      </c>
      <c r="Y1023" s="259">
        <f t="shared" si="284"/>
        <v>0.16386678774144003</v>
      </c>
      <c r="Z1023" s="259">
        <f t="shared" si="285"/>
        <v>0.84358706688000007</v>
      </c>
      <c r="AA1023" s="259">
        <f t="shared" si="286"/>
        <v>0.34757381542765059</v>
      </c>
      <c r="AB1023" s="259">
        <f t="shared" si="287"/>
        <v>5.294170723084675E-4</v>
      </c>
    </row>
    <row r="1024" spans="1:28" x14ac:dyDescent="0.25">
      <c r="A1024" s="8" t="s">
        <v>30</v>
      </c>
      <c r="B1024" s="8">
        <v>1648000</v>
      </c>
      <c r="C1024" s="9">
        <v>33129</v>
      </c>
      <c r="D1024" s="8">
        <v>30</v>
      </c>
      <c r="E1024" s="254">
        <f t="shared" si="288"/>
        <v>29.325000000000003</v>
      </c>
      <c r="F1024" s="8" t="s">
        <v>29</v>
      </c>
      <c r="G1024">
        <f t="shared" si="271"/>
        <v>1990</v>
      </c>
      <c r="H1024" s="256" t="s">
        <v>28</v>
      </c>
      <c r="L1024">
        <f t="shared" si="272"/>
        <v>7.5307000000000022</v>
      </c>
      <c r="M1024">
        <f t="shared" si="273"/>
        <v>6.0159000000000002</v>
      </c>
      <c r="N1024" s="5">
        <f t="shared" si="274"/>
        <v>2.1913970670157217</v>
      </c>
      <c r="O1024" s="5">
        <f t="shared" si="275"/>
        <v>24</v>
      </c>
      <c r="P1024" s="5">
        <f t="shared" si="276"/>
        <v>18.648</v>
      </c>
      <c r="Q1024" s="5">
        <f t="shared" si="277"/>
        <v>41</v>
      </c>
      <c r="R1024" s="5">
        <f t="shared" si="278"/>
        <v>12.526148838471951</v>
      </c>
      <c r="S1024" s="5">
        <f t="shared" si="279"/>
        <v>1.1767096125000001E-2</v>
      </c>
      <c r="U1024" s="259">
        <f t="shared" si="280"/>
        <v>1191.1502108537288</v>
      </c>
      <c r="V1024" s="259">
        <f t="shared" si="281"/>
        <v>0.95155039418313614</v>
      </c>
      <c r="W1024" s="259">
        <f t="shared" si="282"/>
        <v>0.34661891702498021</v>
      </c>
      <c r="X1024" s="259">
        <f t="shared" si="283"/>
        <v>3.796141800960001</v>
      </c>
      <c r="Y1024" s="259">
        <f t="shared" si="284"/>
        <v>2.9496021793459204</v>
      </c>
      <c r="Z1024" s="259">
        <f t="shared" si="285"/>
        <v>6.4850755766399999</v>
      </c>
      <c r="AA1024" s="259">
        <f t="shared" si="286"/>
        <v>1.9812932171154138</v>
      </c>
      <c r="AB1024" s="259">
        <f t="shared" si="287"/>
        <v>1.8612318948344564E-3</v>
      </c>
    </row>
    <row r="1025" spans="1:28" x14ac:dyDescent="0.25">
      <c r="A1025" s="8" t="s">
        <v>30</v>
      </c>
      <c r="B1025" s="8">
        <v>1648000</v>
      </c>
      <c r="C1025" s="9">
        <v>33130</v>
      </c>
      <c r="D1025" s="8">
        <v>22</v>
      </c>
      <c r="E1025" s="254">
        <f t="shared" si="288"/>
        <v>21.505000000000003</v>
      </c>
      <c r="F1025" s="8" t="s">
        <v>29</v>
      </c>
      <c r="G1025">
        <f t="shared" si="271"/>
        <v>1990</v>
      </c>
      <c r="H1025" s="256" t="s">
        <v>28</v>
      </c>
      <c r="L1025">
        <f t="shared" si="272"/>
        <v>4.1211800000000016</v>
      </c>
      <c r="M1025">
        <f t="shared" si="273"/>
        <v>5.6092599999999999</v>
      </c>
      <c r="N1025" s="5">
        <f t="shared" si="274"/>
        <v>2.2479408405823773</v>
      </c>
      <c r="O1025" s="5">
        <f t="shared" si="275"/>
        <v>24</v>
      </c>
      <c r="P1025" s="5">
        <f t="shared" si="276"/>
        <v>18.648</v>
      </c>
      <c r="Q1025" s="5">
        <f t="shared" si="277"/>
        <v>41</v>
      </c>
      <c r="R1025" s="5">
        <f t="shared" si="278"/>
        <v>14.130982960183767</v>
      </c>
      <c r="S1025" s="5">
        <f t="shared" si="279"/>
        <v>8.6292038250000008E-3</v>
      </c>
      <c r="U1025" s="259">
        <f t="shared" si="280"/>
        <v>478.02894538912159</v>
      </c>
      <c r="V1025" s="259">
        <f t="shared" si="281"/>
        <v>0.65063613873050496</v>
      </c>
      <c r="W1025" s="259">
        <f t="shared" si="282"/>
        <v>0.26074590028116434</v>
      </c>
      <c r="X1025" s="259">
        <f t="shared" si="283"/>
        <v>2.7838373207040008</v>
      </c>
      <c r="Y1025" s="259">
        <f t="shared" si="284"/>
        <v>2.1630415981870081</v>
      </c>
      <c r="Z1025" s="259">
        <f t="shared" si="285"/>
        <v>4.7557220895360004</v>
      </c>
      <c r="AA1025" s="259">
        <f t="shared" si="286"/>
        <v>1.6390982392829943</v>
      </c>
      <c r="AB1025" s="259">
        <f t="shared" si="287"/>
        <v>1.0009291523331964E-3</v>
      </c>
    </row>
    <row r="1026" spans="1:28" x14ac:dyDescent="0.25">
      <c r="A1026" s="8" t="s">
        <v>30</v>
      </c>
      <c r="B1026" s="8">
        <v>1648000</v>
      </c>
      <c r="C1026" s="9">
        <v>33131</v>
      </c>
      <c r="D1026" s="8">
        <v>21</v>
      </c>
      <c r="E1026" s="254">
        <f t="shared" si="288"/>
        <v>20.5275</v>
      </c>
      <c r="F1026" s="8" t="s">
        <v>29</v>
      </c>
      <c r="G1026">
        <f t="shared" si="271"/>
        <v>1990</v>
      </c>
      <c r="H1026" s="256" t="s">
        <v>28</v>
      </c>
      <c r="L1026">
        <f t="shared" si="272"/>
        <v>3.6949899999999998</v>
      </c>
      <c r="M1026">
        <f t="shared" si="273"/>
        <v>5.5584299999999995</v>
      </c>
      <c r="N1026" s="5">
        <f t="shared" si="274"/>
        <v>2.2650335276020996</v>
      </c>
      <c r="O1026" s="5">
        <f t="shared" si="275"/>
        <v>24</v>
      </c>
      <c r="P1026" s="5">
        <f t="shared" si="276"/>
        <v>18.648</v>
      </c>
      <c r="Q1026" s="5">
        <f t="shared" si="277"/>
        <v>41</v>
      </c>
      <c r="R1026" s="5">
        <f t="shared" si="278"/>
        <v>14.43189835258274</v>
      </c>
      <c r="S1026" s="5">
        <f t="shared" si="279"/>
        <v>8.2369672874999991E-3</v>
      </c>
      <c r="U1026" s="259">
        <f t="shared" si="280"/>
        <v>409.11225813293476</v>
      </c>
      <c r="V1026" s="259">
        <f t="shared" si="281"/>
        <v>0.61543383039571109</v>
      </c>
      <c r="W1026" s="259">
        <f t="shared" si="282"/>
        <v>0.2507863299289313</v>
      </c>
      <c r="X1026" s="259">
        <f t="shared" si="283"/>
        <v>2.6572992606720001</v>
      </c>
      <c r="Y1026" s="259">
        <f t="shared" si="284"/>
        <v>2.0647215255421436</v>
      </c>
      <c r="Z1026" s="259">
        <f t="shared" si="285"/>
        <v>4.5395529036480005</v>
      </c>
      <c r="AA1026" s="259">
        <f t="shared" si="286"/>
        <v>1.5979113676004819</v>
      </c>
      <c r="AB1026" s="259">
        <f t="shared" si="287"/>
        <v>9.1200362846888326E-4</v>
      </c>
    </row>
    <row r="1027" spans="1:28" x14ac:dyDescent="0.25">
      <c r="A1027" s="8" t="s">
        <v>30</v>
      </c>
      <c r="B1027" s="8">
        <v>1648000</v>
      </c>
      <c r="C1027" s="9">
        <v>33132</v>
      </c>
      <c r="D1027" s="8">
        <v>60</v>
      </c>
      <c r="E1027" s="254">
        <f t="shared" si="288"/>
        <v>58.650000000000006</v>
      </c>
      <c r="F1027" s="8" t="s">
        <v>29</v>
      </c>
      <c r="G1027">
        <f t="shared" si="271"/>
        <v>1990</v>
      </c>
      <c r="H1027" s="256" t="s">
        <v>28</v>
      </c>
      <c r="L1027">
        <f t="shared" si="272"/>
        <v>20.316400000000005</v>
      </c>
      <c r="M1027">
        <f t="shared" si="273"/>
        <v>7.5407999999999999</v>
      </c>
      <c r="N1027" s="5">
        <f t="shared" si="274"/>
        <v>2.3195703486033179</v>
      </c>
      <c r="O1027" s="5">
        <f t="shared" si="275"/>
        <v>24</v>
      </c>
      <c r="P1027" s="5">
        <f t="shared" si="276"/>
        <v>18.648</v>
      </c>
      <c r="Q1027" s="5">
        <f t="shared" si="277"/>
        <v>41</v>
      </c>
      <c r="R1027" s="5">
        <f t="shared" si="278"/>
        <v>10.123555403914345</v>
      </c>
      <c r="S1027" s="5">
        <f t="shared" si="279"/>
        <v>2.3534192250000002E-2</v>
      </c>
      <c r="U1027" s="259">
        <f t="shared" si="280"/>
        <v>6426.9946070853148</v>
      </c>
      <c r="V1027" s="259">
        <f t="shared" si="281"/>
        <v>2.3854955077232645</v>
      </c>
      <c r="W1027" s="259">
        <f t="shared" si="282"/>
        <v>0.73378483005003459</v>
      </c>
      <c r="X1027" s="259">
        <f t="shared" si="283"/>
        <v>7.592283601920002</v>
      </c>
      <c r="Y1027" s="259">
        <f t="shared" si="284"/>
        <v>5.8992043586918408</v>
      </c>
      <c r="Z1027" s="259">
        <f t="shared" si="285"/>
        <v>12.97015115328</v>
      </c>
      <c r="AA1027" s="259">
        <f t="shared" si="286"/>
        <v>3.202537653594479</v>
      </c>
      <c r="AB1027" s="259">
        <f t="shared" si="287"/>
        <v>7.4449275793378256E-3</v>
      </c>
    </row>
    <row r="1028" spans="1:28" x14ac:dyDescent="0.25">
      <c r="A1028" s="8" t="s">
        <v>30</v>
      </c>
      <c r="B1028" s="8">
        <v>1648000</v>
      </c>
      <c r="C1028" s="9">
        <v>33133</v>
      </c>
      <c r="D1028" s="8">
        <v>54</v>
      </c>
      <c r="E1028" s="254">
        <f t="shared" si="288"/>
        <v>52.785000000000004</v>
      </c>
      <c r="F1028" s="8" t="s">
        <v>29</v>
      </c>
      <c r="G1028">
        <f t="shared" si="271"/>
        <v>1990</v>
      </c>
      <c r="H1028" s="256" t="s">
        <v>28</v>
      </c>
      <c r="L1028">
        <f t="shared" si="272"/>
        <v>17.759260000000001</v>
      </c>
      <c r="M1028">
        <f t="shared" si="273"/>
        <v>7.2358200000000004</v>
      </c>
      <c r="N1028" s="5">
        <f t="shared" si="274"/>
        <v>2.2792622435013024</v>
      </c>
      <c r="O1028" s="5">
        <f t="shared" si="275"/>
        <v>24</v>
      </c>
      <c r="P1028" s="5">
        <f t="shared" si="276"/>
        <v>18.648</v>
      </c>
      <c r="Q1028" s="5">
        <f t="shared" si="277"/>
        <v>41</v>
      </c>
      <c r="R1028" s="5">
        <f t="shared" si="278"/>
        <v>10.430384496344741</v>
      </c>
      <c r="S1028" s="5">
        <f t="shared" si="279"/>
        <v>2.1180773025000002E-2</v>
      </c>
      <c r="U1028" s="259">
        <f t="shared" si="280"/>
        <v>5056.2501930087683</v>
      </c>
      <c r="V1028" s="259">
        <f t="shared" si="281"/>
        <v>2.0601149074666791</v>
      </c>
      <c r="W1028" s="259">
        <f t="shared" si="282"/>
        <v>0.64893020084288755</v>
      </c>
      <c r="X1028" s="259">
        <f t="shared" si="283"/>
        <v>6.8330552417279993</v>
      </c>
      <c r="Y1028" s="259">
        <f t="shared" si="284"/>
        <v>5.3092839228226563</v>
      </c>
      <c r="Z1028" s="259">
        <f t="shared" si="285"/>
        <v>11.673136037952004</v>
      </c>
      <c r="AA1028" s="259">
        <f t="shared" si="286"/>
        <v>2.969641393999455</v>
      </c>
      <c r="AB1028" s="259">
        <f t="shared" si="287"/>
        <v>6.0303913392636393E-3</v>
      </c>
    </row>
    <row r="1029" spans="1:28" x14ac:dyDescent="0.25">
      <c r="A1029" s="8" t="s">
        <v>30</v>
      </c>
      <c r="B1029" s="8">
        <v>1648000</v>
      </c>
      <c r="C1029" s="9">
        <v>33134</v>
      </c>
      <c r="D1029" s="8">
        <v>18</v>
      </c>
      <c r="E1029" s="254">
        <f t="shared" si="288"/>
        <v>17.594999999999999</v>
      </c>
      <c r="F1029" s="8" t="s">
        <v>29</v>
      </c>
      <c r="G1029">
        <f t="shared" si="271"/>
        <v>1990</v>
      </c>
      <c r="H1029" s="256" t="s">
        <v>31</v>
      </c>
      <c r="L1029">
        <f t="shared" si="272"/>
        <v>2.4164199999999996</v>
      </c>
      <c r="M1029">
        <f t="shared" si="273"/>
        <v>5.4059399999999993</v>
      </c>
      <c r="N1029" s="5">
        <f t="shared" si="274"/>
        <v>2.3463245878114027</v>
      </c>
      <c r="O1029" s="5">
        <f t="shared" si="275"/>
        <v>2.5</v>
      </c>
      <c r="P1029" s="5">
        <f t="shared" si="276"/>
        <v>1.9425000000000001</v>
      </c>
      <c r="Q1029" s="5">
        <f t="shared" si="277"/>
        <v>10</v>
      </c>
      <c r="R1029" s="5">
        <f t="shared" si="278"/>
        <v>3.8119550750356406</v>
      </c>
      <c r="S1029" s="5">
        <f t="shared" si="279"/>
        <v>7.0602576749999989E-3</v>
      </c>
      <c r="U1029" s="259">
        <f t="shared" si="280"/>
        <v>229.32682426689405</v>
      </c>
      <c r="V1029" s="259">
        <f t="shared" si="281"/>
        <v>0.51304287018704242</v>
      </c>
      <c r="W1029" s="259">
        <f t="shared" si="282"/>
        <v>0.22267452116027767</v>
      </c>
      <c r="X1029" s="259">
        <f t="shared" si="283"/>
        <v>0.23725886256000003</v>
      </c>
      <c r="Y1029" s="259">
        <f t="shared" si="284"/>
        <v>0.18435013620912002</v>
      </c>
      <c r="Z1029" s="259">
        <f t="shared" si="285"/>
        <v>0.94903545024000013</v>
      </c>
      <c r="AA1029" s="259">
        <f t="shared" si="286"/>
        <v>0.36176805009311019</v>
      </c>
      <c r="AB1029" s="259">
        <f t="shared" si="287"/>
        <v>6.7004348214040415E-4</v>
      </c>
    </row>
    <row r="1030" spans="1:28" x14ac:dyDescent="0.25">
      <c r="A1030" s="8" t="s">
        <v>30</v>
      </c>
      <c r="B1030" s="8">
        <v>1648000</v>
      </c>
      <c r="C1030" s="9">
        <v>33135</v>
      </c>
      <c r="D1030" s="8">
        <v>17</v>
      </c>
      <c r="E1030" s="254">
        <f t="shared" si="288"/>
        <v>16.6175</v>
      </c>
      <c r="F1030" s="8" t="s">
        <v>29</v>
      </c>
      <c r="G1030">
        <f t="shared" si="271"/>
        <v>1990</v>
      </c>
      <c r="H1030" s="256" t="s">
        <v>31</v>
      </c>
      <c r="L1030">
        <f t="shared" si="272"/>
        <v>1.9902300000000004</v>
      </c>
      <c r="M1030">
        <f t="shared" si="273"/>
        <v>5.3551099999999998</v>
      </c>
      <c r="N1030" s="5">
        <f t="shared" si="274"/>
        <v>2.3899109375586991</v>
      </c>
      <c r="O1030" s="5">
        <f t="shared" si="275"/>
        <v>2.5</v>
      </c>
      <c r="P1030" s="5">
        <f t="shared" si="276"/>
        <v>1.9425000000000001</v>
      </c>
      <c r="Q1030" s="5">
        <f t="shared" si="277"/>
        <v>10</v>
      </c>
      <c r="R1030" s="5">
        <f t="shared" si="278"/>
        <v>3.9484215114974179</v>
      </c>
      <c r="S1030" s="5">
        <f t="shared" si="279"/>
        <v>6.6680211374999998E-3</v>
      </c>
      <c r="U1030" s="259">
        <f t="shared" si="280"/>
        <v>178.38655561238693</v>
      </c>
      <c r="V1030" s="259">
        <f t="shared" si="281"/>
        <v>0.47998453838272415</v>
      </c>
      <c r="W1030" s="259">
        <f t="shared" si="282"/>
        <v>0.21421040802895475</v>
      </c>
      <c r="X1030" s="259">
        <f t="shared" si="283"/>
        <v>0.22407781464000001</v>
      </c>
      <c r="Y1030" s="259">
        <f t="shared" si="284"/>
        <v>0.17410846197528002</v>
      </c>
      <c r="Z1030" s="259">
        <f t="shared" si="285"/>
        <v>0.89631125856000005</v>
      </c>
      <c r="AA1030" s="259">
        <f t="shared" si="286"/>
        <v>0.3539014654295628</v>
      </c>
      <c r="AB1030" s="259">
        <f t="shared" si="287"/>
        <v>5.9766224178573065E-4</v>
      </c>
    </row>
    <row r="1031" spans="1:28" x14ac:dyDescent="0.25">
      <c r="A1031" s="8" t="s">
        <v>30</v>
      </c>
      <c r="B1031" s="8">
        <v>1648000</v>
      </c>
      <c r="C1031" s="9">
        <v>33136</v>
      </c>
      <c r="D1031" s="8">
        <v>19</v>
      </c>
      <c r="E1031" s="254">
        <f t="shared" si="288"/>
        <v>18.572500000000002</v>
      </c>
      <c r="F1031" s="8" t="s">
        <v>29</v>
      </c>
      <c r="G1031">
        <f t="shared" si="271"/>
        <v>1990</v>
      </c>
      <c r="H1031" s="256" t="s">
        <v>31</v>
      </c>
      <c r="L1031">
        <f t="shared" si="272"/>
        <v>2.8426100000000014</v>
      </c>
      <c r="M1031">
        <f t="shared" si="273"/>
        <v>5.4567699999999997</v>
      </c>
      <c r="N1031" s="5">
        <f t="shared" si="274"/>
        <v>2.3127198102503042</v>
      </c>
      <c r="O1031" s="5">
        <f t="shared" si="275"/>
        <v>2.5</v>
      </c>
      <c r="P1031" s="5">
        <f t="shared" si="276"/>
        <v>1.9425000000000001</v>
      </c>
      <c r="Q1031" s="5">
        <f t="shared" si="277"/>
        <v>10</v>
      </c>
      <c r="R1031" s="5">
        <f t="shared" si="278"/>
        <v>3.6991292161652285</v>
      </c>
      <c r="S1031" s="5">
        <f t="shared" si="279"/>
        <v>7.4524942125000007E-3</v>
      </c>
      <c r="U1031" s="259">
        <f t="shared" si="280"/>
        <v>284.76119757182136</v>
      </c>
      <c r="V1031" s="259">
        <f t="shared" si="281"/>
        <v>0.54663719612397998</v>
      </c>
      <c r="W1031" s="259">
        <f t="shared" si="282"/>
        <v>0.23167893689776356</v>
      </c>
      <c r="X1031" s="259">
        <f t="shared" si="283"/>
        <v>0.25043991048000003</v>
      </c>
      <c r="Y1031" s="259">
        <f t="shared" si="284"/>
        <v>0.19459181044296003</v>
      </c>
      <c r="Z1031" s="259">
        <f t="shared" si="285"/>
        <v>1.0017596419200001</v>
      </c>
      <c r="AA1031" s="259">
        <f t="shared" si="286"/>
        <v>0.37056383590014902</v>
      </c>
      <c r="AB1031" s="259">
        <f t="shared" si="287"/>
        <v>7.4656079337248734E-4</v>
      </c>
    </row>
    <row r="1032" spans="1:28" x14ac:dyDescent="0.25">
      <c r="A1032" s="8" t="s">
        <v>30</v>
      </c>
      <c r="B1032" s="8">
        <v>1648000</v>
      </c>
      <c r="C1032" s="9">
        <v>33137</v>
      </c>
      <c r="D1032" s="8">
        <v>16</v>
      </c>
      <c r="E1032" s="254">
        <f t="shared" si="288"/>
        <v>15.64</v>
      </c>
      <c r="F1032" s="8" t="s">
        <v>29</v>
      </c>
      <c r="G1032">
        <f t="shared" si="271"/>
        <v>1990</v>
      </c>
      <c r="H1032" s="256" t="s">
        <v>31</v>
      </c>
      <c r="L1032">
        <f t="shared" si="272"/>
        <v>1.5640400000000003</v>
      </c>
      <c r="M1032">
        <f t="shared" si="273"/>
        <v>5.3042799999999994</v>
      </c>
      <c r="N1032" s="5">
        <f t="shared" si="274"/>
        <v>2.4484579595253098</v>
      </c>
      <c r="O1032" s="5">
        <f t="shared" si="275"/>
        <v>2.5</v>
      </c>
      <c r="P1032" s="5">
        <f t="shared" si="276"/>
        <v>1.9425000000000001</v>
      </c>
      <c r="Q1032" s="5">
        <f t="shared" si="277"/>
        <v>10</v>
      </c>
      <c r="R1032" s="5">
        <f t="shared" si="278"/>
        <v>4.1201890009190105</v>
      </c>
      <c r="S1032" s="5">
        <f t="shared" si="279"/>
        <v>6.2757845999999997E-3</v>
      </c>
      <c r="U1032" s="259">
        <f t="shared" si="280"/>
        <v>131.94039160829956</v>
      </c>
      <c r="V1032" s="259">
        <f t="shared" si="281"/>
        <v>0.44746220071102472</v>
      </c>
      <c r="W1032" s="259">
        <f t="shared" si="282"/>
        <v>0.20654874684549457</v>
      </c>
      <c r="X1032" s="259">
        <f t="shared" si="283"/>
        <v>0.21089676672000002</v>
      </c>
      <c r="Y1032" s="259">
        <f t="shared" si="284"/>
        <v>0.16386678774144003</v>
      </c>
      <c r="Z1032" s="259">
        <f t="shared" si="285"/>
        <v>0.84358706688000007</v>
      </c>
      <c r="AA1032" s="259">
        <f t="shared" si="286"/>
        <v>0.34757381542765059</v>
      </c>
      <c r="AB1032" s="259">
        <f t="shared" si="287"/>
        <v>5.294170723084675E-4</v>
      </c>
    </row>
    <row r="1033" spans="1:28" x14ac:dyDescent="0.25">
      <c r="A1033" s="8" t="s">
        <v>30</v>
      </c>
      <c r="B1033" s="8">
        <v>1648000</v>
      </c>
      <c r="C1033" s="9">
        <v>33138</v>
      </c>
      <c r="D1033" s="8">
        <v>61</v>
      </c>
      <c r="E1033" s="254">
        <f t="shared" si="288"/>
        <v>59.627500000000005</v>
      </c>
      <c r="F1033" s="8" t="s">
        <v>29</v>
      </c>
      <c r="G1033">
        <f t="shared" si="271"/>
        <v>1990</v>
      </c>
      <c r="H1033" s="256" t="s">
        <v>28</v>
      </c>
      <c r="L1033">
        <f t="shared" si="272"/>
        <v>20.742590000000003</v>
      </c>
      <c r="M1033">
        <f t="shared" si="273"/>
        <v>7.5916300000000003</v>
      </c>
      <c r="N1033" s="5">
        <f t="shared" si="274"/>
        <v>2.3266078699140889</v>
      </c>
      <c r="O1033" s="5">
        <f t="shared" si="275"/>
        <v>24</v>
      </c>
      <c r="P1033" s="5">
        <f t="shared" si="276"/>
        <v>18.648</v>
      </c>
      <c r="Q1033" s="5">
        <f t="shared" si="277"/>
        <v>41</v>
      </c>
      <c r="R1033" s="5">
        <f t="shared" si="278"/>
        <v>10.076746830486416</v>
      </c>
      <c r="S1033" s="5">
        <f t="shared" si="279"/>
        <v>2.3926428787500002E-2</v>
      </c>
      <c r="U1033" s="259">
        <f t="shared" si="280"/>
        <v>6671.1813757078744</v>
      </c>
      <c r="V1033" s="259">
        <f t="shared" si="281"/>
        <v>2.441601587230195</v>
      </c>
      <c r="W1033" s="259">
        <f t="shared" si="282"/>
        <v>0.7482779677150363</v>
      </c>
      <c r="X1033" s="259">
        <f t="shared" si="283"/>
        <v>7.7188216619520009</v>
      </c>
      <c r="Y1033" s="259">
        <f t="shared" si="284"/>
        <v>5.9975244313367035</v>
      </c>
      <c r="Z1033" s="259">
        <f t="shared" si="285"/>
        <v>13.186320339168004</v>
      </c>
      <c r="AA1033" s="259">
        <f t="shared" si="286"/>
        <v>3.2408588215485299</v>
      </c>
      <c r="AB1033" s="259">
        <f t="shared" si="287"/>
        <v>7.6951598674211237E-3</v>
      </c>
    </row>
    <row r="1034" spans="1:28" x14ac:dyDescent="0.25">
      <c r="A1034" s="8" t="s">
        <v>30</v>
      </c>
      <c r="B1034" s="8">
        <v>1648000</v>
      </c>
      <c r="C1034" s="9">
        <v>33139</v>
      </c>
      <c r="D1034" s="8">
        <v>30</v>
      </c>
      <c r="E1034" s="254">
        <f t="shared" si="288"/>
        <v>29.325000000000003</v>
      </c>
      <c r="F1034" s="8" t="s">
        <v>29</v>
      </c>
      <c r="G1034">
        <f t="shared" si="271"/>
        <v>1990</v>
      </c>
      <c r="H1034" s="256" t="s">
        <v>28</v>
      </c>
      <c r="L1034">
        <f t="shared" si="272"/>
        <v>7.5307000000000022</v>
      </c>
      <c r="M1034">
        <f t="shared" si="273"/>
        <v>6.0159000000000002</v>
      </c>
      <c r="N1034" s="5">
        <f t="shared" si="274"/>
        <v>2.1913970670157217</v>
      </c>
      <c r="O1034" s="5">
        <f t="shared" si="275"/>
        <v>24</v>
      </c>
      <c r="P1034" s="5">
        <f t="shared" si="276"/>
        <v>18.648</v>
      </c>
      <c r="Q1034" s="5">
        <f t="shared" si="277"/>
        <v>41</v>
      </c>
      <c r="R1034" s="5">
        <f t="shared" si="278"/>
        <v>12.526148838471951</v>
      </c>
      <c r="S1034" s="5">
        <f t="shared" si="279"/>
        <v>1.1767096125000001E-2</v>
      </c>
      <c r="U1034" s="259">
        <f t="shared" si="280"/>
        <v>1191.1502108537288</v>
      </c>
      <c r="V1034" s="259">
        <f t="shared" si="281"/>
        <v>0.95155039418313614</v>
      </c>
      <c r="W1034" s="259">
        <f t="shared" si="282"/>
        <v>0.34661891702498021</v>
      </c>
      <c r="X1034" s="259">
        <f t="shared" si="283"/>
        <v>3.796141800960001</v>
      </c>
      <c r="Y1034" s="259">
        <f t="shared" si="284"/>
        <v>2.9496021793459204</v>
      </c>
      <c r="Z1034" s="259">
        <f t="shared" si="285"/>
        <v>6.4850755766399999</v>
      </c>
      <c r="AA1034" s="259">
        <f t="shared" si="286"/>
        <v>1.9812932171154138</v>
      </c>
      <c r="AB1034" s="259">
        <f t="shared" si="287"/>
        <v>1.8612318948344564E-3</v>
      </c>
    </row>
    <row r="1035" spans="1:28" x14ac:dyDescent="0.25">
      <c r="A1035" s="8" t="s">
        <v>30</v>
      </c>
      <c r="B1035" s="8">
        <v>1648000</v>
      </c>
      <c r="C1035" s="9">
        <v>33140</v>
      </c>
      <c r="D1035" s="8">
        <v>19</v>
      </c>
      <c r="E1035" s="254">
        <f t="shared" si="288"/>
        <v>18.572500000000002</v>
      </c>
      <c r="F1035" s="8" t="s">
        <v>29</v>
      </c>
      <c r="G1035">
        <f t="shared" si="271"/>
        <v>1990</v>
      </c>
      <c r="H1035" s="256" t="s">
        <v>31</v>
      </c>
      <c r="L1035">
        <f t="shared" si="272"/>
        <v>2.8426100000000014</v>
      </c>
      <c r="M1035">
        <f t="shared" si="273"/>
        <v>5.4567699999999997</v>
      </c>
      <c r="N1035" s="5">
        <f t="shared" si="274"/>
        <v>2.3127198102503042</v>
      </c>
      <c r="O1035" s="5">
        <f t="shared" si="275"/>
        <v>2.5</v>
      </c>
      <c r="P1035" s="5">
        <f t="shared" si="276"/>
        <v>1.9425000000000001</v>
      </c>
      <c r="Q1035" s="5">
        <f t="shared" si="277"/>
        <v>10</v>
      </c>
      <c r="R1035" s="5">
        <f t="shared" si="278"/>
        <v>3.6991292161652285</v>
      </c>
      <c r="S1035" s="5">
        <f t="shared" si="279"/>
        <v>7.4524942125000007E-3</v>
      </c>
      <c r="U1035" s="259">
        <f t="shared" si="280"/>
        <v>284.76119757182136</v>
      </c>
      <c r="V1035" s="259">
        <f t="shared" si="281"/>
        <v>0.54663719612397998</v>
      </c>
      <c r="W1035" s="259">
        <f t="shared" si="282"/>
        <v>0.23167893689776356</v>
      </c>
      <c r="X1035" s="259">
        <f t="shared" si="283"/>
        <v>0.25043991048000003</v>
      </c>
      <c r="Y1035" s="259">
        <f t="shared" si="284"/>
        <v>0.19459181044296003</v>
      </c>
      <c r="Z1035" s="259">
        <f t="shared" si="285"/>
        <v>1.0017596419200001</v>
      </c>
      <c r="AA1035" s="259">
        <f t="shared" si="286"/>
        <v>0.37056383590014902</v>
      </c>
      <c r="AB1035" s="259">
        <f t="shared" si="287"/>
        <v>7.4656079337248734E-4</v>
      </c>
    </row>
    <row r="1036" spans="1:28" x14ac:dyDescent="0.25">
      <c r="A1036" s="8" t="s">
        <v>30</v>
      </c>
      <c r="B1036" s="8">
        <v>1648000</v>
      </c>
      <c r="C1036" s="9">
        <v>33141</v>
      </c>
      <c r="D1036" s="8">
        <v>16</v>
      </c>
      <c r="E1036" s="254">
        <f t="shared" si="288"/>
        <v>15.64</v>
      </c>
      <c r="F1036" s="8" t="s">
        <v>29</v>
      </c>
      <c r="G1036">
        <f t="shared" si="271"/>
        <v>1990</v>
      </c>
      <c r="H1036" s="256" t="s">
        <v>28</v>
      </c>
      <c r="L1036">
        <f t="shared" si="272"/>
        <v>1.5640400000000003</v>
      </c>
      <c r="M1036">
        <f t="shared" si="273"/>
        <v>5.3042799999999994</v>
      </c>
      <c r="N1036" s="5">
        <f t="shared" si="274"/>
        <v>2.4484579595253098</v>
      </c>
      <c r="O1036" s="5">
        <f t="shared" si="275"/>
        <v>24</v>
      </c>
      <c r="P1036" s="5">
        <f t="shared" si="276"/>
        <v>18.648</v>
      </c>
      <c r="Q1036" s="5">
        <f t="shared" si="277"/>
        <v>41</v>
      </c>
      <c r="R1036" s="5">
        <f t="shared" si="278"/>
        <v>16.892774903767943</v>
      </c>
      <c r="S1036" s="5">
        <f t="shared" si="279"/>
        <v>6.2757845999999997E-3</v>
      </c>
      <c r="U1036" s="259">
        <f t="shared" si="280"/>
        <v>131.94039160829956</v>
      </c>
      <c r="V1036" s="259">
        <f t="shared" si="281"/>
        <v>0.44746220071102472</v>
      </c>
      <c r="W1036" s="259">
        <f t="shared" si="282"/>
        <v>0.20654874684549457</v>
      </c>
      <c r="X1036" s="259">
        <f t="shared" si="283"/>
        <v>2.0246089605120003</v>
      </c>
      <c r="Y1036" s="259">
        <f t="shared" si="284"/>
        <v>1.5731211623178238</v>
      </c>
      <c r="Z1036" s="259">
        <f t="shared" si="285"/>
        <v>3.4587069742080003</v>
      </c>
      <c r="AA1036" s="259">
        <f t="shared" si="286"/>
        <v>1.4250526432533674</v>
      </c>
      <c r="AB1036" s="259">
        <f t="shared" si="287"/>
        <v>5.294170723084675E-4</v>
      </c>
    </row>
    <row r="1037" spans="1:28" x14ac:dyDescent="0.25">
      <c r="A1037" s="8" t="s">
        <v>30</v>
      </c>
      <c r="B1037" s="8">
        <v>1648000</v>
      </c>
      <c r="C1037" s="9">
        <v>33142</v>
      </c>
      <c r="D1037" s="8">
        <v>18</v>
      </c>
      <c r="E1037" s="254">
        <f t="shared" si="288"/>
        <v>17.594999999999999</v>
      </c>
      <c r="F1037" s="8" t="s">
        <v>29</v>
      </c>
      <c r="G1037">
        <f t="shared" si="271"/>
        <v>1990</v>
      </c>
      <c r="H1037" s="256" t="s">
        <v>28</v>
      </c>
      <c r="L1037">
        <f t="shared" si="272"/>
        <v>2.4164199999999996</v>
      </c>
      <c r="M1037">
        <f t="shared" si="273"/>
        <v>5.4059399999999993</v>
      </c>
      <c r="N1037" s="5">
        <f t="shared" si="274"/>
        <v>2.3463245878114027</v>
      </c>
      <c r="O1037" s="5">
        <f t="shared" si="275"/>
        <v>24</v>
      </c>
      <c r="P1037" s="5">
        <f t="shared" si="276"/>
        <v>18.648</v>
      </c>
      <c r="Q1037" s="5">
        <f t="shared" si="277"/>
        <v>41</v>
      </c>
      <c r="R1037" s="5">
        <f t="shared" si="278"/>
        <v>15.629015807646127</v>
      </c>
      <c r="S1037" s="5">
        <f t="shared" si="279"/>
        <v>7.0602576749999989E-3</v>
      </c>
      <c r="U1037" s="259">
        <f t="shared" si="280"/>
        <v>229.32682426689405</v>
      </c>
      <c r="V1037" s="259">
        <f t="shared" si="281"/>
        <v>0.51304287018704242</v>
      </c>
      <c r="W1037" s="259">
        <f t="shared" si="282"/>
        <v>0.22267452116027767</v>
      </c>
      <c r="X1037" s="259">
        <f t="shared" si="283"/>
        <v>2.2776850805760005</v>
      </c>
      <c r="Y1037" s="259">
        <f t="shared" si="284"/>
        <v>1.7697613076075516</v>
      </c>
      <c r="Z1037" s="259">
        <f t="shared" si="285"/>
        <v>3.8910453459840002</v>
      </c>
      <c r="AA1037" s="259">
        <f t="shared" si="286"/>
        <v>1.483249005381752</v>
      </c>
      <c r="AB1037" s="259">
        <f t="shared" si="287"/>
        <v>6.7004348214040415E-4</v>
      </c>
    </row>
    <row r="1038" spans="1:28" x14ac:dyDescent="0.25">
      <c r="A1038" s="8" t="s">
        <v>30</v>
      </c>
      <c r="B1038" s="8">
        <v>1648000</v>
      </c>
      <c r="C1038" s="9">
        <v>33143</v>
      </c>
      <c r="D1038" s="8">
        <v>21</v>
      </c>
      <c r="E1038" s="254">
        <f t="shared" si="288"/>
        <v>20.5275</v>
      </c>
      <c r="F1038" s="8" t="s">
        <v>29</v>
      </c>
      <c r="G1038">
        <f t="shared" si="271"/>
        <v>1990</v>
      </c>
      <c r="H1038" s="256" t="s">
        <v>28</v>
      </c>
      <c r="L1038">
        <f t="shared" si="272"/>
        <v>3.6949899999999998</v>
      </c>
      <c r="M1038">
        <f t="shared" si="273"/>
        <v>5.5584299999999995</v>
      </c>
      <c r="N1038" s="5">
        <f t="shared" si="274"/>
        <v>2.2650335276020996</v>
      </c>
      <c r="O1038" s="5">
        <f t="shared" si="275"/>
        <v>24</v>
      </c>
      <c r="P1038" s="5">
        <f t="shared" si="276"/>
        <v>18.648</v>
      </c>
      <c r="Q1038" s="5">
        <f t="shared" si="277"/>
        <v>41</v>
      </c>
      <c r="R1038" s="5">
        <f t="shared" si="278"/>
        <v>14.43189835258274</v>
      </c>
      <c r="S1038" s="5">
        <f t="shared" si="279"/>
        <v>8.2369672874999991E-3</v>
      </c>
      <c r="U1038" s="259">
        <f t="shared" si="280"/>
        <v>409.11225813293476</v>
      </c>
      <c r="V1038" s="259">
        <f t="shared" si="281"/>
        <v>0.61543383039571109</v>
      </c>
      <c r="W1038" s="259">
        <f t="shared" si="282"/>
        <v>0.2507863299289313</v>
      </c>
      <c r="X1038" s="259">
        <f t="shared" si="283"/>
        <v>2.6572992606720001</v>
      </c>
      <c r="Y1038" s="259">
        <f t="shared" si="284"/>
        <v>2.0647215255421436</v>
      </c>
      <c r="Z1038" s="259">
        <f t="shared" si="285"/>
        <v>4.5395529036480005</v>
      </c>
      <c r="AA1038" s="259">
        <f t="shared" si="286"/>
        <v>1.5979113676004819</v>
      </c>
      <c r="AB1038" s="259">
        <f t="shared" si="287"/>
        <v>9.1200362846888326E-4</v>
      </c>
    </row>
    <row r="1039" spans="1:28" x14ac:dyDescent="0.25">
      <c r="A1039" s="8" t="s">
        <v>30</v>
      </c>
      <c r="B1039" s="8">
        <v>1648000</v>
      </c>
      <c r="C1039" s="9">
        <v>33144</v>
      </c>
      <c r="D1039" s="8">
        <v>14</v>
      </c>
      <c r="E1039" s="254">
        <f t="shared" si="288"/>
        <v>13.685</v>
      </c>
      <c r="F1039" s="8" t="s">
        <v>29</v>
      </c>
      <c r="G1039">
        <f t="shared" si="271"/>
        <v>1990</v>
      </c>
      <c r="H1039" s="256" t="s">
        <v>31</v>
      </c>
      <c r="L1039">
        <f t="shared" si="272"/>
        <v>0.71166000000000018</v>
      </c>
      <c r="M1039">
        <f t="shared" si="273"/>
        <v>5.2026199999999996</v>
      </c>
      <c r="N1039" s="5">
        <f t="shared" si="274"/>
        <v>2.6637229971290015</v>
      </c>
      <c r="O1039" s="5">
        <f t="shared" si="275"/>
        <v>2.5</v>
      </c>
      <c r="P1039" s="5">
        <f t="shared" si="276"/>
        <v>1.9425000000000001</v>
      </c>
      <c r="Q1039" s="5">
        <f t="shared" si="277"/>
        <v>10</v>
      </c>
      <c r="R1039" s="5">
        <f t="shared" si="278"/>
        <v>4.6944072730168198</v>
      </c>
      <c r="S1039" s="5">
        <f t="shared" si="279"/>
        <v>5.4913115249999997E-3</v>
      </c>
      <c r="U1039" s="259">
        <f t="shared" si="280"/>
        <v>52.530377551384333</v>
      </c>
      <c r="V1039" s="259">
        <f t="shared" si="281"/>
        <v>0.38402550776548222</v>
      </c>
      <c r="W1039" s="259">
        <f t="shared" si="282"/>
        <v>0.19661969863627501</v>
      </c>
      <c r="X1039" s="259">
        <f t="shared" si="283"/>
        <v>0.18453467088000006</v>
      </c>
      <c r="Y1039" s="259">
        <f t="shared" si="284"/>
        <v>0.14338343927376002</v>
      </c>
      <c r="Z1039" s="259">
        <f t="shared" si="285"/>
        <v>0.73813868352000023</v>
      </c>
      <c r="AA1039" s="259">
        <f t="shared" si="286"/>
        <v>0.34651236044113493</v>
      </c>
      <c r="AB1039" s="259">
        <f t="shared" si="287"/>
        <v>4.0533494598617029E-4</v>
      </c>
    </row>
    <row r="1040" spans="1:28" x14ac:dyDescent="0.25">
      <c r="A1040" s="8" t="s">
        <v>30</v>
      </c>
      <c r="B1040" s="8">
        <v>1648000</v>
      </c>
      <c r="C1040" s="9">
        <v>33145</v>
      </c>
      <c r="D1040" s="8">
        <v>13</v>
      </c>
      <c r="E1040" s="254">
        <f t="shared" si="288"/>
        <v>12.7075</v>
      </c>
      <c r="F1040" s="8" t="s">
        <v>29</v>
      </c>
      <c r="G1040">
        <f t="shared" si="271"/>
        <v>1990</v>
      </c>
      <c r="H1040" s="256" t="s">
        <v>31</v>
      </c>
      <c r="L1040">
        <f t="shared" si="272"/>
        <v>0.28547000000000011</v>
      </c>
      <c r="M1040">
        <f t="shared" si="273"/>
        <v>5.1517900000000001</v>
      </c>
      <c r="N1040" s="5">
        <f t="shared" si="274"/>
        <v>2.936969654246929</v>
      </c>
      <c r="O1040" s="5">
        <f t="shared" si="275"/>
        <v>2.5</v>
      </c>
      <c r="P1040" s="5">
        <f t="shared" si="276"/>
        <v>1.9425000000000001</v>
      </c>
      <c r="Q1040" s="5">
        <f t="shared" si="277"/>
        <v>10</v>
      </c>
      <c r="R1040" s="5">
        <f t="shared" si="278"/>
        <v>5.3697691673475623</v>
      </c>
      <c r="S1040" s="5">
        <f t="shared" si="279"/>
        <v>5.0990749874999996E-3</v>
      </c>
      <c r="U1040" s="259">
        <f t="shared" si="280"/>
        <v>19.566527498556493</v>
      </c>
      <c r="V1040" s="259">
        <f t="shared" si="281"/>
        <v>0.35311115249163944</v>
      </c>
      <c r="W1040" s="259">
        <f t="shared" si="282"/>
        <v>0.20130415631151596</v>
      </c>
      <c r="X1040" s="259">
        <f t="shared" si="283"/>
        <v>0.17135362296000006</v>
      </c>
      <c r="Y1040" s="259">
        <f t="shared" si="284"/>
        <v>0.13314176503992001</v>
      </c>
      <c r="Z1040" s="259">
        <f t="shared" si="285"/>
        <v>0.68541449184000025</v>
      </c>
      <c r="AA1040" s="259">
        <f t="shared" si="286"/>
        <v>0.36805176051356303</v>
      </c>
      <c r="AB1040" s="259">
        <f t="shared" si="287"/>
        <v>3.4949798914113672E-4</v>
      </c>
    </row>
    <row r="1041" spans="1:28" x14ac:dyDescent="0.25">
      <c r="A1041" s="8" t="s">
        <v>30</v>
      </c>
      <c r="B1041" s="8">
        <v>1648000</v>
      </c>
      <c r="C1041" s="9">
        <v>33146</v>
      </c>
      <c r="D1041" s="8">
        <v>15</v>
      </c>
      <c r="E1041" s="254">
        <f t="shared" si="288"/>
        <v>14.662500000000001</v>
      </c>
      <c r="F1041" s="8" t="s">
        <v>29</v>
      </c>
      <c r="G1041">
        <f t="shared" si="271"/>
        <v>1990</v>
      </c>
      <c r="H1041" s="256" t="s">
        <v>28</v>
      </c>
      <c r="L1041">
        <f t="shared" si="272"/>
        <v>1.1378500000000011</v>
      </c>
      <c r="M1041">
        <f t="shared" si="273"/>
        <v>5.25345</v>
      </c>
      <c r="N1041" s="5">
        <f t="shared" si="274"/>
        <v>2.5317678123858567</v>
      </c>
      <c r="O1041" s="5">
        <f t="shared" si="275"/>
        <v>24</v>
      </c>
      <c r="P1041" s="5">
        <f t="shared" si="276"/>
        <v>18.648</v>
      </c>
      <c r="Q1041" s="5">
        <f t="shared" si="277"/>
        <v>41</v>
      </c>
      <c r="R1041" s="5">
        <f t="shared" si="278"/>
        <v>17.835853786273155</v>
      </c>
      <c r="S1041" s="5">
        <f t="shared" si="279"/>
        <v>5.8835480625000006E-3</v>
      </c>
      <c r="U1041" s="259">
        <f t="shared" si="280"/>
        <v>89.988332254632098</v>
      </c>
      <c r="V1041" s="259">
        <f t="shared" si="281"/>
        <v>0.41547585717194407</v>
      </c>
      <c r="W1041" s="259">
        <f t="shared" si="282"/>
        <v>0.20022811714422931</v>
      </c>
      <c r="X1041" s="259">
        <f t="shared" si="283"/>
        <v>1.8980709004800005</v>
      </c>
      <c r="Y1041" s="259">
        <f t="shared" si="284"/>
        <v>1.4748010896729602</v>
      </c>
      <c r="Z1041" s="259">
        <f t="shared" si="285"/>
        <v>3.2425377883199999</v>
      </c>
      <c r="AA1041" s="259">
        <f t="shared" si="286"/>
        <v>1.4105714607058795</v>
      </c>
      <c r="AB1041" s="259">
        <f t="shared" si="287"/>
        <v>4.653079737086141E-4</v>
      </c>
    </row>
    <row r="1042" spans="1:28" x14ac:dyDescent="0.25">
      <c r="A1042" s="8" t="s">
        <v>30</v>
      </c>
      <c r="B1042" s="8">
        <v>1648000</v>
      </c>
      <c r="C1042" s="9">
        <v>33147</v>
      </c>
      <c r="D1042" s="8">
        <v>18</v>
      </c>
      <c r="E1042" s="254">
        <f t="shared" si="288"/>
        <v>17.594999999999999</v>
      </c>
      <c r="F1042" s="8" t="s">
        <v>29</v>
      </c>
      <c r="G1042">
        <f t="shared" si="271"/>
        <v>1990</v>
      </c>
      <c r="H1042" s="256" t="s">
        <v>28</v>
      </c>
      <c r="L1042">
        <f t="shared" si="272"/>
        <v>2.4164199999999996</v>
      </c>
      <c r="M1042">
        <f t="shared" si="273"/>
        <v>5.4059399999999993</v>
      </c>
      <c r="N1042" s="5">
        <f t="shared" si="274"/>
        <v>2.3463245878114027</v>
      </c>
      <c r="O1042" s="5">
        <f t="shared" si="275"/>
        <v>24</v>
      </c>
      <c r="P1042" s="5">
        <f t="shared" si="276"/>
        <v>18.648</v>
      </c>
      <c r="Q1042" s="5">
        <f t="shared" si="277"/>
        <v>41</v>
      </c>
      <c r="R1042" s="5">
        <f t="shared" si="278"/>
        <v>15.629015807646127</v>
      </c>
      <c r="S1042" s="5">
        <f t="shared" si="279"/>
        <v>7.0602576749999989E-3</v>
      </c>
      <c r="U1042" s="259">
        <f t="shared" si="280"/>
        <v>229.32682426689405</v>
      </c>
      <c r="V1042" s="259">
        <f t="shared" si="281"/>
        <v>0.51304287018704242</v>
      </c>
      <c r="W1042" s="259">
        <f t="shared" si="282"/>
        <v>0.22267452116027767</v>
      </c>
      <c r="X1042" s="259">
        <f t="shared" si="283"/>
        <v>2.2776850805760005</v>
      </c>
      <c r="Y1042" s="259">
        <f t="shared" si="284"/>
        <v>1.7697613076075516</v>
      </c>
      <c r="Z1042" s="259">
        <f t="shared" si="285"/>
        <v>3.8910453459840002</v>
      </c>
      <c r="AA1042" s="259">
        <f t="shared" si="286"/>
        <v>1.483249005381752</v>
      </c>
      <c r="AB1042" s="259">
        <f t="shared" si="287"/>
        <v>6.7004348214040415E-4</v>
      </c>
    </row>
    <row r="1043" spans="1:28" x14ac:dyDescent="0.25">
      <c r="A1043" s="8" t="s">
        <v>30</v>
      </c>
      <c r="B1043" s="8">
        <v>1648000</v>
      </c>
      <c r="C1043" s="9">
        <v>33148</v>
      </c>
      <c r="D1043" s="8">
        <v>13</v>
      </c>
      <c r="E1043" s="254">
        <f t="shared" si="288"/>
        <v>12.7075</v>
      </c>
      <c r="F1043" s="8" t="s">
        <v>29</v>
      </c>
      <c r="G1043">
        <f t="shared" si="271"/>
        <v>1990</v>
      </c>
      <c r="H1043" s="256" t="s">
        <v>31</v>
      </c>
      <c r="L1043">
        <f t="shared" si="272"/>
        <v>0.28547000000000011</v>
      </c>
      <c r="M1043">
        <f t="shared" si="273"/>
        <v>5.1517900000000001</v>
      </c>
      <c r="N1043" s="5">
        <f t="shared" si="274"/>
        <v>2.936969654246929</v>
      </c>
      <c r="O1043" s="5">
        <f t="shared" si="275"/>
        <v>2.5</v>
      </c>
      <c r="P1043" s="5">
        <f t="shared" si="276"/>
        <v>1.9425000000000001</v>
      </c>
      <c r="Q1043" s="5">
        <f t="shared" si="277"/>
        <v>10</v>
      </c>
      <c r="R1043" s="5">
        <f t="shared" si="278"/>
        <v>5.3697691673475623</v>
      </c>
      <c r="S1043" s="5">
        <f t="shared" si="279"/>
        <v>5.0990749874999996E-3</v>
      </c>
      <c r="U1043" s="259">
        <f t="shared" si="280"/>
        <v>19.566527498556493</v>
      </c>
      <c r="V1043" s="259">
        <f t="shared" si="281"/>
        <v>0.35311115249163944</v>
      </c>
      <c r="W1043" s="259">
        <f t="shared" si="282"/>
        <v>0.20130415631151596</v>
      </c>
      <c r="X1043" s="259">
        <f t="shared" si="283"/>
        <v>0.17135362296000006</v>
      </c>
      <c r="Y1043" s="259">
        <f t="shared" si="284"/>
        <v>0.13314176503992001</v>
      </c>
      <c r="Z1043" s="259">
        <f t="shared" si="285"/>
        <v>0.68541449184000025</v>
      </c>
      <c r="AA1043" s="259">
        <f t="shared" si="286"/>
        <v>0.36805176051356303</v>
      </c>
      <c r="AB1043" s="259">
        <f t="shared" si="287"/>
        <v>3.4949798914113672E-4</v>
      </c>
    </row>
    <row r="1044" spans="1:28" x14ac:dyDescent="0.25">
      <c r="A1044" s="8" t="s">
        <v>30</v>
      </c>
      <c r="B1044" s="8">
        <v>1648000</v>
      </c>
      <c r="C1044" s="9">
        <v>33149</v>
      </c>
      <c r="D1044" s="8">
        <v>12</v>
      </c>
      <c r="E1044" s="254">
        <f t="shared" si="288"/>
        <v>11.73</v>
      </c>
      <c r="F1044" s="8" t="s">
        <v>29</v>
      </c>
      <c r="G1044">
        <f t="shared" si="271"/>
        <v>1990</v>
      </c>
      <c r="H1044" s="256" t="s">
        <v>31</v>
      </c>
      <c r="L1044">
        <f t="shared" si="272"/>
        <v>0</v>
      </c>
      <c r="M1044">
        <f t="shared" si="273"/>
        <v>5.1009599999999997</v>
      </c>
      <c r="N1044" s="5">
        <f t="shared" si="274"/>
        <v>5.1009599999999997</v>
      </c>
      <c r="O1044" s="5">
        <f t="shared" si="275"/>
        <v>2.5</v>
      </c>
      <c r="P1044" s="5">
        <f t="shared" si="276"/>
        <v>1.9425000000000001</v>
      </c>
      <c r="Q1044" s="5">
        <f t="shared" si="277"/>
        <v>10</v>
      </c>
      <c r="R1044" s="5">
        <f t="shared" si="278"/>
        <v>10</v>
      </c>
      <c r="S1044" s="5">
        <f t="shared" si="279"/>
        <v>4.7068384500000005E-3</v>
      </c>
      <c r="U1044" s="259">
        <f t="shared" si="280"/>
        <v>0</v>
      </c>
      <c r="V1044" s="259">
        <f t="shared" si="281"/>
        <v>0.32273279135041544</v>
      </c>
      <c r="W1044" s="259">
        <f t="shared" si="282"/>
        <v>0.32273279135041544</v>
      </c>
      <c r="X1044" s="259">
        <f t="shared" si="283"/>
        <v>0.15817257504000001</v>
      </c>
      <c r="Y1044" s="259">
        <f t="shared" si="284"/>
        <v>0.12290009080608001</v>
      </c>
      <c r="Z1044" s="259">
        <f t="shared" si="285"/>
        <v>0.63269030016000005</v>
      </c>
      <c r="AA1044" s="259">
        <f t="shared" si="286"/>
        <v>0.63269030016000005</v>
      </c>
      <c r="AB1044" s="259">
        <f t="shared" si="287"/>
        <v>2.9779710317351295E-4</v>
      </c>
    </row>
    <row r="1045" spans="1:28" x14ac:dyDescent="0.25">
      <c r="A1045" s="8" t="s">
        <v>30</v>
      </c>
      <c r="B1045" s="8">
        <v>1648000</v>
      </c>
      <c r="C1045" s="9">
        <v>33150</v>
      </c>
      <c r="D1045" s="8">
        <v>63</v>
      </c>
      <c r="E1045" s="254">
        <f t="shared" si="288"/>
        <v>61.582500000000003</v>
      </c>
      <c r="F1045" s="8" t="s">
        <v>29</v>
      </c>
      <c r="G1045">
        <f t="shared" si="271"/>
        <v>1990</v>
      </c>
      <c r="H1045" s="256" t="s">
        <v>28</v>
      </c>
      <c r="L1045">
        <f t="shared" si="272"/>
        <v>21.594970000000004</v>
      </c>
      <c r="M1045">
        <f t="shared" si="273"/>
        <v>7.6932899999999993</v>
      </c>
      <c r="N1045" s="5">
        <f t="shared" si="274"/>
        <v>2.3409132816945961</v>
      </c>
      <c r="O1045" s="5">
        <f t="shared" si="275"/>
        <v>24</v>
      </c>
      <c r="P1045" s="5">
        <f t="shared" si="276"/>
        <v>18.648</v>
      </c>
      <c r="Q1045" s="5">
        <f t="shared" si="277"/>
        <v>41</v>
      </c>
      <c r="R1045" s="5">
        <f t="shared" si="278"/>
        <v>9.9863646753510622</v>
      </c>
      <c r="S1045" s="5">
        <f t="shared" si="279"/>
        <v>2.4710901862499999E-2</v>
      </c>
      <c r="U1045" s="259">
        <f t="shared" si="280"/>
        <v>7173.0372269042546</v>
      </c>
      <c r="V1045" s="259">
        <f t="shared" si="281"/>
        <v>2.5554217286419116</v>
      </c>
      <c r="W1045" s="259">
        <f t="shared" si="282"/>
        <v>0.77756339159303955</v>
      </c>
      <c r="X1045" s="259">
        <f t="shared" si="283"/>
        <v>7.9718977820160015</v>
      </c>
      <c r="Y1045" s="259">
        <f t="shared" si="284"/>
        <v>6.1941645766264326</v>
      </c>
      <c r="Z1045" s="259">
        <f t="shared" si="285"/>
        <v>13.618658710944</v>
      </c>
      <c r="AA1045" s="259">
        <f t="shared" si="286"/>
        <v>3.3170949335764197</v>
      </c>
      <c r="AB1045" s="259">
        <f t="shared" si="287"/>
        <v>8.2080326562199504E-3</v>
      </c>
    </row>
    <row r="1046" spans="1:28" x14ac:dyDescent="0.25">
      <c r="A1046" s="8" t="s">
        <v>30</v>
      </c>
      <c r="B1046" s="8">
        <v>1648000</v>
      </c>
      <c r="C1046" s="9">
        <v>33151</v>
      </c>
      <c r="D1046" s="8">
        <v>35</v>
      </c>
      <c r="E1046" s="254">
        <f t="shared" si="288"/>
        <v>34.212499999999999</v>
      </c>
      <c r="F1046" s="8" t="s">
        <v>29</v>
      </c>
      <c r="G1046">
        <f t="shared" si="271"/>
        <v>1990</v>
      </c>
      <c r="H1046" s="256" t="s">
        <v>28</v>
      </c>
      <c r="L1046">
        <f t="shared" si="272"/>
        <v>9.6616499999999981</v>
      </c>
      <c r="M1046">
        <f t="shared" si="273"/>
        <v>6.2700499999999995</v>
      </c>
      <c r="N1046" s="5">
        <f t="shared" si="274"/>
        <v>2.192037763642714</v>
      </c>
      <c r="O1046" s="5">
        <f t="shared" si="275"/>
        <v>24</v>
      </c>
      <c r="P1046" s="5">
        <f t="shared" si="276"/>
        <v>18.648</v>
      </c>
      <c r="Q1046" s="5">
        <f t="shared" si="277"/>
        <v>41</v>
      </c>
      <c r="R1046" s="5">
        <f t="shared" si="278"/>
        <v>11.893463066777088</v>
      </c>
      <c r="S1046" s="5">
        <f t="shared" si="279"/>
        <v>1.37282788125E-2</v>
      </c>
      <c r="U1046" s="259">
        <f t="shared" si="280"/>
        <v>1782.9094029077517</v>
      </c>
      <c r="V1046" s="259">
        <f t="shared" si="281"/>
        <v>1.1570416131511441</v>
      </c>
      <c r="W1046" s="259">
        <f t="shared" si="282"/>
        <v>0.40450696727033947</v>
      </c>
      <c r="X1046" s="259">
        <f t="shared" si="283"/>
        <v>4.4288321011200003</v>
      </c>
      <c r="Y1046" s="259">
        <f t="shared" si="284"/>
        <v>3.4412025425702404</v>
      </c>
      <c r="Z1046" s="259">
        <f t="shared" si="285"/>
        <v>7.5659215060799996</v>
      </c>
      <c r="AA1046" s="259">
        <f t="shared" si="286"/>
        <v>2.194756292651145</v>
      </c>
      <c r="AB1046" s="259">
        <f t="shared" si="287"/>
        <v>2.5333434124135651E-3</v>
      </c>
    </row>
    <row r="1047" spans="1:28" x14ac:dyDescent="0.25">
      <c r="A1047" s="8" t="s">
        <v>30</v>
      </c>
      <c r="B1047" s="8">
        <v>1648000</v>
      </c>
      <c r="C1047" s="9">
        <v>33152</v>
      </c>
      <c r="D1047" s="8">
        <v>15</v>
      </c>
      <c r="E1047" s="254">
        <f t="shared" si="288"/>
        <v>14.662500000000001</v>
      </c>
      <c r="F1047" s="8" t="s">
        <v>29</v>
      </c>
      <c r="G1047">
        <f t="shared" si="271"/>
        <v>1990</v>
      </c>
      <c r="H1047" s="256" t="s">
        <v>28</v>
      </c>
      <c r="L1047">
        <f t="shared" si="272"/>
        <v>1.1378500000000011</v>
      </c>
      <c r="M1047">
        <f t="shared" si="273"/>
        <v>5.25345</v>
      </c>
      <c r="N1047" s="5">
        <f t="shared" si="274"/>
        <v>2.5317678123858567</v>
      </c>
      <c r="O1047" s="5">
        <f t="shared" si="275"/>
        <v>24</v>
      </c>
      <c r="P1047" s="5">
        <f t="shared" si="276"/>
        <v>18.648</v>
      </c>
      <c r="Q1047" s="5">
        <f t="shared" si="277"/>
        <v>41</v>
      </c>
      <c r="R1047" s="5">
        <f t="shared" si="278"/>
        <v>17.835853786273155</v>
      </c>
      <c r="S1047" s="5">
        <f t="shared" si="279"/>
        <v>5.8835480625000006E-3</v>
      </c>
      <c r="U1047" s="259">
        <f t="shared" si="280"/>
        <v>89.988332254632098</v>
      </c>
      <c r="V1047" s="259">
        <f t="shared" si="281"/>
        <v>0.41547585717194407</v>
      </c>
      <c r="W1047" s="259">
        <f t="shared" si="282"/>
        <v>0.20022811714422931</v>
      </c>
      <c r="X1047" s="259">
        <f t="shared" si="283"/>
        <v>1.8980709004800005</v>
      </c>
      <c r="Y1047" s="259">
        <f t="shared" si="284"/>
        <v>1.4748010896729602</v>
      </c>
      <c r="Z1047" s="259">
        <f t="shared" si="285"/>
        <v>3.2425377883199999</v>
      </c>
      <c r="AA1047" s="259">
        <f t="shared" si="286"/>
        <v>1.4105714607058795</v>
      </c>
      <c r="AB1047" s="259">
        <f t="shared" si="287"/>
        <v>4.653079737086141E-4</v>
      </c>
    </row>
    <row r="1048" spans="1:28" x14ac:dyDescent="0.25">
      <c r="A1048" s="8" t="s">
        <v>30</v>
      </c>
      <c r="B1048" s="8">
        <v>1648000</v>
      </c>
      <c r="C1048" s="9">
        <v>33153</v>
      </c>
      <c r="D1048" s="8">
        <v>13</v>
      </c>
      <c r="E1048" s="254">
        <f t="shared" si="288"/>
        <v>12.7075</v>
      </c>
      <c r="F1048" s="8" t="s">
        <v>29</v>
      </c>
      <c r="G1048">
        <f t="shared" si="271"/>
        <v>1990</v>
      </c>
      <c r="H1048" s="256" t="s">
        <v>31</v>
      </c>
      <c r="L1048">
        <f t="shared" si="272"/>
        <v>0.28547000000000011</v>
      </c>
      <c r="M1048">
        <f t="shared" si="273"/>
        <v>5.1517900000000001</v>
      </c>
      <c r="N1048" s="5">
        <f t="shared" si="274"/>
        <v>2.936969654246929</v>
      </c>
      <c r="O1048" s="5">
        <f t="shared" si="275"/>
        <v>2.5</v>
      </c>
      <c r="P1048" s="5">
        <f t="shared" si="276"/>
        <v>1.9425000000000001</v>
      </c>
      <c r="Q1048" s="5">
        <f t="shared" si="277"/>
        <v>10</v>
      </c>
      <c r="R1048" s="5">
        <f t="shared" si="278"/>
        <v>5.3697691673475623</v>
      </c>
      <c r="S1048" s="5">
        <f t="shared" si="279"/>
        <v>5.0990749874999996E-3</v>
      </c>
      <c r="U1048" s="259">
        <f t="shared" si="280"/>
        <v>19.566527498556493</v>
      </c>
      <c r="V1048" s="259">
        <f t="shared" si="281"/>
        <v>0.35311115249163944</v>
      </c>
      <c r="W1048" s="259">
        <f t="shared" si="282"/>
        <v>0.20130415631151596</v>
      </c>
      <c r="X1048" s="259">
        <f t="shared" si="283"/>
        <v>0.17135362296000006</v>
      </c>
      <c r="Y1048" s="259">
        <f t="shared" si="284"/>
        <v>0.13314176503992001</v>
      </c>
      <c r="Z1048" s="259">
        <f t="shared" si="285"/>
        <v>0.68541449184000025</v>
      </c>
      <c r="AA1048" s="259">
        <f t="shared" si="286"/>
        <v>0.36805176051356303</v>
      </c>
      <c r="AB1048" s="259">
        <f t="shared" si="287"/>
        <v>3.4949798914113672E-4</v>
      </c>
    </row>
    <row r="1049" spans="1:28" x14ac:dyDescent="0.25">
      <c r="A1049" s="8" t="s">
        <v>30</v>
      </c>
      <c r="B1049" s="8">
        <v>1648000</v>
      </c>
      <c r="C1049" s="9">
        <v>33154</v>
      </c>
      <c r="D1049" s="8">
        <v>12</v>
      </c>
      <c r="E1049" s="254">
        <f t="shared" si="288"/>
        <v>11.73</v>
      </c>
      <c r="F1049" s="8" t="s">
        <v>29</v>
      </c>
      <c r="G1049">
        <f t="shared" si="271"/>
        <v>1990</v>
      </c>
      <c r="H1049" s="256" t="s">
        <v>31</v>
      </c>
      <c r="L1049">
        <f t="shared" si="272"/>
        <v>0</v>
      </c>
      <c r="M1049">
        <f t="shared" si="273"/>
        <v>5.1009599999999997</v>
      </c>
      <c r="N1049" s="5">
        <f t="shared" si="274"/>
        <v>5.1009599999999997</v>
      </c>
      <c r="O1049" s="5">
        <f t="shared" si="275"/>
        <v>2.5</v>
      </c>
      <c r="P1049" s="5">
        <f t="shared" si="276"/>
        <v>1.9425000000000001</v>
      </c>
      <c r="Q1049" s="5">
        <f t="shared" si="277"/>
        <v>10</v>
      </c>
      <c r="R1049" s="5">
        <f t="shared" si="278"/>
        <v>10</v>
      </c>
      <c r="S1049" s="5">
        <f t="shared" si="279"/>
        <v>4.7068384500000005E-3</v>
      </c>
      <c r="U1049" s="259">
        <f t="shared" si="280"/>
        <v>0</v>
      </c>
      <c r="V1049" s="259">
        <f t="shared" si="281"/>
        <v>0.32273279135041544</v>
      </c>
      <c r="W1049" s="259">
        <f t="shared" si="282"/>
        <v>0.32273279135041544</v>
      </c>
      <c r="X1049" s="259">
        <f t="shared" si="283"/>
        <v>0.15817257504000001</v>
      </c>
      <c r="Y1049" s="259">
        <f t="shared" si="284"/>
        <v>0.12290009080608001</v>
      </c>
      <c r="Z1049" s="259">
        <f t="shared" si="285"/>
        <v>0.63269030016000005</v>
      </c>
      <c r="AA1049" s="259">
        <f t="shared" si="286"/>
        <v>0.63269030016000005</v>
      </c>
      <c r="AB1049" s="259">
        <f t="shared" si="287"/>
        <v>2.9779710317351295E-4</v>
      </c>
    </row>
    <row r="1050" spans="1:28" x14ac:dyDescent="0.25">
      <c r="A1050" s="8" t="s">
        <v>30</v>
      </c>
      <c r="B1050" s="8">
        <v>1648000</v>
      </c>
      <c r="C1050" s="9">
        <v>33155</v>
      </c>
      <c r="D1050" s="8">
        <v>12</v>
      </c>
      <c r="E1050" s="254">
        <f t="shared" si="288"/>
        <v>11.73</v>
      </c>
      <c r="F1050" s="8" t="s">
        <v>29</v>
      </c>
      <c r="G1050">
        <f t="shared" si="271"/>
        <v>1990</v>
      </c>
      <c r="H1050" s="256" t="s">
        <v>31</v>
      </c>
      <c r="L1050">
        <f t="shared" si="272"/>
        <v>0</v>
      </c>
      <c r="M1050">
        <f t="shared" si="273"/>
        <v>5.1009599999999997</v>
      </c>
      <c r="N1050" s="5">
        <f t="shared" si="274"/>
        <v>5.1009599999999997</v>
      </c>
      <c r="O1050" s="5">
        <f t="shared" si="275"/>
        <v>2.5</v>
      </c>
      <c r="P1050" s="5">
        <f t="shared" si="276"/>
        <v>1.9425000000000001</v>
      </c>
      <c r="Q1050" s="5">
        <f t="shared" si="277"/>
        <v>10</v>
      </c>
      <c r="R1050" s="5">
        <f t="shared" si="278"/>
        <v>10</v>
      </c>
      <c r="S1050" s="5">
        <f t="shared" si="279"/>
        <v>4.7068384500000005E-3</v>
      </c>
      <c r="U1050" s="259">
        <f t="shared" si="280"/>
        <v>0</v>
      </c>
      <c r="V1050" s="259">
        <f t="shared" si="281"/>
        <v>0.32273279135041544</v>
      </c>
      <c r="W1050" s="259">
        <f t="shared" si="282"/>
        <v>0.32273279135041544</v>
      </c>
      <c r="X1050" s="259">
        <f t="shared" si="283"/>
        <v>0.15817257504000001</v>
      </c>
      <c r="Y1050" s="259">
        <f t="shared" si="284"/>
        <v>0.12290009080608001</v>
      </c>
      <c r="Z1050" s="259">
        <f t="shared" si="285"/>
        <v>0.63269030016000005</v>
      </c>
      <c r="AA1050" s="259">
        <f t="shared" si="286"/>
        <v>0.63269030016000005</v>
      </c>
      <c r="AB1050" s="259">
        <f t="shared" si="287"/>
        <v>2.9779710317351295E-4</v>
      </c>
    </row>
    <row r="1051" spans="1:28" x14ac:dyDescent="0.25">
      <c r="A1051" s="8" t="s">
        <v>30</v>
      </c>
      <c r="B1051" s="8">
        <v>1648000</v>
      </c>
      <c r="C1051" s="9">
        <v>33156</v>
      </c>
      <c r="D1051" s="8">
        <v>12</v>
      </c>
      <c r="E1051" s="254">
        <f t="shared" si="288"/>
        <v>11.73</v>
      </c>
      <c r="F1051" s="8" t="s">
        <v>29</v>
      </c>
      <c r="G1051">
        <f t="shared" si="271"/>
        <v>1990</v>
      </c>
      <c r="H1051" s="256" t="s">
        <v>31</v>
      </c>
      <c r="L1051">
        <f t="shared" si="272"/>
        <v>0</v>
      </c>
      <c r="M1051">
        <f t="shared" si="273"/>
        <v>5.1009599999999997</v>
      </c>
      <c r="N1051" s="5">
        <f t="shared" si="274"/>
        <v>5.1009599999999997</v>
      </c>
      <c r="O1051" s="5">
        <f t="shared" si="275"/>
        <v>2.5</v>
      </c>
      <c r="P1051" s="5">
        <f t="shared" si="276"/>
        <v>1.9425000000000001</v>
      </c>
      <c r="Q1051" s="5">
        <f t="shared" si="277"/>
        <v>10</v>
      </c>
      <c r="R1051" s="5">
        <f t="shared" si="278"/>
        <v>10</v>
      </c>
      <c r="S1051" s="5">
        <f t="shared" si="279"/>
        <v>4.7068384500000005E-3</v>
      </c>
      <c r="U1051" s="259">
        <f t="shared" si="280"/>
        <v>0</v>
      </c>
      <c r="V1051" s="259">
        <f t="shared" si="281"/>
        <v>0.32273279135041544</v>
      </c>
      <c r="W1051" s="259">
        <f t="shared" si="282"/>
        <v>0.32273279135041544</v>
      </c>
      <c r="X1051" s="259">
        <f t="shared" si="283"/>
        <v>0.15817257504000001</v>
      </c>
      <c r="Y1051" s="259">
        <f t="shared" si="284"/>
        <v>0.12290009080608001</v>
      </c>
      <c r="Z1051" s="259">
        <f t="shared" si="285"/>
        <v>0.63269030016000005</v>
      </c>
      <c r="AA1051" s="259">
        <f t="shared" si="286"/>
        <v>0.63269030016000005</v>
      </c>
      <c r="AB1051" s="259">
        <f t="shared" si="287"/>
        <v>2.9779710317351295E-4</v>
      </c>
    </row>
    <row r="1052" spans="1:28" x14ac:dyDescent="0.25">
      <c r="A1052" s="8" t="s">
        <v>30</v>
      </c>
      <c r="B1052" s="8">
        <v>1648000</v>
      </c>
      <c r="C1052" s="9">
        <v>33157</v>
      </c>
      <c r="D1052" s="8">
        <v>50</v>
      </c>
      <c r="E1052" s="254">
        <f t="shared" si="288"/>
        <v>48.875</v>
      </c>
      <c r="F1052" s="8" t="s">
        <v>29</v>
      </c>
      <c r="G1052">
        <f t="shared" si="271"/>
        <v>1990</v>
      </c>
      <c r="H1052" s="256" t="s">
        <v>28</v>
      </c>
      <c r="L1052">
        <f t="shared" si="272"/>
        <v>16.054500000000001</v>
      </c>
      <c r="M1052">
        <f t="shared" si="273"/>
        <v>7.0324999999999998</v>
      </c>
      <c r="N1052" s="5">
        <f t="shared" si="274"/>
        <v>2.2546677142214953</v>
      </c>
      <c r="O1052" s="5">
        <f t="shared" si="275"/>
        <v>24</v>
      </c>
      <c r="P1052" s="5">
        <f t="shared" si="276"/>
        <v>18.648</v>
      </c>
      <c r="Q1052" s="5">
        <f t="shared" si="277"/>
        <v>41</v>
      </c>
      <c r="R1052" s="5">
        <f t="shared" si="278"/>
        <v>10.664552296522858</v>
      </c>
      <c r="S1052" s="5">
        <f t="shared" si="279"/>
        <v>1.9611826874999998E-2</v>
      </c>
      <c r="U1052" s="259">
        <f t="shared" si="280"/>
        <v>4232.3026766328012</v>
      </c>
      <c r="V1052" s="259">
        <f t="shared" si="281"/>
        <v>1.8539143899480004</v>
      </c>
      <c r="W1052" s="259">
        <f t="shared" si="282"/>
        <v>0.59437766369660794</v>
      </c>
      <c r="X1052" s="259">
        <f t="shared" si="283"/>
        <v>6.3269030016000016</v>
      </c>
      <c r="Y1052" s="259">
        <f t="shared" si="284"/>
        <v>4.9160036322431999</v>
      </c>
      <c r="Z1052" s="259">
        <f t="shared" si="285"/>
        <v>10.8084592944</v>
      </c>
      <c r="AA1052" s="259">
        <f t="shared" si="286"/>
        <v>2.8113994973162777</v>
      </c>
      <c r="AB1052" s="259">
        <f t="shared" si="287"/>
        <v>5.1700885967623771E-3</v>
      </c>
    </row>
    <row r="1053" spans="1:28" x14ac:dyDescent="0.25">
      <c r="A1053" s="8" t="s">
        <v>30</v>
      </c>
      <c r="B1053" s="8">
        <v>1648000</v>
      </c>
      <c r="C1053" s="9">
        <v>33158</v>
      </c>
      <c r="D1053" s="8">
        <v>27</v>
      </c>
      <c r="E1053" s="254">
        <f t="shared" si="288"/>
        <v>26.392500000000002</v>
      </c>
      <c r="F1053" s="8" t="s">
        <v>29</v>
      </c>
      <c r="G1053">
        <f t="shared" si="271"/>
        <v>1990</v>
      </c>
      <c r="H1053" s="256" t="s">
        <v>28</v>
      </c>
      <c r="L1053">
        <f t="shared" si="272"/>
        <v>6.2521300000000002</v>
      </c>
      <c r="M1053">
        <f t="shared" si="273"/>
        <v>5.86341</v>
      </c>
      <c r="N1053" s="5">
        <f t="shared" si="274"/>
        <v>2.2010379875719748</v>
      </c>
      <c r="O1053" s="5">
        <f t="shared" si="275"/>
        <v>24</v>
      </c>
      <c r="P1053" s="5">
        <f t="shared" si="276"/>
        <v>18.648</v>
      </c>
      <c r="Q1053" s="5">
        <f t="shared" si="277"/>
        <v>41</v>
      </c>
      <c r="R1053" s="5">
        <f t="shared" si="278"/>
        <v>13.010656387844712</v>
      </c>
      <c r="S1053" s="5">
        <f t="shared" si="279"/>
        <v>1.0590386512500001E-2</v>
      </c>
      <c r="U1053" s="259">
        <f t="shared" si="280"/>
        <v>890.02395142635191</v>
      </c>
      <c r="V1053" s="259">
        <f t="shared" si="281"/>
        <v>0.834687592393758</v>
      </c>
      <c r="W1053" s="259">
        <f t="shared" si="282"/>
        <v>0.3133294616296069</v>
      </c>
      <c r="X1053" s="259">
        <f t="shared" si="283"/>
        <v>3.4165276208639996</v>
      </c>
      <c r="Y1053" s="259">
        <f t="shared" si="284"/>
        <v>2.6546419614113281</v>
      </c>
      <c r="Z1053" s="259">
        <f t="shared" si="285"/>
        <v>5.8365680189760019</v>
      </c>
      <c r="AA1053" s="259">
        <f t="shared" si="286"/>
        <v>1.8521361214434211</v>
      </c>
      <c r="AB1053" s="259">
        <f t="shared" si="287"/>
        <v>1.5075978348159098E-3</v>
      </c>
    </row>
    <row r="1054" spans="1:28" x14ac:dyDescent="0.25">
      <c r="A1054" s="8" t="s">
        <v>30</v>
      </c>
      <c r="B1054" s="8">
        <v>1648000</v>
      </c>
      <c r="C1054" s="9">
        <v>33159</v>
      </c>
      <c r="D1054" s="8">
        <v>26</v>
      </c>
      <c r="E1054" s="254">
        <f t="shared" si="288"/>
        <v>25.414999999999999</v>
      </c>
      <c r="F1054" s="8" t="s">
        <v>29</v>
      </c>
      <c r="G1054">
        <f t="shared" si="271"/>
        <v>1990</v>
      </c>
      <c r="H1054" s="256" t="s">
        <v>28</v>
      </c>
      <c r="L1054">
        <f t="shared" si="272"/>
        <v>5.8259400000000001</v>
      </c>
      <c r="M1054">
        <f t="shared" si="273"/>
        <v>5.8125799999999996</v>
      </c>
      <c r="N1054" s="5">
        <f t="shared" si="274"/>
        <v>2.2066835809642202</v>
      </c>
      <c r="O1054" s="5">
        <f t="shared" si="275"/>
        <v>24</v>
      </c>
      <c r="P1054" s="5">
        <f t="shared" si="276"/>
        <v>18.648</v>
      </c>
      <c r="Q1054" s="5">
        <f t="shared" si="277"/>
        <v>41</v>
      </c>
      <c r="R1054" s="5">
        <f t="shared" si="278"/>
        <v>13.197103413437423</v>
      </c>
      <c r="S1054" s="5">
        <f t="shared" si="279"/>
        <v>1.0198149974999999E-2</v>
      </c>
      <c r="U1054" s="259">
        <f t="shared" si="280"/>
        <v>798.63674091806593</v>
      </c>
      <c r="V1054" s="259">
        <f t="shared" si="281"/>
        <v>0.79680531339586946</v>
      </c>
      <c r="W1054" s="259">
        <f t="shared" si="282"/>
        <v>0.30249858105965249</v>
      </c>
      <c r="X1054" s="259">
        <f t="shared" si="283"/>
        <v>3.2899895608320002</v>
      </c>
      <c r="Y1054" s="259">
        <f t="shared" si="284"/>
        <v>2.556321888766464</v>
      </c>
      <c r="Z1054" s="259">
        <f t="shared" si="285"/>
        <v>5.6203988330879993</v>
      </c>
      <c r="AA1054" s="259">
        <f t="shared" si="286"/>
        <v>1.8090971859762284</v>
      </c>
      <c r="AB1054" s="259">
        <f t="shared" si="287"/>
        <v>1.3979919565645469E-3</v>
      </c>
    </row>
    <row r="1055" spans="1:28" x14ac:dyDescent="0.25">
      <c r="A1055" s="8" t="s">
        <v>30</v>
      </c>
      <c r="B1055" s="8">
        <v>1648000</v>
      </c>
      <c r="C1055" s="9">
        <v>33160</v>
      </c>
      <c r="D1055" s="8">
        <v>19</v>
      </c>
      <c r="E1055" s="254">
        <f t="shared" si="288"/>
        <v>18.572500000000002</v>
      </c>
      <c r="F1055" s="8" t="s">
        <v>29</v>
      </c>
      <c r="G1055">
        <f t="shared" si="271"/>
        <v>1990</v>
      </c>
      <c r="H1055" s="256" t="s">
        <v>28</v>
      </c>
      <c r="L1055">
        <f t="shared" si="272"/>
        <v>2.8426100000000014</v>
      </c>
      <c r="M1055">
        <f t="shared" si="273"/>
        <v>5.4567699999999997</v>
      </c>
      <c r="N1055" s="5">
        <f t="shared" si="274"/>
        <v>2.3127198102503042</v>
      </c>
      <c r="O1055" s="5">
        <f t="shared" si="275"/>
        <v>24</v>
      </c>
      <c r="P1055" s="5">
        <f t="shared" si="276"/>
        <v>18.648</v>
      </c>
      <c r="Q1055" s="5">
        <f t="shared" si="277"/>
        <v>41</v>
      </c>
      <c r="R1055" s="5">
        <f t="shared" si="278"/>
        <v>15.166429786277437</v>
      </c>
      <c r="S1055" s="5">
        <f t="shared" si="279"/>
        <v>7.4524942125000007E-3</v>
      </c>
      <c r="U1055" s="259">
        <f t="shared" si="280"/>
        <v>284.76119757182136</v>
      </c>
      <c r="V1055" s="259">
        <f t="shared" si="281"/>
        <v>0.54663719612397998</v>
      </c>
      <c r="W1055" s="259">
        <f t="shared" si="282"/>
        <v>0.23167893689776356</v>
      </c>
      <c r="X1055" s="259">
        <f t="shared" si="283"/>
        <v>2.4042231406080004</v>
      </c>
      <c r="Y1055" s="259">
        <f t="shared" si="284"/>
        <v>1.8680813802524163</v>
      </c>
      <c r="Z1055" s="259">
        <f t="shared" si="285"/>
        <v>4.1072145318719997</v>
      </c>
      <c r="AA1055" s="259">
        <f t="shared" si="286"/>
        <v>1.5193117271906107</v>
      </c>
      <c r="AB1055" s="259">
        <f t="shared" si="287"/>
        <v>7.4656079337248734E-4</v>
      </c>
    </row>
    <row r="1056" spans="1:28" x14ac:dyDescent="0.25">
      <c r="A1056" s="8" t="s">
        <v>30</v>
      </c>
      <c r="B1056" s="8">
        <v>1648000</v>
      </c>
      <c r="C1056" s="9">
        <v>33161</v>
      </c>
      <c r="D1056" s="8">
        <v>15</v>
      </c>
      <c r="E1056" s="254">
        <f t="shared" si="288"/>
        <v>14.662500000000001</v>
      </c>
      <c r="F1056" s="8" t="s">
        <v>29</v>
      </c>
      <c r="G1056">
        <f t="shared" si="271"/>
        <v>1990</v>
      </c>
      <c r="H1056" s="256" t="s">
        <v>31</v>
      </c>
      <c r="L1056">
        <f t="shared" si="272"/>
        <v>1.1378500000000011</v>
      </c>
      <c r="M1056">
        <f t="shared" si="273"/>
        <v>5.25345</v>
      </c>
      <c r="N1056" s="5">
        <f t="shared" si="274"/>
        <v>2.5317678123858567</v>
      </c>
      <c r="O1056" s="5">
        <f t="shared" si="275"/>
        <v>2.5</v>
      </c>
      <c r="P1056" s="5">
        <f t="shared" si="276"/>
        <v>1.9425000000000001</v>
      </c>
      <c r="Q1056" s="5">
        <f t="shared" si="277"/>
        <v>10</v>
      </c>
      <c r="R1056" s="5">
        <f t="shared" si="278"/>
        <v>4.3502082405544282</v>
      </c>
      <c r="S1056" s="5">
        <f t="shared" si="279"/>
        <v>5.8835480625000006E-3</v>
      </c>
      <c r="U1056" s="259">
        <f t="shared" si="280"/>
        <v>89.988332254632098</v>
      </c>
      <c r="V1056" s="259">
        <f t="shared" si="281"/>
        <v>0.41547585717194407</v>
      </c>
      <c r="W1056" s="259">
        <f t="shared" si="282"/>
        <v>0.20022811714422931</v>
      </c>
      <c r="X1056" s="259">
        <f t="shared" si="283"/>
        <v>0.19771571880000005</v>
      </c>
      <c r="Y1056" s="259">
        <f t="shared" si="284"/>
        <v>0.15362511350760005</v>
      </c>
      <c r="Z1056" s="259">
        <f t="shared" si="285"/>
        <v>0.7908628752000002</v>
      </c>
      <c r="AA1056" s="259">
        <f t="shared" si="286"/>
        <v>0.34404181968436093</v>
      </c>
      <c r="AB1056" s="259">
        <f t="shared" si="287"/>
        <v>4.653079737086141E-4</v>
      </c>
    </row>
    <row r="1057" spans="1:28" x14ac:dyDescent="0.25">
      <c r="A1057" s="8" t="s">
        <v>30</v>
      </c>
      <c r="B1057" s="8">
        <v>1648000</v>
      </c>
      <c r="C1057" s="9">
        <v>33162</v>
      </c>
      <c r="D1057" s="8">
        <v>14</v>
      </c>
      <c r="E1057" s="254">
        <f t="shared" si="288"/>
        <v>13.685</v>
      </c>
      <c r="F1057" s="8" t="s">
        <v>29</v>
      </c>
      <c r="G1057">
        <f t="shared" si="271"/>
        <v>1990</v>
      </c>
      <c r="H1057" s="256" t="s">
        <v>31</v>
      </c>
      <c r="L1057">
        <f t="shared" si="272"/>
        <v>0.71166000000000018</v>
      </c>
      <c r="M1057">
        <f t="shared" si="273"/>
        <v>5.2026199999999996</v>
      </c>
      <c r="N1057" s="5">
        <f t="shared" si="274"/>
        <v>2.6637229971290015</v>
      </c>
      <c r="O1057" s="5">
        <f t="shared" si="275"/>
        <v>2.5</v>
      </c>
      <c r="P1057" s="5">
        <f t="shared" si="276"/>
        <v>1.9425000000000001</v>
      </c>
      <c r="Q1057" s="5">
        <f t="shared" si="277"/>
        <v>10</v>
      </c>
      <c r="R1057" s="5">
        <f t="shared" si="278"/>
        <v>4.6944072730168198</v>
      </c>
      <c r="S1057" s="5">
        <f t="shared" si="279"/>
        <v>5.4913115249999997E-3</v>
      </c>
      <c r="U1057" s="259">
        <f t="shared" si="280"/>
        <v>52.530377551384333</v>
      </c>
      <c r="V1057" s="259">
        <f t="shared" si="281"/>
        <v>0.38402550776548222</v>
      </c>
      <c r="W1057" s="259">
        <f t="shared" si="282"/>
        <v>0.19661969863627501</v>
      </c>
      <c r="X1057" s="259">
        <f t="shared" si="283"/>
        <v>0.18453467088000006</v>
      </c>
      <c r="Y1057" s="259">
        <f t="shared" si="284"/>
        <v>0.14338343927376002</v>
      </c>
      <c r="Z1057" s="259">
        <f t="shared" si="285"/>
        <v>0.73813868352000023</v>
      </c>
      <c r="AA1057" s="259">
        <f t="shared" si="286"/>
        <v>0.34651236044113493</v>
      </c>
      <c r="AB1057" s="259">
        <f t="shared" si="287"/>
        <v>4.0533494598617029E-4</v>
      </c>
    </row>
    <row r="1058" spans="1:28" x14ac:dyDescent="0.25">
      <c r="A1058" s="8" t="s">
        <v>30</v>
      </c>
      <c r="B1058" s="8">
        <v>1648000</v>
      </c>
      <c r="C1058" s="9">
        <v>33163</v>
      </c>
      <c r="D1058" s="8">
        <v>13</v>
      </c>
      <c r="E1058" s="254">
        <f t="shared" si="288"/>
        <v>12.7075</v>
      </c>
      <c r="F1058" s="8" t="s">
        <v>29</v>
      </c>
      <c r="G1058">
        <f t="shared" si="271"/>
        <v>1990</v>
      </c>
      <c r="H1058" s="256" t="s">
        <v>31</v>
      </c>
      <c r="L1058">
        <f t="shared" si="272"/>
        <v>0.28547000000000011</v>
      </c>
      <c r="M1058">
        <f t="shared" si="273"/>
        <v>5.1517900000000001</v>
      </c>
      <c r="N1058" s="5">
        <f t="shared" si="274"/>
        <v>2.936969654246929</v>
      </c>
      <c r="O1058" s="5">
        <f t="shared" si="275"/>
        <v>2.5</v>
      </c>
      <c r="P1058" s="5">
        <f t="shared" si="276"/>
        <v>1.9425000000000001</v>
      </c>
      <c r="Q1058" s="5">
        <f t="shared" si="277"/>
        <v>10</v>
      </c>
      <c r="R1058" s="5">
        <f t="shared" si="278"/>
        <v>5.3697691673475623</v>
      </c>
      <c r="S1058" s="5">
        <f t="shared" si="279"/>
        <v>5.0990749874999996E-3</v>
      </c>
      <c r="U1058" s="259">
        <f t="shared" si="280"/>
        <v>19.566527498556493</v>
      </c>
      <c r="V1058" s="259">
        <f t="shared" si="281"/>
        <v>0.35311115249163944</v>
      </c>
      <c r="W1058" s="259">
        <f t="shared" si="282"/>
        <v>0.20130415631151596</v>
      </c>
      <c r="X1058" s="259">
        <f t="shared" si="283"/>
        <v>0.17135362296000006</v>
      </c>
      <c r="Y1058" s="259">
        <f t="shared" si="284"/>
        <v>0.13314176503992001</v>
      </c>
      <c r="Z1058" s="259">
        <f t="shared" si="285"/>
        <v>0.68541449184000025</v>
      </c>
      <c r="AA1058" s="259">
        <f t="shared" si="286"/>
        <v>0.36805176051356303</v>
      </c>
      <c r="AB1058" s="259">
        <f t="shared" si="287"/>
        <v>3.4949798914113672E-4</v>
      </c>
    </row>
    <row r="1059" spans="1:28" x14ac:dyDescent="0.25">
      <c r="A1059" s="8" t="s">
        <v>30</v>
      </c>
      <c r="B1059" s="8">
        <v>1648000</v>
      </c>
      <c r="C1059" s="9">
        <v>33164</v>
      </c>
      <c r="D1059" s="8">
        <v>131</v>
      </c>
      <c r="E1059" s="254">
        <f t="shared" si="288"/>
        <v>128.05250000000001</v>
      </c>
      <c r="F1059" s="8" t="s">
        <v>29</v>
      </c>
      <c r="G1059">
        <f t="shared" si="271"/>
        <v>1990</v>
      </c>
      <c r="H1059" s="256" t="s">
        <v>28</v>
      </c>
      <c r="L1059">
        <f t="shared" si="272"/>
        <v>50.575890000000001</v>
      </c>
      <c r="M1059">
        <f t="shared" si="273"/>
        <v>11.14973</v>
      </c>
      <c r="N1059" s="5">
        <f t="shared" si="274"/>
        <v>2.9005794625993038</v>
      </c>
      <c r="O1059" s="5">
        <f t="shared" si="275"/>
        <v>24</v>
      </c>
      <c r="P1059" s="5">
        <f t="shared" si="276"/>
        <v>18.648</v>
      </c>
      <c r="Q1059" s="5">
        <f t="shared" si="277"/>
        <v>41</v>
      </c>
      <c r="R1059" s="5">
        <f t="shared" si="278"/>
        <v>8.2066769725751545</v>
      </c>
      <c r="S1059" s="5">
        <f t="shared" si="279"/>
        <v>5.1382986412500005E-2</v>
      </c>
      <c r="U1059" s="259">
        <f t="shared" si="280"/>
        <v>34932.105235580399</v>
      </c>
      <c r="V1059" s="259">
        <f t="shared" si="281"/>
        <v>7.7009725722732298</v>
      </c>
      <c r="W1059" s="259">
        <f t="shared" si="282"/>
        <v>2.0033922691559582</v>
      </c>
      <c r="X1059" s="259">
        <f t="shared" si="283"/>
        <v>16.576485864192005</v>
      </c>
      <c r="Y1059" s="259">
        <f t="shared" si="284"/>
        <v>12.879929516477183</v>
      </c>
      <c r="Z1059" s="259">
        <f t="shared" si="285"/>
        <v>28.318163351327996</v>
      </c>
      <c r="AA1059" s="259">
        <f t="shared" si="286"/>
        <v>5.6682443678284198</v>
      </c>
      <c r="AB1059" s="259">
        <f t="shared" si="287"/>
        <v>3.5489556163615675E-2</v>
      </c>
    </row>
    <row r="1060" spans="1:28" x14ac:dyDescent="0.25">
      <c r="A1060" s="8" t="s">
        <v>30</v>
      </c>
      <c r="B1060" s="8">
        <v>1648000</v>
      </c>
      <c r="C1060" s="9">
        <v>33165</v>
      </c>
      <c r="D1060" s="8">
        <v>98</v>
      </c>
      <c r="E1060" s="254">
        <f t="shared" si="288"/>
        <v>95.795000000000002</v>
      </c>
      <c r="F1060" s="8" t="s">
        <v>29</v>
      </c>
      <c r="G1060">
        <f t="shared" si="271"/>
        <v>1990</v>
      </c>
      <c r="H1060" s="256" t="s">
        <v>28</v>
      </c>
      <c r="L1060">
        <f t="shared" si="272"/>
        <v>36.511620000000001</v>
      </c>
      <c r="M1060">
        <f t="shared" si="273"/>
        <v>9.4723399999999991</v>
      </c>
      <c r="N1060" s="5">
        <f t="shared" si="274"/>
        <v>2.6195502483099813</v>
      </c>
      <c r="O1060" s="5">
        <f t="shared" si="275"/>
        <v>24</v>
      </c>
      <c r="P1060" s="5">
        <f t="shared" si="276"/>
        <v>18.648</v>
      </c>
      <c r="Q1060" s="5">
        <f t="shared" si="277"/>
        <v>41</v>
      </c>
      <c r="R1060" s="5">
        <f t="shared" si="278"/>
        <v>8.8585614938271302</v>
      </c>
      <c r="S1060" s="5">
        <f t="shared" si="279"/>
        <v>3.8439180674999997E-2</v>
      </c>
      <c r="U1060" s="259">
        <f t="shared" si="280"/>
        <v>18865.447383987757</v>
      </c>
      <c r="V1060" s="259">
        <f t="shared" si="281"/>
        <v>4.8943304042176861</v>
      </c>
      <c r="W1060" s="259">
        <f t="shared" si="282"/>
        <v>1.353513960191413</v>
      </c>
      <c r="X1060" s="259">
        <f t="shared" si="283"/>
        <v>12.400729883136002</v>
      </c>
      <c r="Y1060" s="259">
        <f t="shared" si="284"/>
        <v>9.6353671191966708</v>
      </c>
      <c r="Z1060" s="259">
        <f t="shared" si="285"/>
        <v>21.184580217024003</v>
      </c>
      <c r="AA1060" s="259">
        <f t="shared" si="286"/>
        <v>4.5771928432541662</v>
      </c>
      <c r="AB1060" s="259">
        <f t="shared" si="287"/>
        <v>1.9861412353322349E-2</v>
      </c>
    </row>
    <row r="1061" spans="1:28" x14ac:dyDescent="0.25">
      <c r="A1061" s="8" t="s">
        <v>30</v>
      </c>
      <c r="B1061" s="8">
        <v>1648000</v>
      </c>
      <c r="C1061" s="9">
        <v>33166</v>
      </c>
      <c r="D1061" s="8">
        <v>40</v>
      </c>
      <c r="E1061" s="254">
        <f t="shared" si="288"/>
        <v>39.1</v>
      </c>
      <c r="F1061" s="8" t="s">
        <v>29</v>
      </c>
      <c r="G1061">
        <f t="shared" si="271"/>
        <v>1990</v>
      </c>
      <c r="H1061" s="256" t="s">
        <v>28</v>
      </c>
      <c r="L1061">
        <f t="shared" si="272"/>
        <v>11.7926</v>
      </c>
      <c r="M1061">
        <f t="shared" si="273"/>
        <v>6.5241999999999996</v>
      </c>
      <c r="N1061" s="5">
        <f t="shared" si="274"/>
        <v>2.2056746129622868</v>
      </c>
      <c r="O1061" s="5">
        <f t="shared" si="275"/>
        <v>24</v>
      </c>
      <c r="P1061" s="5">
        <f t="shared" si="276"/>
        <v>18.648</v>
      </c>
      <c r="Q1061" s="5">
        <f t="shared" si="277"/>
        <v>41</v>
      </c>
      <c r="R1061" s="5">
        <f t="shared" si="278"/>
        <v>11.401252555428005</v>
      </c>
      <c r="S1061" s="5">
        <f t="shared" si="279"/>
        <v>1.5689461500000002E-2</v>
      </c>
      <c r="U1061" s="259">
        <f t="shared" si="280"/>
        <v>2487.0212112222721</v>
      </c>
      <c r="V1061" s="259">
        <f t="shared" si="281"/>
        <v>1.3759326854346241</v>
      </c>
      <c r="W1061" s="259">
        <f t="shared" si="282"/>
        <v>0.46516964431013375</v>
      </c>
      <c r="X1061" s="259">
        <f t="shared" si="283"/>
        <v>5.0615224012800004</v>
      </c>
      <c r="Y1061" s="259">
        <f t="shared" si="284"/>
        <v>3.9328029057945595</v>
      </c>
      <c r="Z1061" s="259">
        <f t="shared" si="285"/>
        <v>8.6467674355199993</v>
      </c>
      <c r="AA1061" s="259">
        <f t="shared" si="286"/>
        <v>2.4044873004979039</v>
      </c>
      <c r="AB1061" s="259">
        <f t="shared" si="287"/>
        <v>3.3088567019279227E-3</v>
      </c>
    </row>
    <row r="1062" spans="1:28" x14ac:dyDescent="0.25">
      <c r="A1062" s="8" t="s">
        <v>30</v>
      </c>
      <c r="B1062" s="8">
        <v>1648000</v>
      </c>
      <c r="C1062" s="9">
        <v>33167</v>
      </c>
      <c r="D1062" s="8">
        <v>27</v>
      </c>
      <c r="E1062" s="254">
        <f t="shared" si="288"/>
        <v>26.392500000000002</v>
      </c>
      <c r="F1062" s="8" t="s">
        <v>29</v>
      </c>
      <c r="G1062">
        <f t="shared" ref="G1062:G1125" si="289">YEAR(C1062)</f>
        <v>1990</v>
      </c>
      <c r="H1062" s="256" t="s">
        <v>31</v>
      </c>
      <c r="L1062">
        <f t="shared" ref="L1062:L1125" si="290">IF(0.436*E1062-5.255&lt;0,0,0.436*E1062-5.255)</f>
        <v>6.2521300000000002</v>
      </c>
      <c r="M1062">
        <f t="shared" ref="M1062:M1125" si="291">0.052*E1062+4.491</f>
        <v>5.86341</v>
      </c>
      <c r="N1062" s="5">
        <f t="shared" ref="N1062:N1125" si="292">IF(L1062=0,M1062,M1062*(1/(((1.04*10^6*L1062^(-0.7436))*L1062)/(10^6)+1)))</f>
        <v>2.2010379875719748</v>
      </c>
      <c r="O1062" s="5">
        <f t="shared" ref="O1062:O1125" si="293">IF(H1062="Dry",$N$29,$N$30)</f>
        <v>2.5</v>
      </c>
      <c r="P1062" s="5">
        <f t="shared" ref="P1062:P1125" si="294">O1062*0.777</f>
        <v>1.9425000000000001</v>
      </c>
      <c r="Q1062" s="5">
        <f t="shared" ref="Q1062:Q1125" si="295">IF(H1062="Wet",$N$32,$N$31)</f>
        <v>10</v>
      </c>
      <c r="R1062" s="5">
        <f t="shared" ref="R1062:R1125" si="296">IF(L1062=0,Q1062,Q1062*(1/(((1.25*10^6*L1062^(-0.7038))*L1062)/(10^6)+1)))</f>
        <v>3.1733308263035882</v>
      </c>
      <c r="S1062" s="5">
        <f t="shared" ref="S1062:S1125" si="297">$P$33*E1062</f>
        <v>1.0590386512500001E-2</v>
      </c>
      <c r="U1062" s="259">
        <f t="shared" ref="U1062:U1125" si="298">L1062*0.000062428*E1062*60*60*24</f>
        <v>890.02395142635191</v>
      </c>
      <c r="V1062" s="259">
        <f t="shared" ref="V1062:V1125" si="299">M1062*0.000062428*E1062*60*60*24/1000</f>
        <v>0.834687592393758</v>
      </c>
      <c r="W1062" s="259">
        <f t="shared" ref="W1062:W1125" si="300">N1062*0.000062428*E1062*60*60*24/1000</f>
        <v>0.3133294616296069</v>
      </c>
      <c r="X1062" s="259">
        <f t="shared" ref="X1062:X1125" si="301">O1062*0.000062428*$E1062*60*60*24/1000</f>
        <v>0.35588829384000009</v>
      </c>
      <c r="Y1062" s="259">
        <f t="shared" ref="Y1062:Y1125" si="302">P1062*0.000062428*$E1062*60*60*24/1000</f>
        <v>0.27652520431368011</v>
      </c>
      <c r="Z1062" s="259">
        <f t="shared" ref="Z1062:Z1125" si="303">Q1062*0.000062428*$E1062*60*60*24/1000</f>
        <v>1.4235531753600004</v>
      </c>
      <c r="AA1062" s="259">
        <f t="shared" ref="AA1062:AA1125" si="304">R1062*0.000062428*$E1062*60*60*24/1000</f>
        <v>0.45174051742522464</v>
      </c>
      <c r="AB1062" s="259">
        <f t="shared" ref="AB1062:AB1125" si="305">S1062*0.000062428*$E1062*60*60*24/1000</f>
        <v>1.5075978348159098E-3</v>
      </c>
    </row>
    <row r="1063" spans="1:28" x14ac:dyDescent="0.25">
      <c r="A1063" s="8" t="s">
        <v>30</v>
      </c>
      <c r="B1063" s="8">
        <v>1648000</v>
      </c>
      <c r="C1063" s="9">
        <v>33168</v>
      </c>
      <c r="D1063" s="8">
        <v>23</v>
      </c>
      <c r="E1063" s="254">
        <f t="shared" ref="E1063:E1126" si="306">D1063*0.9775</f>
        <v>22.482500000000002</v>
      </c>
      <c r="F1063" s="8" t="s">
        <v>29</v>
      </c>
      <c r="G1063">
        <f t="shared" si="289"/>
        <v>1990</v>
      </c>
      <c r="H1063" s="256" t="s">
        <v>31</v>
      </c>
      <c r="L1063">
        <f t="shared" si="290"/>
        <v>4.5473700000000017</v>
      </c>
      <c r="M1063">
        <f t="shared" si="291"/>
        <v>5.6600899999999994</v>
      </c>
      <c r="N1063" s="5">
        <f t="shared" si="292"/>
        <v>2.2341012584807456</v>
      </c>
      <c r="O1063" s="5">
        <f t="shared" si="293"/>
        <v>2.5</v>
      </c>
      <c r="P1063" s="5">
        <f t="shared" si="294"/>
        <v>1.9425000000000001</v>
      </c>
      <c r="Q1063" s="5">
        <f t="shared" si="295"/>
        <v>10</v>
      </c>
      <c r="R1063" s="5">
        <f t="shared" si="296"/>
        <v>3.3810443086852286</v>
      </c>
      <c r="S1063" s="5">
        <f t="shared" si="297"/>
        <v>9.0214403625000009E-3</v>
      </c>
      <c r="U1063" s="259">
        <f t="shared" si="298"/>
        <v>551.43973729572804</v>
      </c>
      <c r="V1063" s="259">
        <f t="shared" si="299"/>
        <v>0.6863744411979178</v>
      </c>
      <c r="W1063" s="259">
        <f t="shared" si="300"/>
        <v>0.27091972086473654</v>
      </c>
      <c r="X1063" s="259">
        <f t="shared" si="301"/>
        <v>0.30316410216</v>
      </c>
      <c r="Y1063" s="259">
        <f t="shared" si="302"/>
        <v>0.23555850737832004</v>
      </c>
      <c r="Z1063" s="259">
        <f t="shared" si="303"/>
        <v>1.21265640864</v>
      </c>
      <c r="AA1063" s="259">
        <f t="shared" si="304"/>
        <v>0.41000450488229423</v>
      </c>
      <c r="AB1063" s="259">
        <f t="shared" si="305"/>
        <v>1.0939907470749193E-3</v>
      </c>
    </row>
    <row r="1064" spans="1:28" x14ac:dyDescent="0.25">
      <c r="A1064" s="8" t="s">
        <v>30</v>
      </c>
      <c r="B1064" s="8">
        <v>1648000</v>
      </c>
      <c r="C1064" s="9">
        <v>33169</v>
      </c>
      <c r="D1064" s="8">
        <v>1460</v>
      </c>
      <c r="E1064" s="254">
        <f t="shared" si="306"/>
        <v>1427.15</v>
      </c>
      <c r="F1064" s="8" t="s">
        <v>29</v>
      </c>
      <c r="G1064">
        <f t="shared" si="289"/>
        <v>1990</v>
      </c>
      <c r="H1064" s="256" t="s">
        <v>28</v>
      </c>
      <c r="L1064">
        <f t="shared" si="290"/>
        <v>616.9824000000001</v>
      </c>
      <c r="M1064">
        <f t="shared" si="291"/>
        <v>78.702799999999996</v>
      </c>
      <c r="N1064" s="5">
        <f t="shared" si="292"/>
        <v>12.29574724439075</v>
      </c>
      <c r="O1064" s="5">
        <f t="shared" si="293"/>
        <v>24</v>
      </c>
      <c r="P1064" s="5">
        <f t="shared" si="294"/>
        <v>18.648</v>
      </c>
      <c r="Q1064" s="5">
        <f t="shared" si="295"/>
        <v>41</v>
      </c>
      <c r="R1064" s="5">
        <f t="shared" si="296"/>
        <v>4.3697004019797738</v>
      </c>
      <c r="S1064" s="5">
        <f t="shared" si="297"/>
        <v>0.57266534474999997</v>
      </c>
      <c r="U1064" s="259">
        <f t="shared" si="298"/>
        <v>4749365.15483482</v>
      </c>
      <c r="V1064" s="259">
        <f t="shared" si="299"/>
        <v>605.83306089109487</v>
      </c>
      <c r="W1064" s="259">
        <f t="shared" si="300"/>
        <v>94.649366846065107</v>
      </c>
      <c r="X1064" s="259">
        <f t="shared" si="301"/>
        <v>184.74556764672005</v>
      </c>
      <c r="Y1064" s="259">
        <f t="shared" si="302"/>
        <v>143.54730606150144</v>
      </c>
      <c r="Z1064" s="259">
        <f t="shared" si="303"/>
        <v>315.60701139648</v>
      </c>
      <c r="AA1064" s="259">
        <f t="shared" si="304"/>
        <v>33.636782550410587</v>
      </c>
      <c r="AB1064" s="259">
        <f t="shared" si="305"/>
        <v>4.4082243411434732</v>
      </c>
    </row>
    <row r="1065" spans="1:28" x14ac:dyDescent="0.25">
      <c r="A1065" s="8" t="s">
        <v>30</v>
      </c>
      <c r="B1065" s="8">
        <v>1648000</v>
      </c>
      <c r="C1065" s="9">
        <v>33170</v>
      </c>
      <c r="D1065" s="8">
        <v>340</v>
      </c>
      <c r="E1065" s="254">
        <f t="shared" si="306"/>
        <v>332.35</v>
      </c>
      <c r="F1065" s="8" t="s">
        <v>29</v>
      </c>
      <c r="G1065">
        <f t="shared" si="289"/>
        <v>1990</v>
      </c>
      <c r="H1065" s="256" t="s">
        <v>28</v>
      </c>
      <c r="L1065">
        <f t="shared" si="290"/>
        <v>139.64960000000002</v>
      </c>
      <c r="M1065">
        <f t="shared" si="291"/>
        <v>21.773199999999999</v>
      </c>
      <c r="N1065" s="5">
        <f t="shared" si="292"/>
        <v>4.6425141280803182</v>
      </c>
      <c r="O1065" s="5">
        <f t="shared" si="293"/>
        <v>24</v>
      </c>
      <c r="P1065" s="5">
        <f t="shared" si="294"/>
        <v>18.648</v>
      </c>
      <c r="Q1065" s="5">
        <f t="shared" si="295"/>
        <v>41</v>
      </c>
      <c r="R1065" s="5">
        <f t="shared" si="296"/>
        <v>6.4077808806051504</v>
      </c>
      <c r="S1065" s="5">
        <f t="shared" si="297"/>
        <v>0.13336042275000001</v>
      </c>
      <c r="U1065" s="259">
        <f t="shared" si="298"/>
        <v>250339.01746680128</v>
      </c>
      <c r="V1065" s="259">
        <f t="shared" si="299"/>
        <v>39.031128589757188</v>
      </c>
      <c r="W1065" s="259">
        <f t="shared" si="300"/>
        <v>8.322275362044504</v>
      </c>
      <c r="X1065" s="259">
        <f t="shared" si="301"/>
        <v>43.022940410880004</v>
      </c>
      <c r="Y1065" s="259">
        <f t="shared" si="302"/>
        <v>33.428824699253759</v>
      </c>
      <c r="Z1065" s="259">
        <f t="shared" si="303"/>
        <v>73.497523201920004</v>
      </c>
      <c r="AA1065" s="259">
        <f t="shared" si="304"/>
        <v>11.486732291343815</v>
      </c>
      <c r="AB1065" s="259">
        <f t="shared" si="305"/>
        <v>0.23906489671429237</v>
      </c>
    </row>
    <row r="1066" spans="1:28" x14ac:dyDescent="0.25">
      <c r="A1066" s="8" t="s">
        <v>30</v>
      </c>
      <c r="B1066" s="8">
        <v>1648000</v>
      </c>
      <c r="C1066" s="9">
        <v>33171</v>
      </c>
      <c r="D1066" s="8">
        <v>220</v>
      </c>
      <c r="E1066" s="254">
        <f t="shared" si="306"/>
        <v>215.05</v>
      </c>
      <c r="F1066" s="8" t="s">
        <v>29</v>
      </c>
      <c r="G1066">
        <f t="shared" si="289"/>
        <v>1990</v>
      </c>
      <c r="H1066" s="256" t="s">
        <v>28</v>
      </c>
      <c r="L1066">
        <f t="shared" si="290"/>
        <v>88.506800000000013</v>
      </c>
      <c r="M1066">
        <f t="shared" si="291"/>
        <v>15.6736</v>
      </c>
      <c r="N1066" s="5">
        <f t="shared" si="292"/>
        <v>3.6597024360369992</v>
      </c>
      <c r="O1066" s="5">
        <f t="shared" si="293"/>
        <v>24</v>
      </c>
      <c r="P1066" s="5">
        <f t="shared" si="294"/>
        <v>18.648</v>
      </c>
      <c r="Q1066" s="5">
        <f t="shared" si="295"/>
        <v>41</v>
      </c>
      <c r="R1066" s="5">
        <f t="shared" si="296"/>
        <v>7.1724298575707452</v>
      </c>
      <c r="S1066" s="5">
        <f t="shared" si="297"/>
        <v>8.6292038250000008E-2</v>
      </c>
      <c r="U1066" s="259">
        <f t="shared" si="298"/>
        <v>102661.88874003534</v>
      </c>
      <c r="V1066" s="259">
        <f t="shared" si="299"/>
        <v>18.180313595744259</v>
      </c>
      <c r="W1066" s="259">
        <f t="shared" si="300"/>
        <v>4.2450067600463086</v>
      </c>
      <c r="X1066" s="259">
        <f t="shared" si="301"/>
        <v>27.838373207040007</v>
      </c>
      <c r="Y1066" s="259">
        <f t="shared" si="302"/>
        <v>21.630415981870083</v>
      </c>
      <c r="Z1066" s="259">
        <f t="shared" si="303"/>
        <v>47.557220895359997</v>
      </c>
      <c r="AA1066" s="259">
        <f t="shared" si="304"/>
        <v>8.3195324656821317</v>
      </c>
      <c r="AB1066" s="259">
        <f t="shared" si="305"/>
        <v>0.10009291523331965</v>
      </c>
    </row>
    <row r="1067" spans="1:28" x14ac:dyDescent="0.25">
      <c r="A1067" s="8" t="s">
        <v>30</v>
      </c>
      <c r="B1067" s="8">
        <v>1648000</v>
      </c>
      <c r="C1067" s="9">
        <v>33172</v>
      </c>
      <c r="D1067" s="8">
        <v>183</v>
      </c>
      <c r="E1067" s="254">
        <f t="shared" si="306"/>
        <v>178.88249999999999</v>
      </c>
      <c r="F1067" s="8" t="s">
        <v>29</v>
      </c>
      <c r="G1067">
        <f t="shared" si="289"/>
        <v>1990</v>
      </c>
      <c r="H1067" s="256" t="s">
        <v>28</v>
      </c>
      <c r="L1067">
        <f t="shared" si="290"/>
        <v>72.737769999999998</v>
      </c>
      <c r="M1067">
        <f t="shared" si="291"/>
        <v>13.792889999999998</v>
      </c>
      <c r="N1067" s="5">
        <f t="shared" si="292"/>
        <v>3.3464230083545541</v>
      </c>
      <c r="O1067" s="5">
        <f t="shared" si="293"/>
        <v>24</v>
      </c>
      <c r="P1067" s="5">
        <f t="shared" si="294"/>
        <v>18.648</v>
      </c>
      <c r="Q1067" s="5">
        <f t="shared" si="295"/>
        <v>41</v>
      </c>
      <c r="R1067" s="5">
        <f t="shared" si="296"/>
        <v>7.5228889811385367</v>
      </c>
      <c r="S1067" s="5">
        <f t="shared" si="297"/>
        <v>7.17792863625E-2</v>
      </c>
      <c r="U1067" s="259">
        <f t="shared" si="298"/>
        <v>70181.234339760296</v>
      </c>
      <c r="V1067" s="259">
        <f t="shared" si="299"/>
        <v>13.30810726411514</v>
      </c>
      <c r="W1067" s="259">
        <f t="shared" si="300"/>
        <v>3.2288053008677142</v>
      </c>
      <c r="X1067" s="259">
        <f t="shared" si="301"/>
        <v>23.156464985856001</v>
      </c>
      <c r="Y1067" s="259">
        <f t="shared" si="302"/>
        <v>17.992573294010111</v>
      </c>
      <c r="Z1067" s="259">
        <f t="shared" si="303"/>
        <v>39.558961017503997</v>
      </c>
      <c r="AA1067" s="259">
        <f t="shared" si="304"/>
        <v>7.2584798035090179</v>
      </c>
      <c r="AB1067" s="259">
        <f t="shared" si="305"/>
        <v>6.9256438806790097E-2</v>
      </c>
    </row>
    <row r="1068" spans="1:28" x14ac:dyDescent="0.25">
      <c r="A1068" s="8" t="s">
        <v>30</v>
      </c>
      <c r="B1068" s="8">
        <v>1648000</v>
      </c>
      <c r="C1068" s="9">
        <v>33173</v>
      </c>
      <c r="D1068" s="8">
        <v>157</v>
      </c>
      <c r="E1068" s="254">
        <f t="shared" si="306"/>
        <v>153.4675</v>
      </c>
      <c r="F1068" s="8" t="s">
        <v>29</v>
      </c>
      <c r="G1068">
        <f t="shared" si="289"/>
        <v>1990</v>
      </c>
      <c r="H1068" s="256" t="s">
        <v>28</v>
      </c>
      <c r="L1068">
        <f t="shared" si="290"/>
        <v>61.656829999999992</v>
      </c>
      <c r="M1068">
        <f t="shared" si="291"/>
        <v>12.471309999999999</v>
      </c>
      <c r="N1068" s="5">
        <f t="shared" si="292"/>
        <v>3.1239520379823529</v>
      </c>
      <c r="O1068" s="5">
        <f t="shared" si="293"/>
        <v>24</v>
      </c>
      <c r="P1068" s="5">
        <f t="shared" si="294"/>
        <v>18.648</v>
      </c>
      <c r="Q1068" s="5">
        <f t="shared" si="295"/>
        <v>41</v>
      </c>
      <c r="R1068" s="5">
        <f t="shared" si="296"/>
        <v>7.8282682995951474</v>
      </c>
      <c r="S1068" s="5">
        <f t="shared" si="297"/>
        <v>6.1581136387499999E-2</v>
      </c>
      <c r="U1068" s="259">
        <f t="shared" si="298"/>
        <v>51037.662415828432</v>
      </c>
      <c r="V1068" s="259">
        <f t="shared" si="299"/>
        <v>10.323373901369003</v>
      </c>
      <c r="W1068" s="259">
        <f t="shared" si="300"/>
        <v>2.5859131829804189</v>
      </c>
      <c r="X1068" s="259">
        <f t="shared" si="301"/>
        <v>19.866475425024003</v>
      </c>
      <c r="Y1068" s="259">
        <f t="shared" si="302"/>
        <v>15.436251405243647</v>
      </c>
      <c r="Z1068" s="259">
        <f t="shared" si="303"/>
        <v>33.938562184416007</v>
      </c>
      <c r="AA1068" s="259">
        <f t="shared" si="304"/>
        <v>6.4800041581000603</v>
      </c>
      <c r="AB1068" s="259">
        <f t="shared" si="305"/>
        <v>5.0975005528638324E-2</v>
      </c>
    </row>
    <row r="1069" spans="1:28" x14ac:dyDescent="0.25">
      <c r="A1069" s="8" t="s">
        <v>30</v>
      </c>
      <c r="B1069" s="8">
        <v>1648000</v>
      </c>
      <c r="C1069" s="9">
        <v>33174</v>
      </c>
      <c r="D1069" s="8">
        <v>128</v>
      </c>
      <c r="E1069" s="254">
        <f t="shared" si="306"/>
        <v>125.12</v>
      </c>
      <c r="F1069" s="8" t="s">
        <v>29</v>
      </c>
      <c r="G1069">
        <f t="shared" si="289"/>
        <v>1990</v>
      </c>
      <c r="H1069" s="256" t="s">
        <v>28</v>
      </c>
      <c r="L1069">
        <f t="shared" si="290"/>
        <v>49.297319999999999</v>
      </c>
      <c r="M1069">
        <f t="shared" si="291"/>
        <v>10.99724</v>
      </c>
      <c r="N1069" s="5">
        <f t="shared" si="292"/>
        <v>2.8748275733127593</v>
      </c>
      <c r="O1069" s="5">
        <f t="shared" si="293"/>
        <v>24</v>
      </c>
      <c r="P1069" s="5">
        <f t="shared" si="294"/>
        <v>18.648</v>
      </c>
      <c r="Q1069" s="5">
        <f t="shared" si="295"/>
        <v>41</v>
      </c>
      <c r="R1069" s="5">
        <f t="shared" si="296"/>
        <v>8.2565734438227913</v>
      </c>
      <c r="S1069" s="5">
        <f t="shared" si="297"/>
        <v>5.0206276799999998E-2</v>
      </c>
      <c r="U1069" s="259">
        <f t="shared" si="298"/>
        <v>33269.265267075811</v>
      </c>
      <c r="V1069" s="259">
        <f t="shared" si="299"/>
        <v>7.4217035483003313</v>
      </c>
      <c r="W1069" s="259">
        <f t="shared" si="300"/>
        <v>1.9401338882853274</v>
      </c>
      <c r="X1069" s="259">
        <f t="shared" si="301"/>
        <v>16.196871684096003</v>
      </c>
      <c r="Y1069" s="259">
        <f t="shared" si="302"/>
        <v>12.584969298542591</v>
      </c>
      <c r="Z1069" s="259">
        <f t="shared" si="303"/>
        <v>27.669655793664003</v>
      </c>
      <c r="AA1069" s="259">
        <f t="shared" si="304"/>
        <v>5.5721108591630157</v>
      </c>
      <c r="AB1069" s="259">
        <f t="shared" si="305"/>
        <v>3.388269262774192E-2</v>
      </c>
    </row>
    <row r="1070" spans="1:28" x14ac:dyDescent="0.25">
      <c r="A1070" s="8" t="s">
        <v>30</v>
      </c>
      <c r="B1070" s="8">
        <v>1648000</v>
      </c>
      <c r="C1070" s="9">
        <v>33175</v>
      </c>
      <c r="D1070" s="8">
        <v>103</v>
      </c>
      <c r="E1070" s="254">
        <f t="shared" si="306"/>
        <v>100.6825</v>
      </c>
      <c r="F1070" s="8" t="s">
        <v>29</v>
      </c>
      <c r="G1070">
        <f t="shared" si="289"/>
        <v>1990</v>
      </c>
      <c r="H1070" s="256" t="s">
        <v>31</v>
      </c>
      <c r="L1070">
        <f t="shared" si="290"/>
        <v>38.642569999999999</v>
      </c>
      <c r="M1070">
        <f t="shared" si="291"/>
        <v>9.7264900000000001</v>
      </c>
      <c r="N1070" s="5">
        <f t="shared" si="292"/>
        <v>2.661624724406245</v>
      </c>
      <c r="O1070" s="5">
        <f t="shared" si="293"/>
        <v>2.5</v>
      </c>
      <c r="P1070" s="5">
        <f t="shared" si="294"/>
        <v>1.9425000000000001</v>
      </c>
      <c r="Q1070" s="5">
        <f t="shared" si="295"/>
        <v>10</v>
      </c>
      <c r="R1070" s="5">
        <f t="shared" si="296"/>
        <v>2.1323020158730999</v>
      </c>
      <c r="S1070" s="5">
        <f t="shared" si="297"/>
        <v>4.0400363362500004E-2</v>
      </c>
      <c r="U1070" s="259">
        <f t="shared" si="298"/>
        <v>20985.202157184525</v>
      </c>
      <c r="V1070" s="259">
        <f t="shared" si="299"/>
        <v>5.2820596282761132</v>
      </c>
      <c r="W1070" s="259">
        <f t="shared" si="300"/>
        <v>1.4454197251431669</v>
      </c>
      <c r="X1070" s="259">
        <f t="shared" si="301"/>
        <v>1.3576479357600002</v>
      </c>
      <c r="Y1070" s="259">
        <f t="shared" si="302"/>
        <v>1.05489244608552</v>
      </c>
      <c r="Z1070" s="259">
        <f t="shared" si="303"/>
        <v>5.4305917430400008</v>
      </c>
      <c r="AA1070" s="259">
        <f t="shared" si="304"/>
        <v>1.1579661721068004</v>
      </c>
      <c r="AB1070" s="259">
        <f t="shared" si="305"/>
        <v>2.1939787969220824E-2</v>
      </c>
    </row>
    <row r="1071" spans="1:28" x14ac:dyDescent="0.25">
      <c r="A1071" s="8" t="s">
        <v>30</v>
      </c>
      <c r="B1071" s="8">
        <v>1648000</v>
      </c>
      <c r="C1071" s="9">
        <v>33176</v>
      </c>
      <c r="D1071" s="8">
        <v>70</v>
      </c>
      <c r="E1071" s="254">
        <f t="shared" si="306"/>
        <v>68.424999999999997</v>
      </c>
      <c r="F1071" s="8" t="s">
        <v>29</v>
      </c>
      <c r="G1071">
        <f t="shared" si="289"/>
        <v>1990</v>
      </c>
      <c r="H1071" s="256" t="s">
        <v>28</v>
      </c>
      <c r="L1071">
        <f t="shared" si="290"/>
        <v>24.578299999999999</v>
      </c>
      <c r="M1071">
        <f t="shared" si="291"/>
        <v>8.0490999999999993</v>
      </c>
      <c r="N1071" s="5">
        <f t="shared" si="292"/>
        <v>2.3930137426193032</v>
      </c>
      <c r="O1071" s="5">
        <f t="shared" si="293"/>
        <v>24</v>
      </c>
      <c r="P1071" s="5">
        <f t="shared" si="294"/>
        <v>18.648</v>
      </c>
      <c r="Q1071" s="5">
        <f t="shared" si="295"/>
        <v>41</v>
      </c>
      <c r="R1071" s="5">
        <f t="shared" si="296"/>
        <v>9.6996783381134808</v>
      </c>
      <c r="S1071" s="5">
        <f t="shared" si="297"/>
        <v>2.7456557624999999E-2</v>
      </c>
      <c r="U1071" s="259">
        <f t="shared" si="298"/>
        <v>9071.0970025798088</v>
      </c>
      <c r="V1071" s="259">
        <f t="shared" si="299"/>
        <v>2.9706760387604163</v>
      </c>
      <c r="W1071" s="259">
        <f t="shared" si="300"/>
        <v>0.88318800681114029</v>
      </c>
      <c r="X1071" s="259">
        <f t="shared" si="301"/>
        <v>8.8576642022400005</v>
      </c>
      <c r="Y1071" s="259">
        <f t="shared" si="302"/>
        <v>6.8824050851404808</v>
      </c>
      <c r="Z1071" s="259">
        <f t="shared" si="303"/>
        <v>15.131843012159999</v>
      </c>
      <c r="AA1071" s="259">
        <f t="shared" si="304"/>
        <v>3.5798538995312734</v>
      </c>
      <c r="AB1071" s="259">
        <f t="shared" si="305"/>
        <v>1.013337364965426E-2</v>
      </c>
    </row>
    <row r="1072" spans="1:28" x14ac:dyDescent="0.25">
      <c r="A1072" s="8" t="s">
        <v>30</v>
      </c>
      <c r="B1072" s="8">
        <v>1648000</v>
      </c>
      <c r="C1072" s="9">
        <v>33177</v>
      </c>
      <c r="D1072" s="8">
        <v>47</v>
      </c>
      <c r="E1072" s="254">
        <f t="shared" si="306"/>
        <v>45.942500000000003</v>
      </c>
      <c r="F1072" s="8" t="s">
        <v>29</v>
      </c>
      <c r="G1072">
        <f t="shared" si="289"/>
        <v>1990</v>
      </c>
      <c r="H1072" s="256" t="s">
        <v>28</v>
      </c>
      <c r="L1072">
        <f t="shared" si="290"/>
        <v>14.775930000000002</v>
      </c>
      <c r="M1072">
        <f t="shared" si="291"/>
        <v>6.8800099999999995</v>
      </c>
      <c r="N1072" s="5">
        <f t="shared" si="292"/>
        <v>2.2377871946024244</v>
      </c>
      <c r="O1072" s="5">
        <f t="shared" si="293"/>
        <v>24</v>
      </c>
      <c r="P1072" s="5">
        <f t="shared" si="294"/>
        <v>18.648</v>
      </c>
      <c r="Q1072" s="5">
        <f t="shared" si="295"/>
        <v>41</v>
      </c>
      <c r="R1072" s="5">
        <f t="shared" si="296"/>
        <v>10.859655709189569</v>
      </c>
      <c r="S1072" s="5">
        <f t="shared" si="297"/>
        <v>1.8435117262500002E-2</v>
      </c>
      <c r="U1072" s="259">
        <f t="shared" si="298"/>
        <v>3661.5301381802346</v>
      </c>
      <c r="V1072" s="259">
        <f t="shared" si="299"/>
        <v>1.704891940201489</v>
      </c>
      <c r="W1072" s="259">
        <f t="shared" si="300"/>
        <v>0.55453194864015809</v>
      </c>
      <c r="X1072" s="259">
        <f t="shared" si="301"/>
        <v>5.9472888215040021</v>
      </c>
      <c r="Y1072" s="259">
        <f t="shared" si="302"/>
        <v>4.6210434143086081</v>
      </c>
      <c r="Z1072" s="259">
        <f t="shared" si="303"/>
        <v>10.159951736736</v>
      </c>
      <c r="AA1072" s="259">
        <f t="shared" si="304"/>
        <v>2.6910628751935515</v>
      </c>
      <c r="AB1072" s="259">
        <f t="shared" si="305"/>
        <v>4.5682902840992381E-3</v>
      </c>
    </row>
    <row r="1073" spans="1:28" x14ac:dyDescent="0.25">
      <c r="A1073" s="8" t="s">
        <v>30</v>
      </c>
      <c r="B1073" s="8">
        <v>1648000</v>
      </c>
      <c r="C1073" s="9">
        <v>33178</v>
      </c>
      <c r="D1073" s="8">
        <v>36</v>
      </c>
      <c r="E1073" s="254">
        <f t="shared" si="306"/>
        <v>35.19</v>
      </c>
      <c r="F1073" s="8" t="s">
        <v>29</v>
      </c>
      <c r="G1073">
        <f t="shared" si="289"/>
        <v>1990</v>
      </c>
      <c r="H1073" s="256" t="s">
        <v>28</v>
      </c>
      <c r="L1073">
        <f t="shared" si="290"/>
        <v>10.08784</v>
      </c>
      <c r="M1073">
        <f t="shared" si="291"/>
        <v>6.3208799999999989</v>
      </c>
      <c r="N1073" s="5">
        <f t="shared" si="292"/>
        <v>2.1939275144517927</v>
      </c>
      <c r="O1073" s="5">
        <f t="shared" si="293"/>
        <v>24</v>
      </c>
      <c r="P1073" s="5">
        <f t="shared" si="294"/>
        <v>18.648</v>
      </c>
      <c r="Q1073" s="5">
        <f t="shared" si="295"/>
        <v>41</v>
      </c>
      <c r="R1073" s="5">
        <f t="shared" si="296"/>
        <v>11.78579798039422</v>
      </c>
      <c r="S1073" s="5">
        <f t="shared" si="297"/>
        <v>1.4120515349999998E-2</v>
      </c>
      <c r="U1073" s="259">
        <f t="shared" si="298"/>
        <v>1914.7435552698162</v>
      </c>
      <c r="V1073" s="259">
        <f t="shared" si="299"/>
        <v>1.199747839342602</v>
      </c>
      <c r="W1073" s="259">
        <f t="shared" si="300"/>
        <v>0.41642299729433618</v>
      </c>
      <c r="X1073" s="259">
        <f t="shared" si="301"/>
        <v>4.555370161152001</v>
      </c>
      <c r="Y1073" s="259">
        <f t="shared" si="302"/>
        <v>3.5395226152151031</v>
      </c>
      <c r="Z1073" s="259">
        <f t="shared" si="303"/>
        <v>7.7820906919680004</v>
      </c>
      <c r="AA1073" s="259">
        <f t="shared" si="304"/>
        <v>2.2370280185522224</v>
      </c>
      <c r="AB1073" s="259">
        <f t="shared" si="305"/>
        <v>2.6801739285616166E-3</v>
      </c>
    </row>
    <row r="1074" spans="1:28" x14ac:dyDescent="0.25">
      <c r="A1074" s="8" t="s">
        <v>30</v>
      </c>
      <c r="B1074" s="8">
        <v>1648000</v>
      </c>
      <c r="C1074" s="9">
        <v>33179</v>
      </c>
      <c r="D1074" s="8">
        <v>30</v>
      </c>
      <c r="E1074" s="254">
        <f t="shared" si="306"/>
        <v>29.325000000000003</v>
      </c>
      <c r="F1074" s="8" t="s">
        <v>29</v>
      </c>
      <c r="G1074">
        <f t="shared" si="289"/>
        <v>1990</v>
      </c>
      <c r="H1074" s="256" t="s">
        <v>31</v>
      </c>
      <c r="L1074">
        <f t="shared" si="290"/>
        <v>7.5307000000000022</v>
      </c>
      <c r="M1074">
        <f t="shared" si="291"/>
        <v>6.0159000000000002</v>
      </c>
      <c r="N1074" s="5">
        <f t="shared" si="292"/>
        <v>2.1913970670157217</v>
      </c>
      <c r="O1074" s="5">
        <f t="shared" si="293"/>
        <v>2.5</v>
      </c>
      <c r="P1074" s="5">
        <f t="shared" si="294"/>
        <v>1.9425000000000001</v>
      </c>
      <c r="Q1074" s="5">
        <f t="shared" si="295"/>
        <v>10</v>
      </c>
      <c r="R1074" s="5">
        <f t="shared" si="296"/>
        <v>3.0551582532858417</v>
      </c>
      <c r="S1074" s="5">
        <f t="shared" si="297"/>
        <v>1.1767096125000001E-2</v>
      </c>
      <c r="U1074" s="259">
        <f t="shared" si="298"/>
        <v>1191.1502108537288</v>
      </c>
      <c r="V1074" s="259">
        <f t="shared" si="299"/>
        <v>0.95155039418313614</v>
      </c>
      <c r="W1074" s="259">
        <f t="shared" si="300"/>
        <v>0.34661891702498021</v>
      </c>
      <c r="X1074" s="259">
        <f t="shared" si="301"/>
        <v>0.3954314376000001</v>
      </c>
      <c r="Y1074" s="259">
        <f t="shared" si="302"/>
        <v>0.30725022701520011</v>
      </c>
      <c r="Z1074" s="259">
        <f t="shared" si="303"/>
        <v>1.5817257504000004</v>
      </c>
      <c r="AA1074" s="259">
        <f t="shared" si="304"/>
        <v>0.48324224807693017</v>
      </c>
      <c r="AB1074" s="259">
        <f t="shared" si="305"/>
        <v>1.8612318948344564E-3</v>
      </c>
    </row>
    <row r="1075" spans="1:28" x14ac:dyDescent="0.25">
      <c r="A1075" s="8" t="s">
        <v>30</v>
      </c>
      <c r="B1075" s="8">
        <v>1648000</v>
      </c>
      <c r="C1075" s="9">
        <v>33180</v>
      </c>
      <c r="D1075" s="8">
        <v>27</v>
      </c>
      <c r="E1075" s="254">
        <f t="shared" si="306"/>
        <v>26.392500000000002</v>
      </c>
      <c r="F1075" s="8" t="s">
        <v>29</v>
      </c>
      <c r="G1075">
        <f t="shared" si="289"/>
        <v>1990</v>
      </c>
      <c r="H1075" s="256" t="s">
        <v>31</v>
      </c>
      <c r="L1075">
        <f t="shared" si="290"/>
        <v>6.2521300000000002</v>
      </c>
      <c r="M1075">
        <f t="shared" si="291"/>
        <v>5.86341</v>
      </c>
      <c r="N1075" s="5">
        <f t="shared" si="292"/>
        <v>2.2010379875719748</v>
      </c>
      <c r="O1075" s="5">
        <f t="shared" si="293"/>
        <v>2.5</v>
      </c>
      <c r="P1075" s="5">
        <f t="shared" si="294"/>
        <v>1.9425000000000001</v>
      </c>
      <c r="Q1075" s="5">
        <f t="shared" si="295"/>
        <v>10</v>
      </c>
      <c r="R1075" s="5">
        <f t="shared" si="296"/>
        <v>3.1733308263035882</v>
      </c>
      <c r="S1075" s="5">
        <f t="shared" si="297"/>
        <v>1.0590386512500001E-2</v>
      </c>
      <c r="U1075" s="259">
        <f t="shared" si="298"/>
        <v>890.02395142635191</v>
      </c>
      <c r="V1075" s="259">
        <f t="shared" si="299"/>
        <v>0.834687592393758</v>
      </c>
      <c r="W1075" s="259">
        <f t="shared" si="300"/>
        <v>0.3133294616296069</v>
      </c>
      <c r="X1075" s="259">
        <f t="shared" si="301"/>
        <v>0.35588829384000009</v>
      </c>
      <c r="Y1075" s="259">
        <f t="shared" si="302"/>
        <v>0.27652520431368011</v>
      </c>
      <c r="Z1075" s="259">
        <f t="shared" si="303"/>
        <v>1.4235531753600004</v>
      </c>
      <c r="AA1075" s="259">
        <f t="shared" si="304"/>
        <v>0.45174051742522464</v>
      </c>
      <c r="AB1075" s="259">
        <f t="shared" si="305"/>
        <v>1.5075978348159098E-3</v>
      </c>
    </row>
    <row r="1076" spans="1:28" x14ac:dyDescent="0.25">
      <c r="A1076" s="8" t="s">
        <v>30</v>
      </c>
      <c r="B1076" s="8">
        <v>1648000</v>
      </c>
      <c r="C1076" s="9">
        <v>33181</v>
      </c>
      <c r="D1076" s="8">
        <v>24</v>
      </c>
      <c r="E1076" s="254">
        <f t="shared" si="306"/>
        <v>23.46</v>
      </c>
      <c r="F1076" s="8" t="s">
        <v>29</v>
      </c>
      <c r="G1076">
        <f t="shared" si="289"/>
        <v>1990</v>
      </c>
      <c r="H1076" s="256" t="s">
        <v>31</v>
      </c>
      <c r="L1076">
        <f t="shared" si="290"/>
        <v>4.97356</v>
      </c>
      <c r="M1076">
        <f t="shared" si="291"/>
        <v>5.7109199999999998</v>
      </c>
      <c r="N1076" s="5">
        <f t="shared" si="292"/>
        <v>2.2229005934311585</v>
      </c>
      <c r="O1076" s="5">
        <f t="shared" si="293"/>
        <v>2.5</v>
      </c>
      <c r="P1076" s="5">
        <f t="shared" si="294"/>
        <v>1.9425000000000001</v>
      </c>
      <c r="Q1076" s="5">
        <f t="shared" si="295"/>
        <v>10</v>
      </c>
      <c r="R1076" s="5">
        <f t="shared" si="296"/>
        <v>3.3219177652993448</v>
      </c>
      <c r="S1076" s="5">
        <f t="shared" si="297"/>
        <v>9.4136769000000009E-3</v>
      </c>
      <c r="U1076" s="259">
        <f t="shared" si="298"/>
        <v>629.34463385275399</v>
      </c>
      <c r="V1076" s="259">
        <f t="shared" si="299"/>
        <v>0.72264873779794947</v>
      </c>
      <c r="W1076" s="259">
        <f t="shared" si="300"/>
        <v>0.28128152873676038</v>
      </c>
      <c r="X1076" s="259">
        <f t="shared" si="301"/>
        <v>0.31634515008000003</v>
      </c>
      <c r="Y1076" s="259">
        <f t="shared" si="302"/>
        <v>0.24580018161216002</v>
      </c>
      <c r="Z1076" s="259">
        <f t="shared" si="303"/>
        <v>1.2653806003200001</v>
      </c>
      <c r="AA1076" s="259">
        <f t="shared" si="304"/>
        <v>0.4203490296068158</v>
      </c>
      <c r="AB1076" s="259">
        <f t="shared" si="305"/>
        <v>1.1911884126940518E-3</v>
      </c>
    </row>
    <row r="1077" spans="1:28" x14ac:dyDescent="0.25">
      <c r="A1077" s="8" t="s">
        <v>30</v>
      </c>
      <c r="B1077" s="8">
        <v>1648000</v>
      </c>
      <c r="C1077" s="9">
        <v>33182</v>
      </c>
      <c r="D1077" s="8">
        <v>24</v>
      </c>
      <c r="E1077" s="254">
        <f t="shared" si="306"/>
        <v>23.46</v>
      </c>
      <c r="F1077" s="8" t="s">
        <v>29</v>
      </c>
      <c r="G1077">
        <f t="shared" si="289"/>
        <v>1990</v>
      </c>
      <c r="H1077" s="256" t="s">
        <v>31</v>
      </c>
      <c r="L1077">
        <f t="shared" si="290"/>
        <v>4.97356</v>
      </c>
      <c r="M1077">
        <f t="shared" si="291"/>
        <v>5.7109199999999998</v>
      </c>
      <c r="N1077" s="5">
        <f t="shared" si="292"/>
        <v>2.2229005934311585</v>
      </c>
      <c r="O1077" s="5">
        <f t="shared" si="293"/>
        <v>2.5</v>
      </c>
      <c r="P1077" s="5">
        <f t="shared" si="294"/>
        <v>1.9425000000000001</v>
      </c>
      <c r="Q1077" s="5">
        <f t="shared" si="295"/>
        <v>10</v>
      </c>
      <c r="R1077" s="5">
        <f t="shared" si="296"/>
        <v>3.3219177652993448</v>
      </c>
      <c r="S1077" s="5">
        <f t="shared" si="297"/>
        <v>9.4136769000000009E-3</v>
      </c>
      <c r="U1077" s="259">
        <f t="shared" si="298"/>
        <v>629.34463385275399</v>
      </c>
      <c r="V1077" s="259">
        <f t="shared" si="299"/>
        <v>0.72264873779794947</v>
      </c>
      <c r="W1077" s="259">
        <f t="shared" si="300"/>
        <v>0.28128152873676038</v>
      </c>
      <c r="X1077" s="259">
        <f t="shared" si="301"/>
        <v>0.31634515008000003</v>
      </c>
      <c r="Y1077" s="259">
        <f t="shared" si="302"/>
        <v>0.24580018161216002</v>
      </c>
      <c r="Z1077" s="259">
        <f t="shared" si="303"/>
        <v>1.2653806003200001</v>
      </c>
      <c r="AA1077" s="259">
        <f t="shared" si="304"/>
        <v>0.4203490296068158</v>
      </c>
      <c r="AB1077" s="259">
        <f t="shared" si="305"/>
        <v>1.1911884126940518E-3</v>
      </c>
    </row>
    <row r="1078" spans="1:28" x14ac:dyDescent="0.25">
      <c r="A1078" s="8" t="s">
        <v>30</v>
      </c>
      <c r="B1078" s="8">
        <v>1648000</v>
      </c>
      <c r="C1078" s="9">
        <v>33183</v>
      </c>
      <c r="D1078" s="8">
        <v>35</v>
      </c>
      <c r="E1078" s="254">
        <f t="shared" si="306"/>
        <v>34.212499999999999</v>
      </c>
      <c r="F1078" s="8" t="s">
        <v>29</v>
      </c>
      <c r="G1078">
        <f t="shared" si="289"/>
        <v>1990</v>
      </c>
      <c r="H1078" s="256" t="s">
        <v>28</v>
      </c>
      <c r="L1078">
        <f t="shared" si="290"/>
        <v>9.6616499999999981</v>
      </c>
      <c r="M1078">
        <f t="shared" si="291"/>
        <v>6.2700499999999995</v>
      </c>
      <c r="N1078" s="5">
        <f t="shared" si="292"/>
        <v>2.192037763642714</v>
      </c>
      <c r="O1078" s="5">
        <f t="shared" si="293"/>
        <v>24</v>
      </c>
      <c r="P1078" s="5">
        <f t="shared" si="294"/>
        <v>18.648</v>
      </c>
      <c r="Q1078" s="5">
        <f t="shared" si="295"/>
        <v>41</v>
      </c>
      <c r="R1078" s="5">
        <f t="shared" si="296"/>
        <v>11.893463066777088</v>
      </c>
      <c r="S1078" s="5">
        <f t="shared" si="297"/>
        <v>1.37282788125E-2</v>
      </c>
      <c r="U1078" s="259">
        <f t="shared" si="298"/>
        <v>1782.9094029077517</v>
      </c>
      <c r="V1078" s="259">
        <f t="shared" si="299"/>
        <v>1.1570416131511441</v>
      </c>
      <c r="W1078" s="259">
        <f t="shared" si="300"/>
        <v>0.40450696727033947</v>
      </c>
      <c r="X1078" s="259">
        <f t="shared" si="301"/>
        <v>4.4288321011200003</v>
      </c>
      <c r="Y1078" s="259">
        <f t="shared" si="302"/>
        <v>3.4412025425702404</v>
      </c>
      <c r="Z1078" s="259">
        <f t="shared" si="303"/>
        <v>7.5659215060799996</v>
      </c>
      <c r="AA1078" s="259">
        <f t="shared" si="304"/>
        <v>2.194756292651145</v>
      </c>
      <c r="AB1078" s="259">
        <f t="shared" si="305"/>
        <v>2.5333434124135651E-3</v>
      </c>
    </row>
    <row r="1079" spans="1:28" x14ac:dyDescent="0.25">
      <c r="A1079" s="8" t="s">
        <v>30</v>
      </c>
      <c r="B1079" s="8">
        <v>1648000</v>
      </c>
      <c r="C1079" s="9">
        <v>33184</v>
      </c>
      <c r="D1079" s="8">
        <v>25</v>
      </c>
      <c r="E1079" s="254">
        <f t="shared" si="306"/>
        <v>24.4375</v>
      </c>
      <c r="F1079" s="8" t="s">
        <v>29</v>
      </c>
      <c r="G1079">
        <f t="shared" si="289"/>
        <v>1990</v>
      </c>
      <c r="H1079" s="256" t="s">
        <v>31</v>
      </c>
      <c r="L1079">
        <f t="shared" si="290"/>
        <v>5.39975</v>
      </c>
      <c r="M1079">
        <f t="shared" si="291"/>
        <v>5.7617499999999993</v>
      </c>
      <c r="N1079" s="5">
        <f t="shared" si="292"/>
        <v>2.2138789870373832</v>
      </c>
      <c r="O1079" s="5">
        <f t="shared" si="293"/>
        <v>2.5</v>
      </c>
      <c r="P1079" s="5">
        <f t="shared" si="294"/>
        <v>1.9425000000000001</v>
      </c>
      <c r="Q1079" s="5">
        <f t="shared" si="295"/>
        <v>10</v>
      </c>
      <c r="R1079" s="5">
        <f t="shared" si="296"/>
        <v>3.2681163627457179</v>
      </c>
      <c r="S1079" s="5">
        <f t="shared" si="297"/>
        <v>9.8059134374999992E-3</v>
      </c>
      <c r="U1079" s="259">
        <f t="shared" si="298"/>
        <v>711.74363506020018</v>
      </c>
      <c r="V1079" s="259">
        <f t="shared" si="299"/>
        <v>0.75945902853059988</v>
      </c>
      <c r="W1079" s="259">
        <f t="shared" si="300"/>
        <v>0.29181245017220814</v>
      </c>
      <c r="X1079" s="259">
        <f t="shared" si="301"/>
        <v>0.32952619800000005</v>
      </c>
      <c r="Y1079" s="259">
        <f t="shared" si="302"/>
        <v>0.25604185584600003</v>
      </c>
      <c r="Z1079" s="259">
        <f t="shared" si="303"/>
        <v>1.3181047920000002</v>
      </c>
      <c r="AA1079" s="259">
        <f t="shared" si="304"/>
        <v>0.4307719838548742</v>
      </c>
      <c r="AB1079" s="259">
        <f t="shared" si="305"/>
        <v>1.2925221491905943E-3</v>
      </c>
    </row>
    <row r="1080" spans="1:28" x14ac:dyDescent="0.25">
      <c r="A1080" s="8" t="s">
        <v>30</v>
      </c>
      <c r="B1080" s="8">
        <v>1648000</v>
      </c>
      <c r="C1080" s="9">
        <v>33185</v>
      </c>
      <c r="D1080" s="8">
        <v>23</v>
      </c>
      <c r="E1080" s="254">
        <f t="shared" si="306"/>
        <v>22.482500000000002</v>
      </c>
      <c r="F1080" s="8" t="s">
        <v>29</v>
      </c>
      <c r="G1080">
        <f t="shared" si="289"/>
        <v>1990</v>
      </c>
      <c r="H1080" s="256" t="s">
        <v>31</v>
      </c>
      <c r="L1080">
        <f t="shared" si="290"/>
        <v>4.5473700000000017</v>
      </c>
      <c r="M1080">
        <f t="shared" si="291"/>
        <v>5.6600899999999994</v>
      </c>
      <c r="N1080" s="5">
        <f t="shared" si="292"/>
        <v>2.2341012584807456</v>
      </c>
      <c r="O1080" s="5">
        <f t="shared" si="293"/>
        <v>2.5</v>
      </c>
      <c r="P1080" s="5">
        <f t="shared" si="294"/>
        <v>1.9425000000000001</v>
      </c>
      <c r="Q1080" s="5">
        <f t="shared" si="295"/>
        <v>10</v>
      </c>
      <c r="R1080" s="5">
        <f t="shared" si="296"/>
        <v>3.3810443086852286</v>
      </c>
      <c r="S1080" s="5">
        <f t="shared" si="297"/>
        <v>9.0214403625000009E-3</v>
      </c>
      <c r="U1080" s="259">
        <f t="shared" si="298"/>
        <v>551.43973729572804</v>
      </c>
      <c r="V1080" s="259">
        <f t="shared" si="299"/>
        <v>0.6863744411979178</v>
      </c>
      <c r="W1080" s="259">
        <f t="shared" si="300"/>
        <v>0.27091972086473654</v>
      </c>
      <c r="X1080" s="259">
        <f t="shared" si="301"/>
        <v>0.30316410216</v>
      </c>
      <c r="Y1080" s="259">
        <f t="shared" si="302"/>
        <v>0.23555850737832004</v>
      </c>
      <c r="Z1080" s="259">
        <f t="shared" si="303"/>
        <v>1.21265640864</v>
      </c>
      <c r="AA1080" s="259">
        <f t="shared" si="304"/>
        <v>0.41000450488229423</v>
      </c>
      <c r="AB1080" s="259">
        <f t="shared" si="305"/>
        <v>1.0939907470749193E-3</v>
      </c>
    </row>
    <row r="1081" spans="1:28" x14ac:dyDescent="0.25">
      <c r="A1081" s="8" t="s">
        <v>30</v>
      </c>
      <c r="B1081" s="8">
        <v>1648000</v>
      </c>
      <c r="C1081" s="9">
        <v>33186</v>
      </c>
      <c r="D1081" s="8">
        <v>22</v>
      </c>
      <c r="E1081" s="254">
        <f t="shared" si="306"/>
        <v>21.505000000000003</v>
      </c>
      <c r="F1081" s="8" t="s">
        <v>29</v>
      </c>
      <c r="G1081">
        <f t="shared" si="289"/>
        <v>1990</v>
      </c>
      <c r="H1081" s="256" t="s">
        <v>31</v>
      </c>
      <c r="L1081">
        <f t="shared" si="290"/>
        <v>4.1211800000000016</v>
      </c>
      <c r="M1081">
        <f t="shared" si="291"/>
        <v>5.6092599999999999</v>
      </c>
      <c r="N1081" s="5">
        <f t="shared" si="292"/>
        <v>2.2479408405823773</v>
      </c>
      <c r="O1081" s="5">
        <f t="shared" si="293"/>
        <v>2.5</v>
      </c>
      <c r="P1081" s="5">
        <f t="shared" si="294"/>
        <v>1.9425000000000001</v>
      </c>
      <c r="Q1081" s="5">
        <f t="shared" si="295"/>
        <v>10</v>
      </c>
      <c r="R1081" s="5">
        <f t="shared" si="296"/>
        <v>3.4465812098009185</v>
      </c>
      <c r="S1081" s="5">
        <f t="shared" si="297"/>
        <v>8.6292038250000008E-3</v>
      </c>
      <c r="U1081" s="259">
        <f t="shared" si="298"/>
        <v>478.02894538912159</v>
      </c>
      <c r="V1081" s="259">
        <f t="shared" si="299"/>
        <v>0.65063613873050496</v>
      </c>
      <c r="W1081" s="259">
        <f t="shared" si="300"/>
        <v>0.26074590028116434</v>
      </c>
      <c r="X1081" s="259">
        <f t="shared" si="301"/>
        <v>0.28998305424000004</v>
      </c>
      <c r="Y1081" s="259">
        <f t="shared" si="302"/>
        <v>0.22531683314448003</v>
      </c>
      <c r="Z1081" s="259">
        <f t="shared" si="303"/>
        <v>1.1599322169600002</v>
      </c>
      <c r="AA1081" s="259">
        <f t="shared" si="304"/>
        <v>0.39978005836170594</v>
      </c>
      <c r="AB1081" s="259">
        <f t="shared" si="305"/>
        <v>1.0009291523331964E-3</v>
      </c>
    </row>
    <row r="1082" spans="1:28" x14ac:dyDescent="0.25">
      <c r="A1082" s="8" t="s">
        <v>30</v>
      </c>
      <c r="B1082" s="8">
        <v>1648000</v>
      </c>
      <c r="C1082" s="9">
        <v>33187</v>
      </c>
      <c r="D1082" s="8">
        <v>785</v>
      </c>
      <c r="E1082" s="254">
        <f t="shared" si="306"/>
        <v>767.33749999999998</v>
      </c>
      <c r="F1082" s="8" t="s">
        <v>29</v>
      </c>
      <c r="G1082">
        <f t="shared" si="289"/>
        <v>1990</v>
      </c>
      <c r="H1082" s="256" t="s">
        <v>28</v>
      </c>
      <c r="L1082">
        <f t="shared" si="290"/>
        <v>329.30414999999999</v>
      </c>
      <c r="M1082">
        <f t="shared" si="291"/>
        <v>44.39255</v>
      </c>
      <c r="N1082" s="5">
        <f t="shared" si="292"/>
        <v>7.9304287641124285</v>
      </c>
      <c r="O1082" s="5">
        <f t="shared" si="293"/>
        <v>24</v>
      </c>
      <c r="P1082" s="5">
        <f t="shared" si="294"/>
        <v>18.648</v>
      </c>
      <c r="Q1082" s="5">
        <f t="shared" si="295"/>
        <v>41</v>
      </c>
      <c r="R1082" s="5">
        <f t="shared" si="296"/>
        <v>5.1506182832017258</v>
      </c>
      <c r="S1082" s="5">
        <f t="shared" si="297"/>
        <v>0.30790568193750001</v>
      </c>
      <c r="U1082" s="259">
        <f t="shared" si="298"/>
        <v>1362940.1673611286</v>
      </c>
      <c r="V1082" s="259">
        <f t="shared" si="299"/>
        <v>183.73406325607274</v>
      </c>
      <c r="W1082" s="259">
        <f t="shared" si="300"/>
        <v>32.822847531696461</v>
      </c>
      <c r="X1082" s="259">
        <f t="shared" si="301"/>
        <v>99.332377125120018</v>
      </c>
      <c r="Y1082" s="259">
        <f t="shared" si="302"/>
        <v>77.181257026218248</v>
      </c>
      <c r="Z1082" s="259">
        <f t="shared" si="303"/>
        <v>169.69281092208001</v>
      </c>
      <c r="AA1082" s="259">
        <f t="shared" si="304"/>
        <v>21.31763157227217</v>
      </c>
      <c r="AB1082" s="259">
        <f t="shared" si="305"/>
        <v>1.2743751382159585</v>
      </c>
    </row>
    <row r="1083" spans="1:28" x14ac:dyDescent="0.25">
      <c r="A1083" s="8" t="s">
        <v>30</v>
      </c>
      <c r="B1083" s="8">
        <v>1648000</v>
      </c>
      <c r="C1083" s="9">
        <v>33188</v>
      </c>
      <c r="D1083" s="8">
        <v>213</v>
      </c>
      <c r="E1083" s="254">
        <f t="shared" si="306"/>
        <v>208.20750000000001</v>
      </c>
      <c r="F1083" s="8" t="s">
        <v>29</v>
      </c>
      <c r="G1083">
        <f t="shared" si="289"/>
        <v>1990</v>
      </c>
      <c r="H1083" s="256" t="s">
        <v>28</v>
      </c>
      <c r="L1083">
        <f t="shared" si="290"/>
        <v>85.523470000000003</v>
      </c>
      <c r="M1083">
        <f t="shared" si="291"/>
        <v>15.31779</v>
      </c>
      <c r="N1083" s="5">
        <f t="shared" si="292"/>
        <v>3.6007812632778955</v>
      </c>
      <c r="O1083" s="5">
        <f t="shared" si="293"/>
        <v>24</v>
      </c>
      <c r="P1083" s="5">
        <f t="shared" si="294"/>
        <v>18.648</v>
      </c>
      <c r="Q1083" s="5">
        <f t="shared" si="295"/>
        <v>41</v>
      </c>
      <c r="R1083" s="5">
        <f t="shared" si="296"/>
        <v>7.2327301990075012</v>
      </c>
      <c r="S1083" s="5">
        <f t="shared" si="297"/>
        <v>8.3546382487500001E-2</v>
      </c>
      <c r="U1083" s="259">
        <f t="shared" si="298"/>
        <v>96045.019081418955</v>
      </c>
      <c r="V1083" s="259">
        <f t="shared" si="299"/>
        <v>17.202265446375929</v>
      </c>
      <c r="W1083" s="259">
        <f t="shared" si="300"/>
        <v>4.0437683964359872</v>
      </c>
      <c r="X1083" s="259">
        <f t="shared" si="301"/>
        <v>26.952606786815998</v>
      </c>
      <c r="Y1083" s="259">
        <f t="shared" si="302"/>
        <v>20.942175473356031</v>
      </c>
      <c r="Z1083" s="259">
        <f t="shared" si="303"/>
        <v>46.044036594143996</v>
      </c>
      <c r="AA1083" s="259">
        <f t="shared" si="304"/>
        <v>8.1225388770407765</v>
      </c>
      <c r="AB1083" s="259">
        <f t="shared" si="305"/>
        <v>9.3824699818604945E-2</v>
      </c>
    </row>
    <row r="1084" spans="1:28" x14ac:dyDescent="0.25">
      <c r="A1084" s="8" t="s">
        <v>30</v>
      </c>
      <c r="B1084" s="8">
        <v>1648000</v>
      </c>
      <c r="C1084" s="9">
        <v>33189</v>
      </c>
      <c r="D1084" s="8">
        <v>149</v>
      </c>
      <c r="E1084" s="254">
        <f t="shared" si="306"/>
        <v>145.64750000000001</v>
      </c>
      <c r="F1084" s="8" t="s">
        <v>29</v>
      </c>
      <c r="G1084">
        <f t="shared" si="289"/>
        <v>1990</v>
      </c>
      <c r="H1084" s="256" t="s">
        <v>28</v>
      </c>
      <c r="L1084">
        <f t="shared" si="290"/>
        <v>58.247309999999999</v>
      </c>
      <c r="M1084">
        <f t="shared" si="291"/>
        <v>12.06467</v>
      </c>
      <c r="N1084" s="5">
        <f t="shared" si="292"/>
        <v>3.0552500381663314</v>
      </c>
      <c r="O1084" s="5">
        <f t="shared" si="293"/>
        <v>24</v>
      </c>
      <c r="P1084" s="5">
        <f t="shared" si="294"/>
        <v>18.648</v>
      </c>
      <c r="Q1084" s="5">
        <f t="shared" si="295"/>
        <v>41</v>
      </c>
      <c r="R1084" s="5">
        <f t="shared" si="296"/>
        <v>7.9355432788031477</v>
      </c>
      <c r="S1084" s="5">
        <f t="shared" si="297"/>
        <v>5.8443244087499999E-2</v>
      </c>
      <c r="U1084" s="259">
        <f t="shared" si="298"/>
        <v>45758.530825537287</v>
      </c>
      <c r="V1084" s="259">
        <f t="shared" si="299"/>
        <v>9.4778896071755909</v>
      </c>
      <c r="W1084" s="259">
        <f t="shared" si="300"/>
        <v>2.4001752707748736</v>
      </c>
      <c r="X1084" s="259">
        <f t="shared" si="301"/>
        <v>18.854170944768004</v>
      </c>
      <c r="Y1084" s="259">
        <f t="shared" si="302"/>
        <v>14.649690824084736</v>
      </c>
      <c r="Z1084" s="259">
        <f t="shared" si="303"/>
        <v>32.209208697312</v>
      </c>
      <c r="AA1084" s="259">
        <f t="shared" si="304"/>
        <v>6.234087063256637</v>
      </c>
      <c r="AB1084" s="259">
        <f t="shared" si="305"/>
        <v>4.5912454774688617E-2</v>
      </c>
    </row>
    <row r="1085" spans="1:28" x14ac:dyDescent="0.25">
      <c r="A1085" s="8" t="s">
        <v>30</v>
      </c>
      <c r="B1085" s="8">
        <v>1648000</v>
      </c>
      <c r="C1085" s="9">
        <v>33190</v>
      </c>
      <c r="D1085" s="8">
        <v>121</v>
      </c>
      <c r="E1085" s="254">
        <f t="shared" si="306"/>
        <v>118.2775</v>
      </c>
      <c r="F1085" s="8" t="s">
        <v>29</v>
      </c>
      <c r="G1085">
        <f t="shared" si="289"/>
        <v>1990</v>
      </c>
      <c r="H1085" s="256" t="s">
        <v>28</v>
      </c>
      <c r="L1085">
        <f t="shared" si="290"/>
        <v>46.313989999999997</v>
      </c>
      <c r="M1085">
        <f t="shared" si="291"/>
        <v>10.64143</v>
      </c>
      <c r="N1085" s="5">
        <f t="shared" si="292"/>
        <v>2.814825332201333</v>
      </c>
      <c r="O1085" s="5">
        <f t="shared" si="293"/>
        <v>24</v>
      </c>
      <c r="P1085" s="5">
        <f t="shared" si="294"/>
        <v>18.648</v>
      </c>
      <c r="Q1085" s="5">
        <f t="shared" si="295"/>
        <v>41</v>
      </c>
      <c r="R1085" s="5">
        <f t="shared" si="296"/>
        <v>8.3791706048545578</v>
      </c>
      <c r="S1085" s="5">
        <f t="shared" si="297"/>
        <v>4.7460621037499998E-2</v>
      </c>
      <c r="U1085" s="259">
        <f t="shared" si="298"/>
        <v>29546.5990033298</v>
      </c>
      <c r="V1085" s="259">
        <f t="shared" si="299"/>
        <v>6.7888356203385589</v>
      </c>
      <c r="W1085" s="259">
        <f t="shared" si="300"/>
        <v>1.7957536233645035</v>
      </c>
      <c r="X1085" s="259">
        <f t="shared" si="301"/>
        <v>15.311105263872003</v>
      </c>
      <c r="Y1085" s="259">
        <f t="shared" si="302"/>
        <v>11.896728790028545</v>
      </c>
      <c r="Z1085" s="259">
        <f t="shared" si="303"/>
        <v>26.156471492447999</v>
      </c>
      <c r="AA1085" s="259">
        <f t="shared" si="304"/>
        <v>5.3455984647862573</v>
      </c>
      <c r="AB1085" s="259">
        <f t="shared" si="305"/>
        <v>3.0278106858079183E-2</v>
      </c>
    </row>
    <row r="1086" spans="1:28" x14ac:dyDescent="0.25">
      <c r="A1086" s="8" t="s">
        <v>30</v>
      </c>
      <c r="B1086" s="8">
        <v>1648000</v>
      </c>
      <c r="C1086" s="9">
        <v>33191</v>
      </c>
      <c r="D1086" s="8">
        <v>91</v>
      </c>
      <c r="E1086" s="254">
        <f t="shared" si="306"/>
        <v>88.952500000000001</v>
      </c>
      <c r="F1086" s="8" t="s">
        <v>29</v>
      </c>
      <c r="G1086">
        <f t="shared" si="289"/>
        <v>1990</v>
      </c>
      <c r="H1086" s="256" t="s">
        <v>28</v>
      </c>
      <c r="L1086">
        <f t="shared" si="290"/>
        <v>33.528289999999998</v>
      </c>
      <c r="M1086">
        <f t="shared" si="291"/>
        <v>9.1165299999999991</v>
      </c>
      <c r="N1086" s="5">
        <f t="shared" si="292"/>
        <v>2.5612095106524921</v>
      </c>
      <c r="O1086" s="5">
        <f t="shared" si="293"/>
        <v>24</v>
      </c>
      <c r="P1086" s="5">
        <f t="shared" si="294"/>
        <v>18.648</v>
      </c>
      <c r="Q1086" s="5">
        <f t="shared" si="295"/>
        <v>41</v>
      </c>
      <c r="R1086" s="5">
        <f t="shared" si="296"/>
        <v>9.035157019835756</v>
      </c>
      <c r="S1086" s="5">
        <f t="shared" si="297"/>
        <v>3.5693524912499996E-2</v>
      </c>
      <c r="U1086" s="259">
        <f t="shared" si="298"/>
        <v>16086.543096829912</v>
      </c>
      <c r="V1086" s="259">
        <f t="shared" si="299"/>
        <v>4.3740212441058803</v>
      </c>
      <c r="W1086" s="259">
        <f t="shared" si="300"/>
        <v>1.2288430806677573</v>
      </c>
      <c r="X1086" s="259">
        <f t="shared" si="301"/>
        <v>11.514963462912</v>
      </c>
      <c r="Y1086" s="259">
        <f t="shared" si="302"/>
        <v>8.9471266106826235</v>
      </c>
      <c r="Z1086" s="259">
        <f t="shared" si="303"/>
        <v>19.671395915807999</v>
      </c>
      <c r="AA1086" s="259">
        <f t="shared" si="304"/>
        <v>4.3349792902117343</v>
      </c>
      <c r="AB1086" s="259">
        <f t="shared" si="305"/>
        <v>1.7125401467915694E-2</v>
      </c>
    </row>
    <row r="1087" spans="1:28" x14ac:dyDescent="0.25">
      <c r="A1087" s="8" t="s">
        <v>30</v>
      </c>
      <c r="B1087" s="8">
        <v>1648000</v>
      </c>
      <c r="C1087" s="9">
        <v>33192</v>
      </c>
      <c r="D1087" s="8">
        <v>64</v>
      </c>
      <c r="E1087" s="254">
        <f t="shared" si="306"/>
        <v>62.56</v>
      </c>
      <c r="F1087" s="8" t="s">
        <v>29</v>
      </c>
      <c r="G1087">
        <f t="shared" si="289"/>
        <v>1990</v>
      </c>
      <c r="H1087" s="256" t="s">
        <v>28</v>
      </c>
      <c r="L1087">
        <f t="shared" si="290"/>
        <v>22.021160000000002</v>
      </c>
      <c r="M1087">
        <f t="shared" si="291"/>
        <v>7.7441199999999997</v>
      </c>
      <c r="N1087" s="5">
        <f t="shared" si="292"/>
        <v>2.3481730775092879</v>
      </c>
      <c r="O1087" s="5">
        <f t="shared" si="293"/>
        <v>24</v>
      </c>
      <c r="P1087" s="5">
        <f t="shared" si="294"/>
        <v>18.648</v>
      </c>
      <c r="Q1087" s="5">
        <f t="shared" si="295"/>
        <v>41</v>
      </c>
      <c r="R1087" s="5">
        <f t="shared" si="296"/>
        <v>9.9427014477773028</v>
      </c>
      <c r="S1087" s="5">
        <f t="shared" si="297"/>
        <v>2.5103138399999999E-2</v>
      </c>
      <c r="U1087" s="259">
        <f t="shared" si="298"/>
        <v>7430.7063094780733</v>
      </c>
      <c r="V1087" s="259">
        <f t="shared" si="299"/>
        <v>2.6131357905466985</v>
      </c>
      <c r="W1087" s="259">
        <f t="shared" si="300"/>
        <v>0.79235537559305746</v>
      </c>
      <c r="X1087" s="259">
        <f t="shared" si="301"/>
        <v>8.0984358420480014</v>
      </c>
      <c r="Y1087" s="259">
        <f t="shared" si="302"/>
        <v>6.2924846492712954</v>
      </c>
      <c r="Z1087" s="259">
        <f t="shared" si="303"/>
        <v>13.834827896832001</v>
      </c>
      <c r="AA1087" s="259">
        <f t="shared" si="304"/>
        <v>3.3550137404775944</v>
      </c>
      <c r="AB1087" s="259">
        <f t="shared" si="305"/>
        <v>8.47067315693548E-3</v>
      </c>
    </row>
    <row r="1088" spans="1:28" x14ac:dyDescent="0.25">
      <c r="A1088" s="8" t="s">
        <v>30</v>
      </c>
      <c r="B1088" s="8">
        <v>1648000</v>
      </c>
      <c r="C1088" s="9">
        <v>33193</v>
      </c>
      <c r="D1088" s="8">
        <v>47</v>
      </c>
      <c r="E1088" s="254">
        <f t="shared" si="306"/>
        <v>45.942500000000003</v>
      </c>
      <c r="F1088" s="8" t="s">
        <v>29</v>
      </c>
      <c r="G1088">
        <f t="shared" si="289"/>
        <v>1990</v>
      </c>
      <c r="H1088" s="256" t="s">
        <v>28</v>
      </c>
      <c r="L1088">
        <f t="shared" si="290"/>
        <v>14.775930000000002</v>
      </c>
      <c r="M1088">
        <f t="shared" si="291"/>
        <v>6.8800099999999995</v>
      </c>
      <c r="N1088" s="5">
        <f t="shared" si="292"/>
        <v>2.2377871946024244</v>
      </c>
      <c r="O1088" s="5">
        <f t="shared" si="293"/>
        <v>24</v>
      </c>
      <c r="P1088" s="5">
        <f t="shared" si="294"/>
        <v>18.648</v>
      </c>
      <c r="Q1088" s="5">
        <f t="shared" si="295"/>
        <v>41</v>
      </c>
      <c r="R1088" s="5">
        <f t="shared" si="296"/>
        <v>10.859655709189569</v>
      </c>
      <c r="S1088" s="5">
        <f t="shared" si="297"/>
        <v>1.8435117262500002E-2</v>
      </c>
      <c r="U1088" s="259">
        <f t="shared" si="298"/>
        <v>3661.5301381802346</v>
      </c>
      <c r="V1088" s="259">
        <f t="shared" si="299"/>
        <v>1.704891940201489</v>
      </c>
      <c r="W1088" s="259">
        <f t="shared" si="300"/>
        <v>0.55453194864015809</v>
      </c>
      <c r="X1088" s="259">
        <f t="shared" si="301"/>
        <v>5.9472888215040021</v>
      </c>
      <c r="Y1088" s="259">
        <f t="shared" si="302"/>
        <v>4.6210434143086081</v>
      </c>
      <c r="Z1088" s="259">
        <f t="shared" si="303"/>
        <v>10.159951736736</v>
      </c>
      <c r="AA1088" s="259">
        <f t="shared" si="304"/>
        <v>2.6910628751935515</v>
      </c>
      <c r="AB1088" s="259">
        <f t="shared" si="305"/>
        <v>4.5682902840992381E-3</v>
      </c>
    </row>
    <row r="1089" spans="1:28" x14ac:dyDescent="0.25">
      <c r="A1089" s="8" t="s">
        <v>30</v>
      </c>
      <c r="B1089" s="8">
        <v>1648000</v>
      </c>
      <c r="C1089" s="9">
        <v>33194</v>
      </c>
      <c r="D1089" s="8">
        <v>61</v>
      </c>
      <c r="E1089" s="254">
        <f t="shared" si="306"/>
        <v>59.627500000000005</v>
      </c>
      <c r="F1089" s="8" t="s">
        <v>29</v>
      </c>
      <c r="G1089">
        <f t="shared" si="289"/>
        <v>1990</v>
      </c>
      <c r="H1089" s="256" t="s">
        <v>28</v>
      </c>
      <c r="L1089">
        <f t="shared" si="290"/>
        <v>20.742590000000003</v>
      </c>
      <c r="M1089">
        <f t="shared" si="291"/>
        <v>7.5916300000000003</v>
      </c>
      <c r="N1089" s="5">
        <f t="shared" si="292"/>
        <v>2.3266078699140889</v>
      </c>
      <c r="O1089" s="5">
        <f t="shared" si="293"/>
        <v>24</v>
      </c>
      <c r="P1089" s="5">
        <f t="shared" si="294"/>
        <v>18.648</v>
      </c>
      <c r="Q1089" s="5">
        <f t="shared" si="295"/>
        <v>41</v>
      </c>
      <c r="R1089" s="5">
        <f t="shared" si="296"/>
        <v>10.076746830486416</v>
      </c>
      <c r="S1089" s="5">
        <f t="shared" si="297"/>
        <v>2.3926428787500002E-2</v>
      </c>
      <c r="U1089" s="259">
        <f t="shared" si="298"/>
        <v>6671.1813757078744</v>
      </c>
      <c r="V1089" s="259">
        <f t="shared" si="299"/>
        <v>2.441601587230195</v>
      </c>
      <c r="W1089" s="259">
        <f t="shared" si="300"/>
        <v>0.7482779677150363</v>
      </c>
      <c r="X1089" s="259">
        <f t="shared" si="301"/>
        <v>7.7188216619520009</v>
      </c>
      <c r="Y1089" s="259">
        <f t="shared" si="302"/>
        <v>5.9975244313367035</v>
      </c>
      <c r="Z1089" s="259">
        <f t="shared" si="303"/>
        <v>13.186320339168004</v>
      </c>
      <c r="AA1089" s="259">
        <f t="shared" si="304"/>
        <v>3.2408588215485299</v>
      </c>
      <c r="AB1089" s="259">
        <f t="shared" si="305"/>
        <v>7.6951598674211237E-3</v>
      </c>
    </row>
    <row r="1090" spans="1:28" x14ac:dyDescent="0.25">
      <c r="A1090" s="8" t="s">
        <v>30</v>
      </c>
      <c r="B1090" s="8">
        <v>1648000</v>
      </c>
      <c r="C1090" s="9">
        <v>33195</v>
      </c>
      <c r="D1090" s="8">
        <v>38</v>
      </c>
      <c r="E1090" s="254">
        <f t="shared" si="306"/>
        <v>37.145000000000003</v>
      </c>
      <c r="F1090" s="8" t="s">
        <v>29</v>
      </c>
      <c r="G1090">
        <f t="shared" si="289"/>
        <v>1990</v>
      </c>
      <c r="H1090" s="256" t="s">
        <v>31</v>
      </c>
      <c r="L1090">
        <f t="shared" si="290"/>
        <v>10.940220000000004</v>
      </c>
      <c r="M1090">
        <f t="shared" si="291"/>
        <v>6.4225399999999997</v>
      </c>
      <c r="N1090" s="5">
        <f t="shared" si="292"/>
        <v>2.1990391657684278</v>
      </c>
      <c r="O1090" s="5">
        <f t="shared" si="293"/>
        <v>2.5</v>
      </c>
      <c r="P1090" s="5">
        <f t="shared" si="294"/>
        <v>1.9425000000000001</v>
      </c>
      <c r="Q1090" s="5">
        <f t="shared" si="295"/>
        <v>10</v>
      </c>
      <c r="R1090" s="5">
        <f t="shared" si="296"/>
        <v>2.825625085055731</v>
      </c>
      <c r="S1090" s="5">
        <f t="shared" si="297"/>
        <v>1.4904988425000001E-2</v>
      </c>
      <c r="U1090" s="259">
        <f t="shared" si="298"/>
        <v>2191.8941739452057</v>
      </c>
      <c r="V1090" s="259">
        <f t="shared" si="299"/>
        <v>1.2867682741233755</v>
      </c>
      <c r="W1090" s="259">
        <f t="shared" si="300"/>
        <v>0.44058173745364726</v>
      </c>
      <c r="X1090" s="259">
        <f t="shared" si="301"/>
        <v>0.50087982096000006</v>
      </c>
      <c r="Y1090" s="259">
        <f t="shared" si="302"/>
        <v>0.38918362088592007</v>
      </c>
      <c r="Z1090" s="259">
        <f t="shared" si="303"/>
        <v>2.0035192838400002</v>
      </c>
      <c r="AA1090" s="259">
        <f t="shared" si="304"/>
        <v>0.56611943468111969</v>
      </c>
      <c r="AB1090" s="259">
        <f t="shared" si="305"/>
        <v>2.9862431734899494E-3</v>
      </c>
    </row>
    <row r="1091" spans="1:28" x14ac:dyDescent="0.25">
      <c r="A1091" s="8" t="s">
        <v>30</v>
      </c>
      <c r="B1091" s="8">
        <v>1648000</v>
      </c>
      <c r="C1091" s="9">
        <v>33196</v>
      </c>
      <c r="D1091" s="8">
        <v>34</v>
      </c>
      <c r="E1091" s="254">
        <f t="shared" si="306"/>
        <v>33.234999999999999</v>
      </c>
      <c r="F1091" s="8" t="s">
        <v>29</v>
      </c>
      <c r="G1091">
        <f t="shared" si="289"/>
        <v>1990</v>
      </c>
      <c r="H1091" s="256" t="s">
        <v>31</v>
      </c>
      <c r="L1091">
        <f t="shared" si="290"/>
        <v>9.2354599999999998</v>
      </c>
      <c r="M1091">
        <f t="shared" si="291"/>
        <v>6.21922</v>
      </c>
      <c r="N1091" s="5">
        <f t="shared" si="292"/>
        <v>2.1906533052443433</v>
      </c>
      <c r="O1091" s="5">
        <f t="shared" si="293"/>
        <v>2.5</v>
      </c>
      <c r="P1091" s="5">
        <f t="shared" si="294"/>
        <v>1.9425000000000001</v>
      </c>
      <c r="Q1091" s="5">
        <f t="shared" si="295"/>
        <v>10</v>
      </c>
      <c r="R1091" s="5">
        <f t="shared" si="296"/>
        <v>2.9284403346321151</v>
      </c>
      <c r="S1091" s="5">
        <f t="shared" si="297"/>
        <v>1.3336042275E-2</v>
      </c>
      <c r="U1091" s="259">
        <f t="shared" si="298"/>
        <v>1655.5693551961076</v>
      </c>
      <c r="V1091" s="259">
        <f t="shared" si="299"/>
        <v>1.114871381092305</v>
      </c>
      <c r="W1091" s="259">
        <f t="shared" si="300"/>
        <v>0.39270144421843617</v>
      </c>
      <c r="X1091" s="259">
        <f t="shared" si="301"/>
        <v>0.44815562928000002</v>
      </c>
      <c r="Y1091" s="259">
        <f t="shared" si="302"/>
        <v>0.34821692395056003</v>
      </c>
      <c r="Z1091" s="259">
        <f t="shared" si="303"/>
        <v>1.7926225171200001</v>
      </c>
      <c r="AA1091" s="259">
        <f t="shared" si="304"/>
        <v>0.52495880839039566</v>
      </c>
      <c r="AB1091" s="259">
        <f t="shared" si="305"/>
        <v>2.3906489671429226E-3</v>
      </c>
    </row>
    <row r="1092" spans="1:28" x14ac:dyDescent="0.25">
      <c r="A1092" s="8" t="s">
        <v>30</v>
      </c>
      <c r="B1092" s="8">
        <v>1648000</v>
      </c>
      <c r="C1092" s="9">
        <v>33197</v>
      </c>
      <c r="D1092" s="8">
        <v>31</v>
      </c>
      <c r="E1092" s="254">
        <f t="shared" si="306"/>
        <v>30.302500000000002</v>
      </c>
      <c r="F1092" s="8" t="s">
        <v>29</v>
      </c>
      <c r="G1092">
        <f t="shared" si="289"/>
        <v>1990</v>
      </c>
      <c r="H1092" s="256" t="s">
        <v>31</v>
      </c>
      <c r="L1092">
        <f t="shared" si="290"/>
        <v>7.9568900000000005</v>
      </c>
      <c r="M1092">
        <f t="shared" si="291"/>
        <v>6.0667299999999997</v>
      </c>
      <c r="N1092" s="5">
        <f t="shared" si="292"/>
        <v>2.1901208547706648</v>
      </c>
      <c r="O1092" s="5">
        <f t="shared" si="293"/>
        <v>2.5</v>
      </c>
      <c r="P1092" s="5">
        <f t="shared" si="294"/>
        <v>1.9425000000000001</v>
      </c>
      <c r="Q1092" s="5">
        <f t="shared" si="295"/>
        <v>10</v>
      </c>
      <c r="R1092" s="5">
        <f t="shared" si="296"/>
        <v>3.0206712448365995</v>
      </c>
      <c r="S1092" s="5">
        <f t="shared" si="297"/>
        <v>1.2159332662500001E-2</v>
      </c>
      <c r="U1092" s="259">
        <f t="shared" si="298"/>
        <v>1300.5138399636933</v>
      </c>
      <c r="V1092" s="259">
        <f t="shared" si="299"/>
        <v>0.99157664971150006</v>
      </c>
      <c r="W1092" s="259">
        <f t="shared" si="300"/>
        <v>0.35796429042281136</v>
      </c>
      <c r="X1092" s="259">
        <f t="shared" si="301"/>
        <v>0.40861248552000007</v>
      </c>
      <c r="Y1092" s="259">
        <f t="shared" si="302"/>
        <v>0.31749190124904003</v>
      </c>
      <c r="Z1092" s="259">
        <f t="shared" si="303"/>
        <v>1.6344499420800003</v>
      </c>
      <c r="AA1092" s="259">
        <f t="shared" si="304"/>
        <v>0.49371359411659022</v>
      </c>
      <c r="AB1092" s="259">
        <f t="shared" si="305"/>
        <v>1.9873820565954581E-3</v>
      </c>
    </row>
    <row r="1093" spans="1:28" x14ac:dyDescent="0.25">
      <c r="A1093" s="8" t="s">
        <v>30</v>
      </c>
      <c r="B1093" s="8">
        <v>1648000</v>
      </c>
      <c r="C1093" s="9">
        <v>33198</v>
      </c>
      <c r="D1093" s="8">
        <v>29</v>
      </c>
      <c r="E1093" s="254">
        <f t="shared" si="306"/>
        <v>28.3475</v>
      </c>
      <c r="F1093" s="8" t="s">
        <v>29</v>
      </c>
      <c r="G1093">
        <f t="shared" si="289"/>
        <v>1990</v>
      </c>
      <c r="H1093" s="256" t="s">
        <v>31</v>
      </c>
      <c r="L1093">
        <f t="shared" si="290"/>
        <v>7.1045100000000003</v>
      </c>
      <c r="M1093">
        <f t="shared" si="291"/>
        <v>5.9650699999999999</v>
      </c>
      <c r="N1093" s="5">
        <f t="shared" si="292"/>
        <v>2.1935569830937065</v>
      </c>
      <c r="O1093" s="5">
        <f t="shared" si="293"/>
        <v>2.5</v>
      </c>
      <c r="P1093" s="5">
        <f t="shared" si="294"/>
        <v>1.9425000000000001</v>
      </c>
      <c r="Q1093" s="5">
        <f t="shared" si="295"/>
        <v>10</v>
      </c>
      <c r="R1093" s="5">
        <f t="shared" si="296"/>
        <v>3.0918938726589169</v>
      </c>
      <c r="S1093" s="5">
        <f t="shared" si="297"/>
        <v>1.1374859587499999E-2</v>
      </c>
      <c r="U1093" s="259">
        <f t="shared" si="298"/>
        <v>1086.280686394183</v>
      </c>
      <c r="V1093" s="259">
        <f t="shared" si="299"/>
        <v>0.91206013278739106</v>
      </c>
      <c r="W1093" s="259">
        <f t="shared" si="300"/>
        <v>0.33539520462914185</v>
      </c>
      <c r="X1093" s="259">
        <f t="shared" si="301"/>
        <v>0.38225038968000002</v>
      </c>
      <c r="Y1093" s="259">
        <f t="shared" si="302"/>
        <v>0.29700855278136001</v>
      </c>
      <c r="Z1093" s="259">
        <f t="shared" si="303"/>
        <v>1.5290015587200001</v>
      </c>
      <c r="AA1093" s="259">
        <f t="shared" si="304"/>
        <v>0.47275105506923015</v>
      </c>
      <c r="AB1093" s="259">
        <f t="shared" si="305"/>
        <v>1.7392178039508639E-3</v>
      </c>
    </row>
    <row r="1094" spans="1:28" x14ac:dyDescent="0.25">
      <c r="A1094" s="8" t="s">
        <v>30</v>
      </c>
      <c r="B1094" s="8">
        <v>1648000</v>
      </c>
      <c r="C1094" s="9">
        <v>33199</v>
      </c>
      <c r="D1094" s="8">
        <v>29</v>
      </c>
      <c r="E1094" s="254">
        <f t="shared" si="306"/>
        <v>28.3475</v>
      </c>
      <c r="F1094" s="8" t="s">
        <v>29</v>
      </c>
      <c r="G1094">
        <f t="shared" si="289"/>
        <v>1990</v>
      </c>
      <c r="H1094" s="256" t="s">
        <v>31</v>
      </c>
      <c r="L1094">
        <f t="shared" si="290"/>
        <v>7.1045100000000003</v>
      </c>
      <c r="M1094">
        <f t="shared" si="291"/>
        <v>5.9650699999999999</v>
      </c>
      <c r="N1094" s="5">
        <f t="shared" si="292"/>
        <v>2.1935569830937065</v>
      </c>
      <c r="O1094" s="5">
        <f t="shared" si="293"/>
        <v>2.5</v>
      </c>
      <c r="P1094" s="5">
        <f t="shared" si="294"/>
        <v>1.9425000000000001</v>
      </c>
      <c r="Q1094" s="5">
        <f t="shared" si="295"/>
        <v>10</v>
      </c>
      <c r="R1094" s="5">
        <f t="shared" si="296"/>
        <v>3.0918938726589169</v>
      </c>
      <c r="S1094" s="5">
        <f t="shared" si="297"/>
        <v>1.1374859587499999E-2</v>
      </c>
      <c r="U1094" s="259">
        <f t="shared" si="298"/>
        <v>1086.280686394183</v>
      </c>
      <c r="V1094" s="259">
        <f t="shared" si="299"/>
        <v>0.91206013278739106</v>
      </c>
      <c r="W1094" s="259">
        <f t="shared" si="300"/>
        <v>0.33539520462914185</v>
      </c>
      <c r="X1094" s="259">
        <f t="shared" si="301"/>
        <v>0.38225038968000002</v>
      </c>
      <c r="Y1094" s="259">
        <f t="shared" si="302"/>
        <v>0.29700855278136001</v>
      </c>
      <c r="Z1094" s="259">
        <f t="shared" si="303"/>
        <v>1.5290015587200001</v>
      </c>
      <c r="AA1094" s="259">
        <f t="shared" si="304"/>
        <v>0.47275105506923015</v>
      </c>
      <c r="AB1094" s="259">
        <f t="shared" si="305"/>
        <v>1.7392178039508639E-3</v>
      </c>
    </row>
    <row r="1095" spans="1:28" x14ac:dyDescent="0.25">
      <c r="A1095" s="8" t="s">
        <v>30</v>
      </c>
      <c r="B1095" s="8">
        <v>1648000</v>
      </c>
      <c r="C1095" s="9">
        <v>33200</v>
      </c>
      <c r="D1095" s="8">
        <v>43</v>
      </c>
      <c r="E1095" s="254">
        <f t="shared" si="306"/>
        <v>42.032499999999999</v>
      </c>
      <c r="F1095" s="8" t="s">
        <v>29</v>
      </c>
      <c r="G1095">
        <f t="shared" si="289"/>
        <v>1990</v>
      </c>
      <c r="H1095" s="256" t="s">
        <v>28</v>
      </c>
      <c r="L1095">
        <f t="shared" si="290"/>
        <v>13.071170000000002</v>
      </c>
      <c r="M1095">
        <f t="shared" si="291"/>
        <v>6.6766899999999989</v>
      </c>
      <c r="N1095" s="5">
        <f t="shared" si="292"/>
        <v>2.2179637417171665</v>
      </c>
      <c r="O1095" s="5">
        <f t="shared" si="293"/>
        <v>24</v>
      </c>
      <c r="P1095" s="5">
        <f t="shared" si="294"/>
        <v>18.648</v>
      </c>
      <c r="Q1095" s="5">
        <f t="shared" si="295"/>
        <v>41</v>
      </c>
      <c r="R1095" s="5">
        <f t="shared" si="296"/>
        <v>11.152002212022735</v>
      </c>
      <c r="S1095" s="5">
        <f t="shared" si="297"/>
        <v>1.6866171112499998E-2</v>
      </c>
      <c r="U1095" s="259">
        <f t="shared" si="298"/>
        <v>2963.4175520160225</v>
      </c>
      <c r="V1095" s="259">
        <f t="shared" si="299"/>
        <v>1.5136992583961384</v>
      </c>
      <c r="W1095" s="259">
        <f t="shared" si="300"/>
        <v>0.50284348546761937</v>
      </c>
      <c r="X1095" s="259">
        <f t="shared" si="301"/>
        <v>5.4411365813759991</v>
      </c>
      <c r="Y1095" s="259">
        <f t="shared" si="302"/>
        <v>4.2277631237291518</v>
      </c>
      <c r="Z1095" s="259">
        <f t="shared" si="303"/>
        <v>9.295274993184</v>
      </c>
      <c r="AA1095" s="259">
        <f t="shared" si="304"/>
        <v>2.5283152996426241</v>
      </c>
      <c r="AB1095" s="259">
        <f t="shared" si="305"/>
        <v>3.8237975261654544E-3</v>
      </c>
    </row>
    <row r="1096" spans="1:28" x14ac:dyDescent="0.25">
      <c r="A1096" s="8" t="s">
        <v>30</v>
      </c>
      <c r="B1096" s="8">
        <v>1648000</v>
      </c>
      <c r="C1096" s="9">
        <v>33201</v>
      </c>
      <c r="D1096" s="8">
        <v>32</v>
      </c>
      <c r="E1096" s="254">
        <f t="shared" si="306"/>
        <v>31.28</v>
      </c>
      <c r="F1096" s="8" t="s">
        <v>29</v>
      </c>
      <c r="G1096">
        <f t="shared" si="289"/>
        <v>1990</v>
      </c>
      <c r="H1096" s="256" t="s">
        <v>31</v>
      </c>
      <c r="L1096">
        <f t="shared" si="290"/>
        <v>8.3830799999999996</v>
      </c>
      <c r="M1096">
        <f t="shared" si="291"/>
        <v>6.1175599999999992</v>
      </c>
      <c r="N1096" s="5">
        <f t="shared" si="292"/>
        <v>2.1896266974606893</v>
      </c>
      <c r="O1096" s="5">
        <f t="shared" si="293"/>
        <v>2.5</v>
      </c>
      <c r="P1096" s="5">
        <f t="shared" si="294"/>
        <v>1.9425000000000001</v>
      </c>
      <c r="Q1096" s="5">
        <f t="shared" si="295"/>
        <v>10</v>
      </c>
      <c r="R1096" s="5">
        <f t="shared" si="296"/>
        <v>2.9881888851021889</v>
      </c>
      <c r="S1096" s="5">
        <f t="shared" si="297"/>
        <v>1.2551569199999999E-2</v>
      </c>
      <c r="U1096" s="259">
        <f t="shared" si="298"/>
        <v>1414.3715737240782</v>
      </c>
      <c r="V1096" s="259">
        <f t="shared" si="299"/>
        <v>1.0321388993724825</v>
      </c>
      <c r="W1096" s="259">
        <f t="shared" si="300"/>
        <v>0.36942815265460088</v>
      </c>
      <c r="X1096" s="259">
        <f t="shared" si="301"/>
        <v>0.42179353344000003</v>
      </c>
      <c r="Y1096" s="259">
        <f t="shared" si="302"/>
        <v>0.32773357548288007</v>
      </c>
      <c r="Z1096" s="259">
        <f t="shared" si="303"/>
        <v>1.6871741337600001</v>
      </c>
      <c r="AA1096" s="259">
        <f t="shared" si="304"/>
        <v>0.50415949937335458</v>
      </c>
      <c r="AB1096" s="259">
        <f t="shared" si="305"/>
        <v>2.11766828923387E-3</v>
      </c>
    </row>
    <row r="1097" spans="1:28" x14ac:dyDescent="0.25">
      <c r="A1097" s="8" t="s">
        <v>30</v>
      </c>
      <c r="B1097" s="8">
        <v>1648000</v>
      </c>
      <c r="C1097" s="9">
        <v>33202</v>
      </c>
      <c r="D1097" s="8">
        <v>29</v>
      </c>
      <c r="E1097" s="254">
        <f t="shared" si="306"/>
        <v>28.3475</v>
      </c>
      <c r="F1097" s="8" t="s">
        <v>29</v>
      </c>
      <c r="G1097">
        <f t="shared" si="289"/>
        <v>1990</v>
      </c>
      <c r="H1097" s="256" t="s">
        <v>31</v>
      </c>
      <c r="L1097">
        <f t="shared" si="290"/>
        <v>7.1045100000000003</v>
      </c>
      <c r="M1097">
        <f t="shared" si="291"/>
        <v>5.9650699999999999</v>
      </c>
      <c r="N1097" s="5">
        <f t="shared" si="292"/>
        <v>2.1935569830937065</v>
      </c>
      <c r="O1097" s="5">
        <f t="shared" si="293"/>
        <v>2.5</v>
      </c>
      <c r="P1097" s="5">
        <f t="shared" si="294"/>
        <v>1.9425000000000001</v>
      </c>
      <c r="Q1097" s="5">
        <f t="shared" si="295"/>
        <v>10</v>
      </c>
      <c r="R1097" s="5">
        <f t="shared" si="296"/>
        <v>3.0918938726589169</v>
      </c>
      <c r="S1097" s="5">
        <f t="shared" si="297"/>
        <v>1.1374859587499999E-2</v>
      </c>
      <c r="U1097" s="259">
        <f t="shared" si="298"/>
        <v>1086.280686394183</v>
      </c>
      <c r="V1097" s="259">
        <f t="shared" si="299"/>
        <v>0.91206013278739106</v>
      </c>
      <c r="W1097" s="259">
        <f t="shared" si="300"/>
        <v>0.33539520462914185</v>
      </c>
      <c r="X1097" s="259">
        <f t="shared" si="301"/>
        <v>0.38225038968000002</v>
      </c>
      <c r="Y1097" s="259">
        <f t="shared" si="302"/>
        <v>0.29700855278136001</v>
      </c>
      <c r="Z1097" s="259">
        <f t="shared" si="303"/>
        <v>1.5290015587200001</v>
      </c>
      <c r="AA1097" s="259">
        <f t="shared" si="304"/>
        <v>0.47275105506923015</v>
      </c>
      <c r="AB1097" s="259">
        <f t="shared" si="305"/>
        <v>1.7392178039508639E-3</v>
      </c>
    </row>
    <row r="1098" spans="1:28" x14ac:dyDescent="0.25">
      <c r="A1098" s="8" t="s">
        <v>30</v>
      </c>
      <c r="B1098" s="8">
        <v>1648000</v>
      </c>
      <c r="C1098" s="9">
        <v>33203</v>
      </c>
      <c r="D1098" s="8">
        <v>28</v>
      </c>
      <c r="E1098" s="254">
        <f t="shared" si="306"/>
        <v>27.37</v>
      </c>
      <c r="F1098" s="8" t="s">
        <v>29</v>
      </c>
      <c r="G1098">
        <f t="shared" si="289"/>
        <v>1990</v>
      </c>
      <c r="H1098" s="256" t="s">
        <v>31</v>
      </c>
      <c r="L1098">
        <f t="shared" si="290"/>
        <v>6.6783200000000003</v>
      </c>
      <c r="M1098">
        <f t="shared" si="291"/>
        <v>5.9142399999999995</v>
      </c>
      <c r="N1098" s="5">
        <f t="shared" si="292"/>
        <v>2.196721887983633</v>
      </c>
      <c r="O1098" s="5">
        <f t="shared" si="293"/>
        <v>2.5</v>
      </c>
      <c r="P1098" s="5">
        <f t="shared" si="294"/>
        <v>1.9425000000000001</v>
      </c>
      <c r="Q1098" s="5">
        <f t="shared" si="295"/>
        <v>10</v>
      </c>
      <c r="R1098" s="5">
        <f t="shared" si="296"/>
        <v>3.1311683933647165</v>
      </c>
      <c r="S1098" s="5">
        <f t="shared" si="297"/>
        <v>1.0982623049999999E-2</v>
      </c>
      <c r="U1098" s="259">
        <f t="shared" si="298"/>
        <v>985.90526658505746</v>
      </c>
      <c r="V1098" s="259">
        <f t="shared" si="299"/>
        <v>0.87310586552426506</v>
      </c>
      <c r="W1098" s="259">
        <f t="shared" si="300"/>
        <v>0.32429708049116163</v>
      </c>
      <c r="X1098" s="259">
        <f t="shared" si="301"/>
        <v>0.36906934176000011</v>
      </c>
      <c r="Y1098" s="259">
        <f t="shared" si="302"/>
        <v>0.28676687854752003</v>
      </c>
      <c r="Z1098" s="259">
        <f t="shared" si="303"/>
        <v>1.4762773670400005</v>
      </c>
      <c r="AA1098" s="259">
        <f t="shared" si="304"/>
        <v>0.46224730315153312</v>
      </c>
      <c r="AB1098" s="259">
        <f t="shared" si="305"/>
        <v>1.6213397839446812E-3</v>
      </c>
    </row>
    <row r="1099" spans="1:28" x14ac:dyDescent="0.25">
      <c r="A1099" s="8" t="s">
        <v>30</v>
      </c>
      <c r="B1099" s="8">
        <v>1648000</v>
      </c>
      <c r="C1099" s="9">
        <v>33204</v>
      </c>
      <c r="D1099" s="8">
        <v>28</v>
      </c>
      <c r="E1099" s="254">
        <f t="shared" si="306"/>
        <v>27.37</v>
      </c>
      <c r="F1099" s="8" t="s">
        <v>29</v>
      </c>
      <c r="G1099">
        <f t="shared" si="289"/>
        <v>1990</v>
      </c>
      <c r="H1099" s="256" t="s">
        <v>31</v>
      </c>
      <c r="L1099">
        <f t="shared" si="290"/>
        <v>6.6783200000000003</v>
      </c>
      <c r="M1099">
        <f t="shared" si="291"/>
        <v>5.9142399999999995</v>
      </c>
      <c r="N1099" s="5">
        <f t="shared" si="292"/>
        <v>2.196721887983633</v>
      </c>
      <c r="O1099" s="5">
        <f t="shared" si="293"/>
        <v>2.5</v>
      </c>
      <c r="P1099" s="5">
        <f t="shared" si="294"/>
        <v>1.9425000000000001</v>
      </c>
      <c r="Q1099" s="5">
        <f t="shared" si="295"/>
        <v>10</v>
      </c>
      <c r="R1099" s="5">
        <f t="shared" si="296"/>
        <v>3.1311683933647165</v>
      </c>
      <c r="S1099" s="5">
        <f t="shared" si="297"/>
        <v>1.0982623049999999E-2</v>
      </c>
      <c r="U1099" s="259">
        <f t="shared" si="298"/>
        <v>985.90526658505746</v>
      </c>
      <c r="V1099" s="259">
        <f t="shared" si="299"/>
        <v>0.87310586552426506</v>
      </c>
      <c r="W1099" s="259">
        <f t="shared" si="300"/>
        <v>0.32429708049116163</v>
      </c>
      <c r="X1099" s="259">
        <f t="shared" si="301"/>
        <v>0.36906934176000011</v>
      </c>
      <c r="Y1099" s="259">
        <f t="shared" si="302"/>
        <v>0.28676687854752003</v>
      </c>
      <c r="Z1099" s="259">
        <f t="shared" si="303"/>
        <v>1.4762773670400005</v>
      </c>
      <c r="AA1099" s="259">
        <f t="shared" si="304"/>
        <v>0.46224730315153312</v>
      </c>
      <c r="AB1099" s="259">
        <f t="shared" si="305"/>
        <v>1.6213397839446812E-3</v>
      </c>
    </row>
    <row r="1100" spans="1:28" x14ac:dyDescent="0.25">
      <c r="A1100" s="8" t="s">
        <v>30</v>
      </c>
      <c r="B1100" s="8">
        <v>1648000</v>
      </c>
      <c r="C1100" s="9">
        <v>33205</v>
      </c>
      <c r="D1100" s="8">
        <v>27</v>
      </c>
      <c r="E1100" s="254">
        <f t="shared" si="306"/>
        <v>26.392500000000002</v>
      </c>
      <c r="F1100" s="8" t="s">
        <v>29</v>
      </c>
      <c r="G1100">
        <f t="shared" si="289"/>
        <v>1990</v>
      </c>
      <c r="H1100" s="256" t="s">
        <v>31</v>
      </c>
      <c r="L1100">
        <f t="shared" si="290"/>
        <v>6.2521300000000002</v>
      </c>
      <c r="M1100">
        <f t="shared" si="291"/>
        <v>5.86341</v>
      </c>
      <c r="N1100" s="5">
        <f t="shared" si="292"/>
        <v>2.2010379875719748</v>
      </c>
      <c r="O1100" s="5">
        <f t="shared" si="293"/>
        <v>2.5</v>
      </c>
      <c r="P1100" s="5">
        <f t="shared" si="294"/>
        <v>1.9425000000000001</v>
      </c>
      <c r="Q1100" s="5">
        <f t="shared" si="295"/>
        <v>10</v>
      </c>
      <c r="R1100" s="5">
        <f t="shared" si="296"/>
        <v>3.1733308263035882</v>
      </c>
      <c r="S1100" s="5">
        <f t="shared" si="297"/>
        <v>1.0590386512500001E-2</v>
      </c>
      <c r="U1100" s="259">
        <f t="shared" si="298"/>
        <v>890.02395142635191</v>
      </c>
      <c r="V1100" s="259">
        <f t="shared" si="299"/>
        <v>0.834687592393758</v>
      </c>
      <c r="W1100" s="259">
        <f t="shared" si="300"/>
        <v>0.3133294616296069</v>
      </c>
      <c r="X1100" s="259">
        <f t="shared" si="301"/>
        <v>0.35588829384000009</v>
      </c>
      <c r="Y1100" s="259">
        <f t="shared" si="302"/>
        <v>0.27652520431368011</v>
      </c>
      <c r="Z1100" s="259">
        <f t="shared" si="303"/>
        <v>1.4235531753600004</v>
      </c>
      <c r="AA1100" s="259">
        <f t="shared" si="304"/>
        <v>0.45174051742522464</v>
      </c>
      <c r="AB1100" s="259">
        <f t="shared" si="305"/>
        <v>1.5075978348159098E-3</v>
      </c>
    </row>
    <row r="1101" spans="1:28" x14ac:dyDescent="0.25">
      <c r="A1101" s="8" t="s">
        <v>30</v>
      </c>
      <c r="B1101" s="8">
        <v>1648000</v>
      </c>
      <c r="C1101" s="9">
        <v>33206</v>
      </c>
      <c r="D1101" s="8">
        <v>27</v>
      </c>
      <c r="E1101" s="254">
        <f t="shared" si="306"/>
        <v>26.392500000000002</v>
      </c>
      <c r="F1101" s="8" t="s">
        <v>29</v>
      </c>
      <c r="G1101">
        <f t="shared" si="289"/>
        <v>1990</v>
      </c>
      <c r="H1101" s="256" t="s">
        <v>31</v>
      </c>
      <c r="L1101">
        <f t="shared" si="290"/>
        <v>6.2521300000000002</v>
      </c>
      <c r="M1101">
        <f t="shared" si="291"/>
        <v>5.86341</v>
      </c>
      <c r="N1101" s="5">
        <f t="shared" si="292"/>
        <v>2.2010379875719748</v>
      </c>
      <c r="O1101" s="5">
        <f t="shared" si="293"/>
        <v>2.5</v>
      </c>
      <c r="P1101" s="5">
        <f t="shared" si="294"/>
        <v>1.9425000000000001</v>
      </c>
      <c r="Q1101" s="5">
        <f t="shared" si="295"/>
        <v>10</v>
      </c>
      <c r="R1101" s="5">
        <f t="shared" si="296"/>
        <v>3.1733308263035882</v>
      </c>
      <c r="S1101" s="5">
        <f t="shared" si="297"/>
        <v>1.0590386512500001E-2</v>
      </c>
      <c r="U1101" s="259">
        <f t="shared" si="298"/>
        <v>890.02395142635191</v>
      </c>
      <c r="V1101" s="259">
        <f t="shared" si="299"/>
        <v>0.834687592393758</v>
      </c>
      <c r="W1101" s="259">
        <f t="shared" si="300"/>
        <v>0.3133294616296069</v>
      </c>
      <c r="X1101" s="259">
        <f t="shared" si="301"/>
        <v>0.35588829384000009</v>
      </c>
      <c r="Y1101" s="259">
        <f t="shared" si="302"/>
        <v>0.27652520431368011</v>
      </c>
      <c r="Z1101" s="259">
        <f t="shared" si="303"/>
        <v>1.4235531753600004</v>
      </c>
      <c r="AA1101" s="259">
        <f t="shared" si="304"/>
        <v>0.45174051742522464</v>
      </c>
      <c r="AB1101" s="259">
        <f t="shared" si="305"/>
        <v>1.5075978348159098E-3</v>
      </c>
    </row>
    <row r="1102" spans="1:28" x14ac:dyDescent="0.25">
      <c r="A1102" s="8" t="s">
        <v>30</v>
      </c>
      <c r="B1102" s="8">
        <v>1648000</v>
      </c>
      <c r="C1102" s="9">
        <v>33207</v>
      </c>
      <c r="D1102" s="8">
        <v>25</v>
      </c>
      <c r="E1102" s="254">
        <f t="shared" si="306"/>
        <v>24.4375</v>
      </c>
      <c r="F1102" s="8" t="s">
        <v>29</v>
      </c>
      <c r="G1102">
        <f t="shared" si="289"/>
        <v>1990</v>
      </c>
      <c r="H1102" s="256" t="s">
        <v>31</v>
      </c>
      <c r="L1102">
        <f t="shared" si="290"/>
        <v>5.39975</v>
      </c>
      <c r="M1102">
        <f t="shared" si="291"/>
        <v>5.7617499999999993</v>
      </c>
      <c r="N1102" s="5">
        <f t="shared" si="292"/>
        <v>2.2138789870373832</v>
      </c>
      <c r="O1102" s="5">
        <f t="shared" si="293"/>
        <v>2.5</v>
      </c>
      <c r="P1102" s="5">
        <f t="shared" si="294"/>
        <v>1.9425000000000001</v>
      </c>
      <c r="Q1102" s="5">
        <f t="shared" si="295"/>
        <v>10</v>
      </c>
      <c r="R1102" s="5">
        <f t="shared" si="296"/>
        <v>3.2681163627457179</v>
      </c>
      <c r="S1102" s="5">
        <f t="shared" si="297"/>
        <v>9.8059134374999992E-3</v>
      </c>
      <c r="U1102" s="259">
        <f t="shared" si="298"/>
        <v>711.74363506020018</v>
      </c>
      <c r="V1102" s="259">
        <f t="shared" si="299"/>
        <v>0.75945902853059988</v>
      </c>
      <c r="W1102" s="259">
        <f t="shared" si="300"/>
        <v>0.29181245017220814</v>
      </c>
      <c r="X1102" s="259">
        <f t="shared" si="301"/>
        <v>0.32952619800000005</v>
      </c>
      <c r="Y1102" s="259">
        <f t="shared" si="302"/>
        <v>0.25604185584600003</v>
      </c>
      <c r="Z1102" s="259">
        <f t="shared" si="303"/>
        <v>1.3181047920000002</v>
      </c>
      <c r="AA1102" s="259">
        <f t="shared" si="304"/>
        <v>0.4307719838548742</v>
      </c>
      <c r="AB1102" s="259">
        <f t="shared" si="305"/>
        <v>1.2925221491905943E-3</v>
      </c>
    </row>
    <row r="1103" spans="1:28" x14ac:dyDescent="0.25">
      <c r="A1103" s="8" t="s">
        <v>30</v>
      </c>
      <c r="B1103" s="8">
        <v>1648000</v>
      </c>
      <c r="C1103" s="9">
        <v>33208</v>
      </c>
      <c r="D1103" s="8">
        <v>25</v>
      </c>
      <c r="E1103" s="254">
        <f t="shared" si="306"/>
        <v>24.4375</v>
      </c>
      <c r="F1103" s="8" t="s">
        <v>29</v>
      </c>
      <c r="G1103">
        <f t="shared" si="289"/>
        <v>1990</v>
      </c>
      <c r="H1103" s="256" t="s">
        <v>31</v>
      </c>
      <c r="L1103">
        <f t="shared" si="290"/>
        <v>5.39975</v>
      </c>
      <c r="M1103">
        <f t="shared" si="291"/>
        <v>5.7617499999999993</v>
      </c>
      <c r="N1103" s="5">
        <f t="shared" si="292"/>
        <v>2.2138789870373832</v>
      </c>
      <c r="O1103" s="5">
        <f t="shared" si="293"/>
        <v>2.5</v>
      </c>
      <c r="P1103" s="5">
        <f t="shared" si="294"/>
        <v>1.9425000000000001</v>
      </c>
      <c r="Q1103" s="5">
        <f t="shared" si="295"/>
        <v>10</v>
      </c>
      <c r="R1103" s="5">
        <f t="shared" si="296"/>
        <v>3.2681163627457179</v>
      </c>
      <c r="S1103" s="5">
        <f t="shared" si="297"/>
        <v>9.8059134374999992E-3</v>
      </c>
      <c r="U1103" s="259">
        <f t="shared" si="298"/>
        <v>711.74363506020018</v>
      </c>
      <c r="V1103" s="259">
        <f t="shared" si="299"/>
        <v>0.75945902853059988</v>
      </c>
      <c r="W1103" s="259">
        <f t="shared" si="300"/>
        <v>0.29181245017220814</v>
      </c>
      <c r="X1103" s="259">
        <f t="shared" si="301"/>
        <v>0.32952619800000005</v>
      </c>
      <c r="Y1103" s="259">
        <f t="shared" si="302"/>
        <v>0.25604185584600003</v>
      </c>
      <c r="Z1103" s="259">
        <f t="shared" si="303"/>
        <v>1.3181047920000002</v>
      </c>
      <c r="AA1103" s="259">
        <f t="shared" si="304"/>
        <v>0.4307719838548742</v>
      </c>
      <c r="AB1103" s="259">
        <f t="shared" si="305"/>
        <v>1.2925221491905943E-3</v>
      </c>
    </row>
    <row r="1104" spans="1:28" x14ac:dyDescent="0.25">
      <c r="A1104" s="8" t="s">
        <v>30</v>
      </c>
      <c r="B1104" s="8">
        <v>1648000</v>
      </c>
      <c r="C1104" s="9">
        <v>33209</v>
      </c>
      <c r="D1104" s="8">
        <v>25</v>
      </c>
      <c r="E1104" s="254">
        <f t="shared" si="306"/>
        <v>24.4375</v>
      </c>
      <c r="F1104" s="8" t="s">
        <v>29</v>
      </c>
      <c r="G1104">
        <f t="shared" si="289"/>
        <v>1990</v>
      </c>
      <c r="H1104" s="256" t="s">
        <v>31</v>
      </c>
      <c r="L1104">
        <f t="shared" si="290"/>
        <v>5.39975</v>
      </c>
      <c r="M1104">
        <f t="shared" si="291"/>
        <v>5.7617499999999993</v>
      </c>
      <c r="N1104" s="5">
        <f t="shared" si="292"/>
        <v>2.2138789870373832</v>
      </c>
      <c r="O1104" s="5">
        <f t="shared" si="293"/>
        <v>2.5</v>
      </c>
      <c r="P1104" s="5">
        <f t="shared" si="294"/>
        <v>1.9425000000000001</v>
      </c>
      <c r="Q1104" s="5">
        <f t="shared" si="295"/>
        <v>10</v>
      </c>
      <c r="R1104" s="5">
        <f t="shared" si="296"/>
        <v>3.2681163627457179</v>
      </c>
      <c r="S1104" s="5">
        <f t="shared" si="297"/>
        <v>9.8059134374999992E-3</v>
      </c>
      <c r="U1104" s="259">
        <f t="shared" si="298"/>
        <v>711.74363506020018</v>
      </c>
      <c r="V1104" s="259">
        <f t="shared" si="299"/>
        <v>0.75945902853059988</v>
      </c>
      <c r="W1104" s="259">
        <f t="shared" si="300"/>
        <v>0.29181245017220814</v>
      </c>
      <c r="X1104" s="259">
        <f t="shared" si="301"/>
        <v>0.32952619800000005</v>
      </c>
      <c r="Y1104" s="259">
        <f t="shared" si="302"/>
        <v>0.25604185584600003</v>
      </c>
      <c r="Z1104" s="259">
        <f t="shared" si="303"/>
        <v>1.3181047920000002</v>
      </c>
      <c r="AA1104" s="259">
        <f t="shared" si="304"/>
        <v>0.4307719838548742</v>
      </c>
      <c r="AB1104" s="259">
        <f t="shared" si="305"/>
        <v>1.2925221491905943E-3</v>
      </c>
    </row>
    <row r="1105" spans="1:28" x14ac:dyDescent="0.25">
      <c r="A1105" s="8" t="s">
        <v>30</v>
      </c>
      <c r="B1105" s="8">
        <v>1648000</v>
      </c>
      <c r="C1105" s="9">
        <v>33210</v>
      </c>
      <c r="D1105" s="8">
        <v>78</v>
      </c>
      <c r="E1105" s="254">
        <f t="shared" si="306"/>
        <v>76.245000000000005</v>
      </c>
      <c r="F1105" s="8" t="s">
        <v>29</v>
      </c>
      <c r="G1105">
        <f t="shared" si="289"/>
        <v>1990</v>
      </c>
      <c r="H1105" s="256" t="s">
        <v>28</v>
      </c>
      <c r="L1105">
        <f t="shared" si="290"/>
        <v>27.987820000000003</v>
      </c>
      <c r="M1105">
        <f t="shared" si="291"/>
        <v>8.4557399999999987</v>
      </c>
      <c r="N1105" s="5">
        <f t="shared" si="292"/>
        <v>2.4554698047919379</v>
      </c>
      <c r="O1105" s="5">
        <f t="shared" si="293"/>
        <v>24</v>
      </c>
      <c r="P1105" s="5">
        <f t="shared" si="294"/>
        <v>18.648</v>
      </c>
      <c r="Q1105" s="5">
        <f t="shared" si="295"/>
        <v>41</v>
      </c>
      <c r="R1105" s="5">
        <f t="shared" si="296"/>
        <v>9.4176440499064586</v>
      </c>
      <c r="S1105" s="5">
        <f t="shared" si="297"/>
        <v>3.0594449924999999E-2</v>
      </c>
      <c r="U1105" s="259">
        <f t="shared" si="298"/>
        <v>11509.954453805636</v>
      </c>
      <c r="V1105" s="259">
        <f t="shared" si="299"/>
        <v>3.4774120411386975</v>
      </c>
      <c r="W1105" s="259">
        <f t="shared" si="300"/>
        <v>1.0098087530879583</v>
      </c>
      <c r="X1105" s="259">
        <f t="shared" si="301"/>
        <v>9.8699686824960029</v>
      </c>
      <c r="Y1105" s="259">
        <f t="shared" si="302"/>
        <v>7.6689656662993908</v>
      </c>
      <c r="Z1105" s="259">
        <f t="shared" si="303"/>
        <v>16.861196499264</v>
      </c>
      <c r="AA1105" s="259">
        <f t="shared" si="304"/>
        <v>3.8729938264779822</v>
      </c>
      <c r="AB1105" s="259">
        <f t="shared" si="305"/>
        <v>1.2581927609080921E-2</v>
      </c>
    </row>
    <row r="1106" spans="1:28" x14ac:dyDescent="0.25">
      <c r="A1106" s="8" t="s">
        <v>30</v>
      </c>
      <c r="B1106" s="8">
        <v>1648000</v>
      </c>
      <c r="C1106" s="9">
        <v>33211</v>
      </c>
      <c r="D1106" s="8">
        <v>184</v>
      </c>
      <c r="E1106" s="254">
        <f t="shared" si="306"/>
        <v>179.86</v>
      </c>
      <c r="F1106" s="8" t="s">
        <v>29</v>
      </c>
      <c r="G1106">
        <f t="shared" si="289"/>
        <v>1990</v>
      </c>
      <c r="H1106" s="256" t="s">
        <v>28</v>
      </c>
      <c r="L1106">
        <f t="shared" si="290"/>
        <v>73.163960000000017</v>
      </c>
      <c r="M1106">
        <f t="shared" si="291"/>
        <v>13.843719999999999</v>
      </c>
      <c r="N1106" s="5">
        <f t="shared" si="292"/>
        <v>3.3549462997374482</v>
      </c>
      <c r="O1106" s="5">
        <f t="shared" si="293"/>
        <v>24</v>
      </c>
      <c r="P1106" s="5">
        <f t="shared" si="294"/>
        <v>18.648</v>
      </c>
      <c r="Q1106" s="5">
        <f t="shared" si="295"/>
        <v>41</v>
      </c>
      <c r="R1106" s="5">
        <f t="shared" si="296"/>
        <v>7.5122654240633917</v>
      </c>
      <c r="S1106" s="5">
        <f t="shared" si="297"/>
        <v>7.2171522900000007E-2</v>
      </c>
      <c r="U1106" s="259">
        <f t="shared" si="298"/>
        <v>70978.195980384524</v>
      </c>
      <c r="V1106" s="259">
        <f t="shared" si="299"/>
        <v>13.430140621934196</v>
      </c>
      <c r="W1106" s="259">
        <f t="shared" si="300"/>
        <v>3.2547177048157367</v>
      </c>
      <c r="X1106" s="259">
        <f t="shared" si="301"/>
        <v>23.283003045887998</v>
      </c>
      <c r="Y1106" s="259">
        <f t="shared" si="302"/>
        <v>18.090893366654978</v>
      </c>
      <c r="Z1106" s="259">
        <f t="shared" si="303"/>
        <v>39.77513020339201</v>
      </c>
      <c r="AA1106" s="259">
        <f t="shared" si="304"/>
        <v>7.2878374479161288</v>
      </c>
      <c r="AB1106" s="259">
        <f t="shared" si="305"/>
        <v>7.0015407812794833E-2</v>
      </c>
    </row>
    <row r="1107" spans="1:28" x14ac:dyDescent="0.25">
      <c r="A1107" s="8" t="s">
        <v>30</v>
      </c>
      <c r="B1107" s="8">
        <v>1648000</v>
      </c>
      <c r="C1107" s="9">
        <v>33212</v>
      </c>
      <c r="D1107" s="8">
        <v>74</v>
      </c>
      <c r="E1107" s="254">
        <f t="shared" si="306"/>
        <v>72.335000000000008</v>
      </c>
      <c r="F1107" s="8" t="s">
        <v>29</v>
      </c>
      <c r="G1107">
        <f t="shared" si="289"/>
        <v>1990</v>
      </c>
      <c r="H1107" s="256" t="s">
        <v>28</v>
      </c>
      <c r="L1107">
        <f t="shared" si="290"/>
        <v>26.283060000000006</v>
      </c>
      <c r="M1107">
        <f t="shared" si="291"/>
        <v>8.2524200000000008</v>
      </c>
      <c r="N1107" s="5">
        <f t="shared" si="292"/>
        <v>2.4239210716233837</v>
      </c>
      <c r="O1107" s="5">
        <f t="shared" si="293"/>
        <v>24</v>
      </c>
      <c r="P1107" s="5">
        <f t="shared" si="294"/>
        <v>18.648</v>
      </c>
      <c r="Q1107" s="5">
        <f t="shared" si="295"/>
        <v>41</v>
      </c>
      <c r="R1107" s="5">
        <f t="shared" si="296"/>
        <v>9.5533613981998577</v>
      </c>
      <c r="S1107" s="5">
        <f t="shared" si="297"/>
        <v>2.9025503775000003E-2</v>
      </c>
      <c r="U1107" s="259">
        <f t="shared" si="298"/>
        <v>10254.572890989366</v>
      </c>
      <c r="V1107" s="259">
        <f t="shared" si="299"/>
        <v>3.2197560868886064</v>
      </c>
      <c r="W1107" s="259">
        <f t="shared" si="300"/>
        <v>0.94571466606122112</v>
      </c>
      <c r="X1107" s="259">
        <f t="shared" si="301"/>
        <v>9.3638164423680035</v>
      </c>
      <c r="Y1107" s="259">
        <f t="shared" si="302"/>
        <v>7.2756853757199371</v>
      </c>
      <c r="Z1107" s="259">
        <f t="shared" si="303"/>
        <v>15.996519755712001</v>
      </c>
      <c r="AA1107" s="259">
        <f t="shared" si="304"/>
        <v>3.7273301058478165</v>
      </c>
      <c r="AB1107" s="259">
        <f t="shared" si="305"/>
        <v>1.1324562062348314E-2</v>
      </c>
    </row>
    <row r="1108" spans="1:28" x14ac:dyDescent="0.25">
      <c r="A1108" s="8" t="s">
        <v>30</v>
      </c>
      <c r="B1108" s="8">
        <v>1648000</v>
      </c>
      <c r="C1108" s="9">
        <v>33213</v>
      </c>
      <c r="D1108" s="8">
        <v>52</v>
      </c>
      <c r="E1108" s="254">
        <f t="shared" si="306"/>
        <v>50.83</v>
      </c>
      <c r="F1108" s="8" t="s">
        <v>29</v>
      </c>
      <c r="G1108">
        <f t="shared" si="289"/>
        <v>1990</v>
      </c>
      <c r="H1108" s="256" t="s">
        <v>28</v>
      </c>
      <c r="L1108">
        <f t="shared" si="290"/>
        <v>16.906880000000001</v>
      </c>
      <c r="M1108">
        <f t="shared" si="291"/>
        <v>7.1341599999999996</v>
      </c>
      <c r="N1108" s="5">
        <f t="shared" si="292"/>
        <v>2.2666983390525473</v>
      </c>
      <c r="O1108" s="5">
        <f t="shared" si="293"/>
        <v>24</v>
      </c>
      <c r="P1108" s="5">
        <f t="shared" si="294"/>
        <v>18.648</v>
      </c>
      <c r="Q1108" s="5">
        <f t="shared" si="295"/>
        <v>41</v>
      </c>
      <c r="R1108" s="5">
        <f t="shared" si="296"/>
        <v>10.544091142145408</v>
      </c>
      <c r="S1108" s="5">
        <f t="shared" si="297"/>
        <v>2.0396299949999998E-2</v>
      </c>
      <c r="U1108" s="259">
        <f t="shared" si="298"/>
        <v>4635.2882255199438</v>
      </c>
      <c r="V1108" s="259">
        <f t="shared" si="299"/>
        <v>1.9559426604421015</v>
      </c>
      <c r="W1108" s="259">
        <f t="shared" si="300"/>
        <v>0.62145115608650947</v>
      </c>
      <c r="X1108" s="259">
        <f t="shared" si="301"/>
        <v>6.5799791216640005</v>
      </c>
      <c r="Y1108" s="259">
        <f t="shared" si="302"/>
        <v>5.1126437775329281</v>
      </c>
      <c r="Z1108" s="259">
        <f t="shared" si="303"/>
        <v>11.240797666175999</v>
      </c>
      <c r="AA1108" s="259">
        <f t="shared" si="304"/>
        <v>2.8908291488432964</v>
      </c>
      <c r="AB1108" s="259">
        <f t="shared" si="305"/>
        <v>5.5919678262581875E-3</v>
      </c>
    </row>
    <row r="1109" spans="1:28" x14ac:dyDescent="0.25">
      <c r="A1109" s="8" t="s">
        <v>30</v>
      </c>
      <c r="B1109" s="8">
        <v>1648000</v>
      </c>
      <c r="C1109" s="9">
        <v>33214</v>
      </c>
      <c r="D1109" s="8">
        <v>42</v>
      </c>
      <c r="E1109" s="254">
        <f t="shared" si="306"/>
        <v>41.055</v>
      </c>
      <c r="F1109" s="8" t="s">
        <v>29</v>
      </c>
      <c r="G1109">
        <f t="shared" si="289"/>
        <v>1990</v>
      </c>
      <c r="H1109" s="256" t="s">
        <v>31</v>
      </c>
      <c r="L1109">
        <f t="shared" si="290"/>
        <v>12.64498</v>
      </c>
      <c r="M1109">
        <f t="shared" si="291"/>
        <v>6.6258599999999994</v>
      </c>
      <c r="N1109" s="5">
        <f t="shared" si="292"/>
        <v>2.2135891312181215</v>
      </c>
      <c r="O1109" s="5">
        <f t="shared" si="293"/>
        <v>2.5</v>
      </c>
      <c r="P1109" s="5">
        <f t="shared" si="294"/>
        <v>1.9425000000000001</v>
      </c>
      <c r="Q1109" s="5">
        <f t="shared" si="295"/>
        <v>10</v>
      </c>
      <c r="R1109" s="5">
        <f t="shared" si="296"/>
        <v>2.7394865210138213</v>
      </c>
      <c r="S1109" s="5">
        <f t="shared" si="297"/>
        <v>1.6473934574999998E-2</v>
      </c>
      <c r="U1109" s="259">
        <f t="shared" si="298"/>
        <v>2800.1246671010194</v>
      </c>
      <c r="V1109" s="259">
        <f t="shared" si="299"/>
        <v>1.4672410732763483</v>
      </c>
      <c r="W1109" s="259">
        <f t="shared" si="300"/>
        <v>0.49018073015145747</v>
      </c>
      <c r="X1109" s="259">
        <f t="shared" si="301"/>
        <v>0.55360401264000003</v>
      </c>
      <c r="Y1109" s="259">
        <f t="shared" si="302"/>
        <v>0.43015031782128016</v>
      </c>
      <c r="Z1109" s="259">
        <f t="shared" si="303"/>
        <v>2.2144160505600001</v>
      </c>
      <c r="AA1109" s="259">
        <f t="shared" si="304"/>
        <v>0.60663629224257809</v>
      </c>
      <c r="AB1109" s="259">
        <f t="shared" si="305"/>
        <v>3.648014513875533E-3</v>
      </c>
    </row>
    <row r="1110" spans="1:28" x14ac:dyDescent="0.25">
      <c r="A1110" s="8" t="s">
        <v>30</v>
      </c>
      <c r="B1110" s="8">
        <v>1648000</v>
      </c>
      <c r="C1110" s="9">
        <v>33215</v>
      </c>
      <c r="D1110" s="8">
        <v>36</v>
      </c>
      <c r="E1110" s="254">
        <f t="shared" si="306"/>
        <v>35.19</v>
      </c>
      <c r="F1110" s="8" t="s">
        <v>29</v>
      </c>
      <c r="G1110">
        <f t="shared" si="289"/>
        <v>1990</v>
      </c>
      <c r="H1110" s="256" t="s">
        <v>31</v>
      </c>
      <c r="L1110">
        <f t="shared" si="290"/>
        <v>10.08784</v>
      </c>
      <c r="M1110">
        <f t="shared" si="291"/>
        <v>6.3208799999999989</v>
      </c>
      <c r="N1110" s="5">
        <f t="shared" si="292"/>
        <v>2.1939275144517927</v>
      </c>
      <c r="O1110" s="5">
        <f t="shared" si="293"/>
        <v>2.5</v>
      </c>
      <c r="P1110" s="5">
        <f t="shared" si="294"/>
        <v>1.9425000000000001</v>
      </c>
      <c r="Q1110" s="5">
        <f t="shared" si="295"/>
        <v>10</v>
      </c>
      <c r="R1110" s="5">
        <f t="shared" si="296"/>
        <v>2.8745848732668828</v>
      </c>
      <c r="S1110" s="5">
        <f t="shared" si="297"/>
        <v>1.4120515349999998E-2</v>
      </c>
      <c r="U1110" s="259">
        <f t="shared" si="298"/>
        <v>1914.7435552698162</v>
      </c>
      <c r="V1110" s="259">
        <f t="shared" si="299"/>
        <v>1.199747839342602</v>
      </c>
      <c r="W1110" s="259">
        <f t="shared" si="300"/>
        <v>0.41642299729433618</v>
      </c>
      <c r="X1110" s="259">
        <f t="shared" si="301"/>
        <v>0.47451772512000007</v>
      </c>
      <c r="Y1110" s="259">
        <f t="shared" si="302"/>
        <v>0.36870027241824005</v>
      </c>
      <c r="Z1110" s="259">
        <f t="shared" si="303"/>
        <v>1.8980709004800003</v>
      </c>
      <c r="AA1110" s="259">
        <f t="shared" si="304"/>
        <v>0.54561658989078587</v>
      </c>
      <c r="AB1110" s="259">
        <f t="shared" si="305"/>
        <v>2.6801739285616166E-3</v>
      </c>
    </row>
    <row r="1111" spans="1:28" x14ac:dyDescent="0.25">
      <c r="A1111" s="8" t="s">
        <v>30</v>
      </c>
      <c r="B1111" s="8">
        <v>1648000</v>
      </c>
      <c r="C1111" s="9">
        <v>33216</v>
      </c>
      <c r="D1111" s="8">
        <v>37</v>
      </c>
      <c r="E1111" s="254">
        <f t="shared" si="306"/>
        <v>36.167500000000004</v>
      </c>
      <c r="F1111" s="8" t="s">
        <v>29</v>
      </c>
      <c r="G1111">
        <f t="shared" si="289"/>
        <v>1990</v>
      </c>
      <c r="H1111" s="256" t="s">
        <v>28</v>
      </c>
      <c r="L1111">
        <f t="shared" si="290"/>
        <v>10.514030000000002</v>
      </c>
      <c r="M1111">
        <f t="shared" si="291"/>
        <v>6.3717100000000002</v>
      </c>
      <c r="N1111" s="5">
        <f t="shared" si="292"/>
        <v>2.1962751458746301</v>
      </c>
      <c r="O1111" s="5">
        <f t="shared" si="293"/>
        <v>24</v>
      </c>
      <c r="P1111" s="5">
        <f t="shared" si="294"/>
        <v>18.648</v>
      </c>
      <c r="Q1111" s="5">
        <f t="shared" si="295"/>
        <v>41</v>
      </c>
      <c r="R1111" s="5">
        <f t="shared" si="296"/>
        <v>11.683136510888758</v>
      </c>
      <c r="S1111" s="5">
        <f t="shared" si="297"/>
        <v>1.4512751887500001E-2</v>
      </c>
      <c r="U1111" s="259">
        <f t="shared" si="298"/>
        <v>2051.0718122823014</v>
      </c>
      <c r="V1111" s="259">
        <f t="shared" si="299"/>
        <v>1.2429900596666796</v>
      </c>
      <c r="W1111" s="259">
        <f t="shared" si="300"/>
        <v>0.42844827756052178</v>
      </c>
      <c r="X1111" s="259">
        <f t="shared" si="301"/>
        <v>4.6819082211840017</v>
      </c>
      <c r="Y1111" s="259">
        <f t="shared" si="302"/>
        <v>3.6378426878599686</v>
      </c>
      <c r="Z1111" s="259">
        <f t="shared" si="303"/>
        <v>7.9982598778560003</v>
      </c>
      <c r="AA1111" s="259">
        <f t="shared" si="304"/>
        <v>2.2791405366477102</v>
      </c>
      <c r="AB1111" s="259">
        <f t="shared" si="305"/>
        <v>2.8311405155870785E-3</v>
      </c>
    </row>
    <row r="1112" spans="1:28" x14ac:dyDescent="0.25">
      <c r="A1112" s="8" t="s">
        <v>30</v>
      </c>
      <c r="B1112" s="8">
        <v>1648000</v>
      </c>
      <c r="C1112" s="9">
        <v>33217</v>
      </c>
      <c r="D1112" s="8">
        <v>32</v>
      </c>
      <c r="E1112" s="254">
        <f t="shared" si="306"/>
        <v>31.28</v>
      </c>
      <c r="F1112" s="8" t="s">
        <v>29</v>
      </c>
      <c r="G1112">
        <f t="shared" si="289"/>
        <v>1990</v>
      </c>
      <c r="H1112" s="256" t="s">
        <v>31</v>
      </c>
      <c r="L1112">
        <f t="shared" si="290"/>
        <v>8.3830799999999996</v>
      </c>
      <c r="M1112">
        <f t="shared" si="291"/>
        <v>6.1175599999999992</v>
      </c>
      <c r="N1112" s="5">
        <f t="shared" si="292"/>
        <v>2.1896266974606893</v>
      </c>
      <c r="O1112" s="5">
        <f t="shared" si="293"/>
        <v>2.5</v>
      </c>
      <c r="P1112" s="5">
        <f t="shared" si="294"/>
        <v>1.9425000000000001</v>
      </c>
      <c r="Q1112" s="5">
        <f t="shared" si="295"/>
        <v>10</v>
      </c>
      <c r="R1112" s="5">
        <f t="shared" si="296"/>
        <v>2.9881888851021889</v>
      </c>
      <c r="S1112" s="5">
        <f t="shared" si="297"/>
        <v>1.2551569199999999E-2</v>
      </c>
      <c r="U1112" s="259">
        <f t="shared" si="298"/>
        <v>1414.3715737240782</v>
      </c>
      <c r="V1112" s="259">
        <f t="shared" si="299"/>
        <v>1.0321388993724825</v>
      </c>
      <c r="W1112" s="259">
        <f t="shared" si="300"/>
        <v>0.36942815265460088</v>
      </c>
      <c r="X1112" s="259">
        <f t="shared" si="301"/>
        <v>0.42179353344000003</v>
      </c>
      <c r="Y1112" s="259">
        <f t="shared" si="302"/>
        <v>0.32773357548288007</v>
      </c>
      <c r="Z1112" s="259">
        <f t="shared" si="303"/>
        <v>1.6871741337600001</v>
      </c>
      <c r="AA1112" s="259">
        <f t="shared" si="304"/>
        <v>0.50415949937335458</v>
      </c>
      <c r="AB1112" s="259">
        <f t="shared" si="305"/>
        <v>2.11766828923387E-3</v>
      </c>
    </row>
    <row r="1113" spans="1:28" x14ac:dyDescent="0.25">
      <c r="A1113" s="8" t="s">
        <v>30</v>
      </c>
      <c r="B1113" s="8">
        <v>1648000</v>
      </c>
      <c r="C1113" s="9">
        <v>33218</v>
      </c>
      <c r="D1113" s="8">
        <v>30</v>
      </c>
      <c r="E1113" s="254">
        <f t="shared" si="306"/>
        <v>29.325000000000003</v>
      </c>
      <c r="F1113" s="8" t="s">
        <v>29</v>
      </c>
      <c r="G1113">
        <f t="shared" si="289"/>
        <v>1990</v>
      </c>
      <c r="H1113" s="256" t="s">
        <v>31</v>
      </c>
      <c r="L1113">
        <f t="shared" si="290"/>
        <v>7.5307000000000022</v>
      </c>
      <c r="M1113">
        <f t="shared" si="291"/>
        <v>6.0159000000000002</v>
      </c>
      <c r="N1113" s="5">
        <f t="shared" si="292"/>
        <v>2.1913970670157217</v>
      </c>
      <c r="O1113" s="5">
        <f t="shared" si="293"/>
        <v>2.5</v>
      </c>
      <c r="P1113" s="5">
        <f t="shared" si="294"/>
        <v>1.9425000000000001</v>
      </c>
      <c r="Q1113" s="5">
        <f t="shared" si="295"/>
        <v>10</v>
      </c>
      <c r="R1113" s="5">
        <f t="shared" si="296"/>
        <v>3.0551582532858417</v>
      </c>
      <c r="S1113" s="5">
        <f t="shared" si="297"/>
        <v>1.1767096125000001E-2</v>
      </c>
      <c r="U1113" s="259">
        <f t="shared" si="298"/>
        <v>1191.1502108537288</v>
      </c>
      <c r="V1113" s="259">
        <f t="shared" si="299"/>
        <v>0.95155039418313614</v>
      </c>
      <c r="W1113" s="259">
        <f t="shared" si="300"/>
        <v>0.34661891702498021</v>
      </c>
      <c r="X1113" s="259">
        <f t="shared" si="301"/>
        <v>0.3954314376000001</v>
      </c>
      <c r="Y1113" s="259">
        <f t="shared" si="302"/>
        <v>0.30725022701520011</v>
      </c>
      <c r="Z1113" s="259">
        <f t="shared" si="303"/>
        <v>1.5817257504000004</v>
      </c>
      <c r="AA1113" s="259">
        <f t="shared" si="304"/>
        <v>0.48324224807693017</v>
      </c>
      <c r="AB1113" s="259">
        <f t="shared" si="305"/>
        <v>1.8612318948344564E-3</v>
      </c>
    </row>
    <row r="1114" spans="1:28" x14ac:dyDescent="0.25">
      <c r="A1114" s="8" t="s">
        <v>30</v>
      </c>
      <c r="B1114" s="8">
        <v>1648000</v>
      </c>
      <c r="C1114" s="9">
        <v>33219</v>
      </c>
      <c r="D1114" s="8">
        <v>30</v>
      </c>
      <c r="E1114" s="254">
        <f t="shared" si="306"/>
        <v>29.325000000000003</v>
      </c>
      <c r="F1114" s="8" t="s">
        <v>29</v>
      </c>
      <c r="G1114">
        <f t="shared" si="289"/>
        <v>1990</v>
      </c>
      <c r="H1114" s="256" t="s">
        <v>31</v>
      </c>
      <c r="L1114">
        <f t="shared" si="290"/>
        <v>7.5307000000000022</v>
      </c>
      <c r="M1114">
        <f t="shared" si="291"/>
        <v>6.0159000000000002</v>
      </c>
      <c r="N1114" s="5">
        <f t="shared" si="292"/>
        <v>2.1913970670157217</v>
      </c>
      <c r="O1114" s="5">
        <f t="shared" si="293"/>
        <v>2.5</v>
      </c>
      <c r="P1114" s="5">
        <f t="shared" si="294"/>
        <v>1.9425000000000001</v>
      </c>
      <c r="Q1114" s="5">
        <f t="shared" si="295"/>
        <v>10</v>
      </c>
      <c r="R1114" s="5">
        <f t="shared" si="296"/>
        <v>3.0551582532858417</v>
      </c>
      <c r="S1114" s="5">
        <f t="shared" si="297"/>
        <v>1.1767096125000001E-2</v>
      </c>
      <c r="U1114" s="259">
        <f t="shared" si="298"/>
        <v>1191.1502108537288</v>
      </c>
      <c r="V1114" s="259">
        <f t="shared" si="299"/>
        <v>0.95155039418313614</v>
      </c>
      <c r="W1114" s="259">
        <f t="shared" si="300"/>
        <v>0.34661891702498021</v>
      </c>
      <c r="X1114" s="259">
        <f t="shared" si="301"/>
        <v>0.3954314376000001</v>
      </c>
      <c r="Y1114" s="259">
        <f t="shared" si="302"/>
        <v>0.30725022701520011</v>
      </c>
      <c r="Z1114" s="259">
        <f t="shared" si="303"/>
        <v>1.5817257504000004</v>
      </c>
      <c r="AA1114" s="259">
        <f t="shared" si="304"/>
        <v>0.48324224807693017</v>
      </c>
      <c r="AB1114" s="259">
        <f t="shared" si="305"/>
        <v>1.8612318948344564E-3</v>
      </c>
    </row>
    <row r="1115" spans="1:28" x14ac:dyDescent="0.25">
      <c r="A1115" s="8" t="s">
        <v>30</v>
      </c>
      <c r="B1115" s="8">
        <v>1648000</v>
      </c>
      <c r="C1115" s="9">
        <v>33220</v>
      </c>
      <c r="D1115" s="8">
        <v>30</v>
      </c>
      <c r="E1115" s="254">
        <f t="shared" si="306"/>
        <v>29.325000000000003</v>
      </c>
      <c r="F1115" s="8" t="s">
        <v>29</v>
      </c>
      <c r="G1115">
        <f t="shared" si="289"/>
        <v>1990</v>
      </c>
      <c r="H1115" s="256" t="s">
        <v>31</v>
      </c>
      <c r="L1115">
        <f t="shared" si="290"/>
        <v>7.5307000000000022</v>
      </c>
      <c r="M1115">
        <f t="shared" si="291"/>
        <v>6.0159000000000002</v>
      </c>
      <c r="N1115" s="5">
        <f t="shared" si="292"/>
        <v>2.1913970670157217</v>
      </c>
      <c r="O1115" s="5">
        <f t="shared" si="293"/>
        <v>2.5</v>
      </c>
      <c r="P1115" s="5">
        <f t="shared" si="294"/>
        <v>1.9425000000000001</v>
      </c>
      <c r="Q1115" s="5">
        <f t="shared" si="295"/>
        <v>10</v>
      </c>
      <c r="R1115" s="5">
        <f t="shared" si="296"/>
        <v>3.0551582532858417</v>
      </c>
      <c r="S1115" s="5">
        <f t="shared" si="297"/>
        <v>1.1767096125000001E-2</v>
      </c>
      <c r="U1115" s="259">
        <f t="shared" si="298"/>
        <v>1191.1502108537288</v>
      </c>
      <c r="V1115" s="259">
        <f t="shared" si="299"/>
        <v>0.95155039418313614</v>
      </c>
      <c r="W1115" s="259">
        <f t="shared" si="300"/>
        <v>0.34661891702498021</v>
      </c>
      <c r="X1115" s="259">
        <f t="shared" si="301"/>
        <v>0.3954314376000001</v>
      </c>
      <c r="Y1115" s="259">
        <f t="shared" si="302"/>
        <v>0.30725022701520011</v>
      </c>
      <c r="Z1115" s="259">
        <f t="shared" si="303"/>
        <v>1.5817257504000004</v>
      </c>
      <c r="AA1115" s="259">
        <f t="shared" si="304"/>
        <v>0.48324224807693017</v>
      </c>
      <c r="AB1115" s="259">
        <f t="shared" si="305"/>
        <v>1.8612318948344564E-3</v>
      </c>
    </row>
    <row r="1116" spans="1:28" x14ac:dyDescent="0.25">
      <c r="A1116" s="8" t="s">
        <v>30</v>
      </c>
      <c r="B1116" s="8">
        <v>1648000</v>
      </c>
      <c r="C1116" s="9">
        <v>33221</v>
      </c>
      <c r="D1116" s="8">
        <v>29</v>
      </c>
      <c r="E1116" s="254">
        <f t="shared" si="306"/>
        <v>28.3475</v>
      </c>
      <c r="F1116" s="8" t="s">
        <v>29</v>
      </c>
      <c r="G1116">
        <f t="shared" si="289"/>
        <v>1990</v>
      </c>
      <c r="H1116" s="256" t="s">
        <v>31</v>
      </c>
      <c r="L1116">
        <f t="shared" si="290"/>
        <v>7.1045100000000003</v>
      </c>
      <c r="M1116">
        <f t="shared" si="291"/>
        <v>5.9650699999999999</v>
      </c>
      <c r="N1116" s="5">
        <f t="shared" si="292"/>
        <v>2.1935569830937065</v>
      </c>
      <c r="O1116" s="5">
        <f t="shared" si="293"/>
        <v>2.5</v>
      </c>
      <c r="P1116" s="5">
        <f t="shared" si="294"/>
        <v>1.9425000000000001</v>
      </c>
      <c r="Q1116" s="5">
        <f t="shared" si="295"/>
        <v>10</v>
      </c>
      <c r="R1116" s="5">
        <f t="shared" si="296"/>
        <v>3.0918938726589169</v>
      </c>
      <c r="S1116" s="5">
        <f t="shared" si="297"/>
        <v>1.1374859587499999E-2</v>
      </c>
      <c r="U1116" s="259">
        <f t="shared" si="298"/>
        <v>1086.280686394183</v>
      </c>
      <c r="V1116" s="259">
        <f t="shared" si="299"/>
        <v>0.91206013278739106</v>
      </c>
      <c r="W1116" s="259">
        <f t="shared" si="300"/>
        <v>0.33539520462914185</v>
      </c>
      <c r="X1116" s="259">
        <f t="shared" si="301"/>
        <v>0.38225038968000002</v>
      </c>
      <c r="Y1116" s="259">
        <f t="shared" si="302"/>
        <v>0.29700855278136001</v>
      </c>
      <c r="Z1116" s="259">
        <f t="shared" si="303"/>
        <v>1.5290015587200001</v>
      </c>
      <c r="AA1116" s="259">
        <f t="shared" si="304"/>
        <v>0.47275105506923015</v>
      </c>
      <c r="AB1116" s="259">
        <f t="shared" si="305"/>
        <v>1.7392178039508639E-3</v>
      </c>
    </row>
    <row r="1117" spans="1:28" x14ac:dyDescent="0.25">
      <c r="A1117" s="8" t="s">
        <v>30</v>
      </c>
      <c r="B1117" s="8">
        <v>1648000</v>
      </c>
      <c r="C1117" s="9">
        <v>33222</v>
      </c>
      <c r="D1117" s="8">
        <v>181</v>
      </c>
      <c r="E1117" s="254">
        <f t="shared" si="306"/>
        <v>176.92750000000001</v>
      </c>
      <c r="F1117" s="8" t="s">
        <v>29</v>
      </c>
      <c r="G1117">
        <f t="shared" si="289"/>
        <v>1990</v>
      </c>
      <c r="H1117" s="256" t="s">
        <v>28</v>
      </c>
      <c r="L1117">
        <f t="shared" si="290"/>
        <v>71.885390000000015</v>
      </c>
      <c r="M1117">
        <f t="shared" si="291"/>
        <v>13.691229999999999</v>
      </c>
      <c r="N1117" s="5">
        <f t="shared" si="292"/>
        <v>3.3293680309448024</v>
      </c>
      <c r="O1117" s="5">
        <f t="shared" si="293"/>
        <v>24</v>
      </c>
      <c r="P1117" s="5">
        <f t="shared" si="294"/>
        <v>18.648</v>
      </c>
      <c r="Q1117" s="5">
        <f t="shared" si="295"/>
        <v>41</v>
      </c>
      <c r="R1117" s="5">
        <f t="shared" si="296"/>
        <v>7.54435957332828</v>
      </c>
      <c r="S1117" s="5">
        <f t="shared" si="297"/>
        <v>7.09948132875E-2</v>
      </c>
      <c r="U1117" s="259">
        <f t="shared" si="298"/>
        <v>68600.793372463173</v>
      </c>
      <c r="V1117" s="259">
        <f t="shared" si="299"/>
        <v>13.065648530874892</v>
      </c>
      <c r="W1117" s="259">
        <f t="shared" si="300"/>
        <v>3.1772421120860437</v>
      </c>
      <c r="X1117" s="259">
        <f t="shared" si="301"/>
        <v>22.903388865792003</v>
      </c>
      <c r="Y1117" s="259">
        <f t="shared" si="302"/>
        <v>17.795933148720383</v>
      </c>
      <c r="Z1117" s="259">
        <f t="shared" si="303"/>
        <v>39.126622645728006</v>
      </c>
      <c r="AA1117" s="259">
        <f t="shared" si="304"/>
        <v>7.1996417104707602</v>
      </c>
      <c r="AB1117" s="259">
        <f t="shared" si="305"/>
        <v>6.7750909007412902E-2</v>
      </c>
    </row>
    <row r="1118" spans="1:28" x14ac:dyDescent="0.25">
      <c r="A1118" s="8" t="s">
        <v>30</v>
      </c>
      <c r="B1118" s="8">
        <v>1648000</v>
      </c>
      <c r="C1118" s="9">
        <v>33223</v>
      </c>
      <c r="D1118" s="8">
        <v>99</v>
      </c>
      <c r="E1118" s="254">
        <f t="shared" si="306"/>
        <v>96.772500000000008</v>
      </c>
      <c r="F1118" s="8" t="s">
        <v>29</v>
      </c>
      <c r="G1118">
        <f t="shared" si="289"/>
        <v>1990</v>
      </c>
      <c r="H1118" s="256" t="s">
        <v>28</v>
      </c>
      <c r="L1118">
        <f t="shared" si="290"/>
        <v>36.937809999999999</v>
      </c>
      <c r="M1118">
        <f t="shared" si="291"/>
        <v>9.5231700000000004</v>
      </c>
      <c r="N1118" s="5">
        <f t="shared" si="292"/>
        <v>2.6279416276292116</v>
      </c>
      <c r="O1118" s="5">
        <f t="shared" si="293"/>
        <v>24</v>
      </c>
      <c r="P1118" s="5">
        <f t="shared" si="294"/>
        <v>18.648</v>
      </c>
      <c r="Q1118" s="5">
        <f t="shared" si="295"/>
        <v>41</v>
      </c>
      <c r="R1118" s="5">
        <f t="shared" si="296"/>
        <v>8.8347133101713986</v>
      </c>
      <c r="S1118" s="5">
        <f t="shared" si="297"/>
        <v>3.8831417212500004E-2</v>
      </c>
      <c r="U1118" s="259">
        <f t="shared" si="298"/>
        <v>19280.410129326265</v>
      </c>
      <c r="V1118" s="259">
        <f t="shared" si="299"/>
        <v>4.9708042607641358</v>
      </c>
      <c r="W1118" s="259">
        <f t="shared" si="300"/>
        <v>1.3717053711798401</v>
      </c>
      <c r="X1118" s="259">
        <f t="shared" si="301"/>
        <v>12.527267943168001</v>
      </c>
      <c r="Y1118" s="259">
        <f t="shared" si="302"/>
        <v>9.733687191841538</v>
      </c>
      <c r="Z1118" s="259">
        <f t="shared" si="303"/>
        <v>21.400749402912002</v>
      </c>
      <c r="AA1118" s="259">
        <f t="shared" si="304"/>
        <v>4.6114508682329092</v>
      </c>
      <c r="AB1118" s="259">
        <f t="shared" si="305"/>
        <v>2.0268815334747229E-2</v>
      </c>
    </row>
    <row r="1119" spans="1:28" x14ac:dyDescent="0.25">
      <c r="A1119" s="8" t="s">
        <v>30</v>
      </c>
      <c r="B1119" s="8">
        <v>1648000</v>
      </c>
      <c r="C1119" s="9">
        <v>33224</v>
      </c>
      <c r="D1119" s="8">
        <v>62</v>
      </c>
      <c r="E1119" s="254">
        <f t="shared" si="306"/>
        <v>60.605000000000004</v>
      </c>
      <c r="F1119" s="8" t="s">
        <v>29</v>
      </c>
      <c r="G1119">
        <f t="shared" si="289"/>
        <v>1990</v>
      </c>
      <c r="H1119" s="256" t="s">
        <v>28</v>
      </c>
      <c r="L1119">
        <f t="shared" si="290"/>
        <v>21.168780000000002</v>
      </c>
      <c r="M1119">
        <f t="shared" si="291"/>
        <v>7.6424599999999998</v>
      </c>
      <c r="N1119" s="5">
        <f t="shared" si="292"/>
        <v>2.3337235752527885</v>
      </c>
      <c r="O1119" s="5">
        <f t="shared" si="293"/>
        <v>24</v>
      </c>
      <c r="P1119" s="5">
        <f t="shared" si="294"/>
        <v>18.648</v>
      </c>
      <c r="Q1119" s="5">
        <f t="shared" si="295"/>
        <v>41</v>
      </c>
      <c r="R1119" s="5">
        <f t="shared" si="296"/>
        <v>10.031031995732507</v>
      </c>
      <c r="S1119" s="5">
        <f t="shared" si="297"/>
        <v>2.4318665325000002E-2</v>
      </c>
      <c r="U1119" s="259">
        <f t="shared" si="298"/>
        <v>6919.862248980854</v>
      </c>
      <c r="V1119" s="259">
        <f t="shared" si="299"/>
        <v>2.4982436608697438</v>
      </c>
      <c r="W1119" s="259">
        <f t="shared" si="300"/>
        <v>0.7628708724805302</v>
      </c>
      <c r="X1119" s="259">
        <f t="shared" si="301"/>
        <v>7.8453597219840034</v>
      </c>
      <c r="Y1119" s="259">
        <f t="shared" si="302"/>
        <v>6.0958445039815681</v>
      </c>
      <c r="Z1119" s="259">
        <f t="shared" si="303"/>
        <v>13.402489525056</v>
      </c>
      <c r="AA1119" s="259">
        <f t="shared" si="304"/>
        <v>3.279043932885525</v>
      </c>
      <c r="AB1119" s="259">
        <f t="shared" si="305"/>
        <v>7.9495282263818325E-3</v>
      </c>
    </row>
    <row r="1120" spans="1:28" x14ac:dyDescent="0.25">
      <c r="A1120" s="8" t="s">
        <v>30</v>
      </c>
      <c r="B1120" s="8">
        <v>1648000</v>
      </c>
      <c r="C1120" s="9">
        <v>33225</v>
      </c>
      <c r="D1120" s="8">
        <v>113</v>
      </c>
      <c r="E1120" s="254">
        <f t="shared" si="306"/>
        <v>110.45750000000001</v>
      </c>
      <c r="F1120" s="8" t="s">
        <v>29</v>
      </c>
      <c r="G1120">
        <f t="shared" si="289"/>
        <v>1990</v>
      </c>
      <c r="H1120" s="256" t="s">
        <v>28</v>
      </c>
      <c r="L1120">
        <f t="shared" si="290"/>
        <v>42.904470000000003</v>
      </c>
      <c r="M1120">
        <f t="shared" si="291"/>
        <v>10.23479</v>
      </c>
      <c r="N1120" s="5">
        <f t="shared" si="292"/>
        <v>2.7464817731097027</v>
      </c>
      <c r="O1120" s="5">
        <f t="shared" si="293"/>
        <v>24</v>
      </c>
      <c r="P1120" s="5">
        <f t="shared" si="294"/>
        <v>18.648</v>
      </c>
      <c r="Q1120" s="5">
        <f t="shared" si="295"/>
        <v>41</v>
      </c>
      <c r="R1120" s="5">
        <f t="shared" si="296"/>
        <v>8.5311820919901251</v>
      </c>
      <c r="S1120" s="5">
        <f t="shared" si="297"/>
        <v>4.4322728737500004E-2</v>
      </c>
      <c r="U1120" s="259">
        <f t="shared" si="298"/>
        <v>25561.769552359554</v>
      </c>
      <c r="V1120" s="259">
        <f t="shared" si="299"/>
        <v>6.097717636339385</v>
      </c>
      <c r="W1120" s="259">
        <f t="shared" si="300"/>
        <v>1.6363081553970038</v>
      </c>
      <c r="X1120" s="259">
        <f t="shared" si="301"/>
        <v>14.298800783616</v>
      </c>
      <c r="Y1120" s="259">
        <f t="shared" si="302"/>
        <v>11.110168208869633</v>
      </c>
      <c r="Z1120" s="259">
        <f t="shared" si="303"/>
        <v>24.427118005344003</v>
      </c>
      <c r="AA1120" s="259">
        <f t="shared" si="304"/>
        <v>5.0827363825883012</v>
      </c>
      <c r="AB1120" s="259">
        <f t="shared" si="305"/>
        <v>2.6406744516823517E-2</v>
      </c>
    </row>
    <row r="1121" spans="1:28" x14ac:dyDescent="0.25">
      <c r="A1121" s="8" t="s">
        <v>30</v>
      </c>
      <c r="B1121" s="8">
        <v>1648000</v>
      </c>
      <c r="C1121" s="9">
        <v>33226</v>
      </c>
      <c r="D1121" s="8">
        <v>85</v>
      </c>
      <c r="E1121" s="254">
        <f t="shared" si="306"/>
        <v>83.087500000000006</v>
      </c>
      <c r="F1121" s="8" t="s">
        <v>29</v>
      </c>
      <c r="G1121">
        <f t="shared" si="289"/>
        <v>1990</v>
      </c>
      <c r="H1121" s="256" t="s">
        <v>28</v>
      </c>
      <c r="L1121">
        <f t="shared" si="290"/>
        <v>30.971150000000005</v>
      </c>
      <c r="M1121">
        <f t="shared" si="291"/>
        <v>8.8115500000000004</v>
      </c>
      <c r="N1121" s="5">
        <f t="shared" si="292"/>
        <v>2.5118970073162106</v>
      </c>
      <c r="O1121" s="5">
        <f t="shared" si="293"/>
        <v>24</v>
      </c>
      <c r="P1121" s="5">
        <f t="shared" si="294"/>
        <v>18.648</v>
      </c>
      <c r="Q1121" s="5">
        <f t="shared" si="295"/>
        <v>41</v>
      </c>
      <c r="R1121" s="5">
        <f t="shared" si="296"/>
        <v>9.2017699655184515</v>
      </c>
      <c r="S1121" s="5">
        <f t="shared" si="297"/>
        <v>3.3340105687500003E-2</v>
      </c>
      <c r="U1121" s="259">
        <f t="shared" si="298"/>
        <v>13879.895217775276</v>
      </c>
      <c r="V1121" s="259">
        <f t="shared" si="299"/>
        <v>3.9489457351821842</v>
      </c>
      <c r="W1121" s="259">
        <f t="shared" si="300"/>
        <v>1.1257207840003454</v>
      </c>
      <c r="X1121" s="259">
        <f t="shared" si="301"/>
        <v>10.755735102720001</v>
      </c>
      <c r="Y1121" s="259">
        <f t="shared" si="302"/>
        <v>8.3572061748134399</v>
      </c>
      <c r="Z1121" s="259">
        <f t="shared" si="303"/>
        <v>18.374380800480001</v>
      </c>
      <c r="AA1121" s="259">
        <f t="shared" si="304"/>
        <v>4.1238250093867261</v>
      </c>
      <c r="AB1121" s="259">
        <f t="shared" si="305"/>
        <v>1.4941556044643273E-2</v>
      </c>
    </row>
    <row r="1122" spans="1:28" x14ac:dyDescent="0.25">
      <c r="A1122" s="8" t="s">
        <v>30</v>
      </c>
      <c r="B1122" s="8">
        <v>1648000</v>
      </c>
      <c r="C1122" s="9">
        <v>33227</v>
      </c>
      <c r="D1122" s="8">
        <v>54</v>
      </c>
      <c r="E1122" s="254">
        <f t="shared" si="306"/>
        <v>52.785000000000004</v>
      </c>
      <c r="F1122" s="8" t="s">
        <v>29</v>
      </c>
      <c r="G1122">
        <f t="shared" si="289"/>
        <v>1990</v>
      </c>
      <c r="H1122" s="256" t="s">
        <v>31</v>
      </c>
      <c r="L1122">
        <f t="shared" si="290"/>
        <v>17.759260000000001</v>
      </c>
      <c r="M1122">
        <f t="shared" si="291"/>
        <v>7.2358200000000004</v>
      </c>
      <c r="N1122" s="5">
        <f t="shared" si="292"/>
        <v>2.2792622435013024</v>
      </c>
      <c r="O1122" s="5">
        <f t="shared" si="293"/>
        <v>2.5</v>
      </c>
      <c r="P1122" s="5">
        <f t="shared" si="294"/>
        <v>1.9425000000000001</v>
      </c>
      <c r="Q1122" s="5">
        <f t="shared" si="295"/>
        <v>10</v>
      </c>
      <c r="R1122" s="5">
        <f t="shared" si="296"/>
        <v>2.543996218620669</v>
      </c>
      <c r="S1122" s="5">
        <f t="shared" si="297"/>
        <v>2.1180773025000002E-2</v>
      </c>
      <c r="U1122" s="259">
        <f t="shared" si="298"/>
        <v>5056.2501930087683</v>
      </c>
      <c r="V1122" s="259">
        <f t="shared" si="299"/>
        <v>2.0601149074666791</v>
      </c>
      <c r="W1122" s="259">
        <f t="shared" si="300"/>
        <v>0.64893020084288755</v>
      </c>
      <c r="X1122" s="259">
        <f t="shared" si="301"/>
        <v>0.71177658768000018</v>
      </c>
      <c r="Y1122" s="259">
        <f t="shared" si="302"/>
        <v>0.55305040862736021</v>
      </c>
      <c r="Z1122" s="259">
        <f t="shared" si="303"/>
        <v>2.8471063507200007</v>
      </c>
      <c r="AA1122" s="259">
        <f t="shared" si="304"/>
        <v>0.72430277902425733</v>
      </c>
      <c r="AB1122" s="259">
        <f t="shared" si="305"/>
        <v>6.0303913392636393E-3</v>
      </c>
    </row>
    <row r="1123" spans="1:28" x14ac:dyDescent="0.25">
      <c r="A1123" s="8" t="s">
        <v>30</v>
      </c>
      <c r="B1123" s="8">
        <v>1648000</v>
      </c>
      <c r="C1123" s="9">
        <v>33228</v>
      </c>
      <c r="D1123" s="8">
        <v>126</v>
      </c>
      <c r="E1123" s="254">
        <f t="shared" si="306"/>
        <v>123.16500000000001</v>
      </c>
      <c r="F1123" s="8" t="s">
        <v>29</v>
      </c>
      <c r="G1123">
        <f t="shared" si="289"/>
        <v>1990</v>
      </c>
      <c r="H1123" s="256" t="s">
        <v>28</v>
      </c>
      <c r="L1123">
        <f t="shared" si="290"/>
        <v>48.444940000000003</v>
      </c>
      <c r="M1123">
        <f t="shared" si="291"/>
        <v>10.895579999999999</v>
      </c>
      <c r="N1123" s="5">
        <f t="shared" si="292"/>
        <v>2.8576701394671318</v>
      </c>
      <c r="O1123" s="5">
        <f t="shared" si="293"/>
        <v>24</v>
      </c>
      <c r="P1123" s="5">
        <f t="shared" si="294"/>
        <v>18.648</v>
      </c>
      <c r="Q1123" s="5">
        <f t="shared" si="295"/>
        <v>41</v>
      </c>
      <c r="R1123" s="5">
        <f t="shared" si="296"/>
        <v>8.2906916830504116</v>
      </c>
      <c r="S1123" s="5">
        <f t="shared" si="297"/>
        <v>4.9421803724999998E-2</v>
      </c>
      <c r="U1123" s="259">
        <f t="shared" si="298"/>
        <v>32183.175811324858</v>
      </c>
      <c r="V1123" s="259">
        <f t="shared" si="299"/>
        <v>7.2382041696481574</v>
      </c>
      <c r="W1123" s="259">
        <f t="shared" si="300"/>
        <v>1.8984211872126151</v>
      </c>
      <c r="X1123" s="259">
        <f t="shared" si="301"/>
        <v>15.943795564032003</v>
      </c>
      <c r="Y1123" s="259">
        <f t="shared" si="302"/>
        <v>12.388329153252865</v>
      </c>
      <c r="Z1123" s="259">
        <f t="shared" si="303"/>
        <v>27.237317421888001</v>
      </c>
      <c r="AA1123" s="259">
        <f t="shared" si="304"/>
        <v>5.5077122199573401</v>
      </c>
      <c r="AB1123" s="259">
        <f t="shared" si="305"/>
        <v>3.2832130624879802E-2</v>
      </c>
    </row>
    <row r="1124" spans="1:28" x14ac:dyDescent="0.25">
      <c r="A1124" s="8" t="s">
        <v>30</v>
      </c>
      <c r="B1124" s="8">
        <v>1648000</v>
      </c>
      <c r="C1124" s="9">
        <v>33229</v>
      </c>
      <c r="D1124" s="8">
        <v>66</v>
      </c>
      <c r="E1124" s="254">
        <f t="shared" si="306"/>
        <v>64.515000000000001</v>
      </c>
      <c r="F1124" s="8" t="s">
        <v>29</v>
      </c>
      <c r="G1124">
        <f t="shared" si="289"/>
        <v>1990</v>
      </c>
      <c r="H1124" s="256" t="s">
        <v>28</v>
      </c>
      <c r="L1124">
        <f t="shared" si="290"/>
        <v>22.873540000000002</v>
      </c>
      <c r="M1124">
        <f t="shared" si="291"/>
        <v>7.8457799999999995</v>
      </c>
      <c r="N1124" s="5">
        <f t="shared" si="292"/>
        <v>2.3628885170255494</v>
      </c>
      <c r="O1124" s="5">
        <f t="shared" si="293"/>
        <v>24</v>
      </c>
      <c r="P1124" s="5">
        <f t="shared" si="294"/>
        <v>18.648</v>
      </c>
      <c r="Q1124" s="5">
        <f t="shared" si="295"/>
        <v>41</v>
      </c>
      <c r="R1124" s="5">
        <f t="shared" si="296"/>
        <v>9.8582263011460149</v>
      </c>
      <c r="S1124" s="5">
        <f t="shared" si="297"/>
        <v>2.5887611474999999E-2</v>
      </c>
      <c r="U1124" s="259">
        <f t="shared" si="298"/>
        <v>7959.5267885769717</v>
      </c>
      <c r="V1124" s="259">
        <f t="shared" si="299"/>
        <v>2.7301718967541286</v>
      </c>
      <c r="W1124" s="259">
        <f t="shared" si="300"/>
        <v>0.82223715479483162</v>
      </c>
      <c r="X1124" s="259">
        <f t="shared" si="301"/>
        <v>8.3515119621120011</v>
      </c>
      <c r="Y1124" s="259">
        <f t="shared" si="302"/>
        <v>6.4891247945610244</v>
      </c>
      <c r="Z1124" s="259">
        <f t="shared" si="303"/>
        <v>14.267166268607998</v>
      </c>
      <c r="AA1124" s="259">
        <f t="shared" si="304"/>
        <v>3.430462286634504</v>
      </c>
      <c r="AB1124" s="259">
        <f t="shared" si="305"/>
        <v>9.0083623709987654E-3</v>
      </c>
    </row>
    <row r="1125" spans="1:28" x14ac:dyDescent="0.25">
      <c r="A1125" s="8" t="s">
        <v>30</v>
      </c>
      <c r="B1125" s="8">
        <v>1648000</v>
      </c>
      <c r="C1125" s="9">
        <v>33230</v>
      </c>
      <c r="D1125" s="8">
        <v>128</v>
      </c>
      <c r="E1125" s="254">
        <f t="shared" si="306"/>
        <v>125.12</v>
      </c>
      <c r="F1125" s="8" t="s">
        <v>29</v>
      </c>
      <c r="G1125">
        <f t="shared" si="289"/>
        <v>1990</v>
      </c>
      <c r="H1125" s="256" t="s">
        <v>28</v>
      </c>
      <c r="L1125">
        <f t="shared" si="290"/>
        <v>49.297319999999999</v>
      </c>
      <c r="M1125">
        <f t="shared" si="291"/>
        <v>10.99724</v>
      </c>
      <c r="N1125" s="5">
        <f t="shared" si="292"/>
        <v>2.8748275733127593</v>
      </c>
      <c r="O1125" s="5">
        <f t="shared" si="293"/>
        <v>24</v>
      </c>
      <c r="P1125" s="5">
        <f t="shared" si="294"/>
        <v>18.648</v>
      </c>
      <c r="Q1125" s="5">
        <f t="shared" si="295"/>
        <v>41</v>
      </c>
      <c r="R1125" s="5">
        <f t="shared" si="296"/>
        <v>8.2565734438227913</v>
      </c>
      <c r="S1125" s="5">
        <f t="shared" si="297"/>
        <v>5.0206276799999998E-2</v>
      </c>
      <c r="U1125" s="259">
        <f t="shared" si="298"/>
        <v>33269.265267075811</v>
      </c>
      <c r="V1125" s="259">
        <f t="shared" si="299"/>
        <v>7.4217035483003313</v>
      </c>
      <c r="W1125" s="259">
        <f t="shared" si="300"/>
        <v>1.9401338882853274</v>
      </c>
      <c r="X1125" s="259">
        <f t="shared" si="301"/>
        <v>16.196871684096003</v>
      </c>
      <c r="Y1125" s="259">
        <f t="shared" si="302"/>
        <v>12.584969298542591</v>
      </c>
      <c r="Z1125" s="259">
        <f t="shared" si="303"/>
        <v>27.669655793664003</v>
      </c>
      <c r="AA1125" s="259">
        <f t="shared" si="304"/>
        <v>5.5721108591630157</v>
      </c>
      <c r="AB1125" s="259">
        <f t="shared" si="305"/>
        <v>3.388269262774192E-2</v>
      </c>
    </row>
    <row r="1126" spans="1:28" x14ac:dyDescent="0.25">
      <c r="A1126" s="8" t="s">
        <v>30</v>
      </c>
      <c r="B1126" s="8">
        <v>1648000</v>
      </c>
      <c r="C1126" s="9">
        <v>33231</v>
      </c>
      <c r="D1126" s="8">
        <v>241</v>
      </c>
      <c r="E1126" s="254">
        <f t="shared" si="306"/>
        <v>235.57750000000001</v>
      </c>
      <c r="F1126" s="8" t="s">
        <v>29</v>
      </c>
      <c r="G1126">
        <f t="shared" ref="G1126:G1133" si="307">YEAR(C1126)</f>
        <v>1990</v>
      </c>
      <c r="H1126" s="256" t="s">
        <v>28</v>
      </c>
      <c r="L1126">
        <f t="shared" ref="L1126:L1133" si="308">IF(0.436*E1126-5.255&lt;0,0,0.436*E1126-5.255)</f>
        <v>97.456790000000012</v>
      </c>
      <c r="M1126">
        <f t="shared" ref="M1126:M1133" si="309">0.052*E1126+4.491</f>
        <v>16.741030000000002</v>
      </c>
      <c r="N1126" s="5">
        <f t="shared" ref="N1126:N1133" si="310">IF(L1126=0,M1126,M1126*(1/(((1.04*10^6*L1126^(-0.7436))*L1126)/(10^6)+1)))</f>
        <v>3.8354257586892868</v>
      </c>
      <c r="O1126" s="5">
        <f t="shared" ref="O1126:O1133" si="311">IF(H1126="Dry",$N$29,$N$30)</f>
        <v>24</v>
      </c>
      <c r="P1126" s="5">
        <f t="shared" ref="P1126:P1133" si="312">O1126*0.777</f>
        <v>18.648</v>
      </c>
      <c r="Q1126" s="5">
        <f t="shared" ref="Q1126:Q1133" si="313">IF(H1126="Wet",$N$32,$N$31)</f>
        <v>41</v>
      </c>
      <c r="R1126" s="5">
        <f t="shared" ref="R1126:R1133" si="314">IF(L1126=0,Q1126,Q1126*(1/(((1.25*10^6*L1126^(-0.7038))*L1126)/(10^6)+1)))</f>
        <v>7.0051437439213684</v>
      </c>
      <c r="S1126" s="5">
        <f t="shared" ref="S1126:S1133" si="315">$P$33*E1126</f>
        <v>9.4529005537500002E-2</v>
      </c>
      <c r="U1126" s="259">
        <f t="shared" ref="U1126:U1133" si="316">L1126*0.000062428*E1126*60*60*24</f>
        <v>123833.76448310795</v>
      </c>
      <c r="V1126" s="259">
        <f t="shared" ref="V1126:V1133" si="317">M1126*0.000062428*E1126*60*60*24/1000</f>
        <v>21.272040318839203</v>
      </c>
      <c r="W1126" s="259">
        <f t="shared" ref="W1126:W1133" si="318">N1126*0.000062428*E1126*60*60*24/1000</f>
        <v>4.873495321300596</v>
      </c>
      <c r="X1126" s="259">
        <f t="shared" ref="X1126:X1133" si="319">O1126*0.000062428*$E1126*60*60*24/1000</f>
        <v>30.495672467712005</v>
      </c>
      <c r="Y1126" s="259">
        <f t="shared" ref="Y1126:Y1133" si="320">P1126*0.000062428*$E1126*60*60*24/1000</f>
        <v>23.695137507412223</v>
      </c>
      <c r="Z1126" s="259">
        <f t="shared" ref="Z1126:Z1133" si="321">Q1126*0.000062428*$E1126*60*60*24/1000</f>
        <v>52.096773799007998</v>
      </c>
      <c r="AA1126" s="259">
        <f t="shared" ref="AA1126:AA1133" si="322">R1126*0.000062428*$E1126*60*60*24/1000</f>
        <v>8.901107050161162</v>
      </c>
      <c r="AB1126" s="259">
        <f t="shared" ref="AB1126:AB1133" si="323">S1126*0.000062428*$E1126*60*60*24/1000</f>
        <v>0.12011356631542229</v>
      </c>
    </row>
    <row r="1127" spans="1:28" x14ac:dyDescent="0.25">
      <c r="A1127" s="8" t="s">
        <v>30</v>
      </c>
      <c r="B1127" s="8">
        <v>1648000</v>
      </c>
      <c r="C1127" s="9">
        <v>33232</v>
      </c>
      <c r="D1127" s="8">
        <v>101</v>
      </c>
      <c r="E1127" s="254">
        <f t="shared" ref="E1127:E1133" si="324">D1127*0.9775</f>
        <v>98.727500000000006</v>
      </c>
      <c r="F1127" s="8" t="s">
        <v>29</v>
      </c>
      <c r="G1127">
        <f t="shared" si="307"/>
        <v>1990</v>
      </c>
      <c r="H1127" s="256" t="s">
        <v>28</v>
      </c>
      <c r="L1127">
        <f t="shared" si="308"/>
        <v>37.790190000000003</v>
      </c>
      <c r="M1127">
        <f t="shared" si="309"/>
        <v>9.6248299999999993</v>
      </c>
      <c r="N1127" s="5">
        <f t="shared" si="310"/>
        <v>2.6447607766029599</v>
      </c>
      <c r="O1127" s="5">
        <f t="shared" si="311"/>
        <v>24</v>
      </c>
      <c r="P1127" s="5">
        <f t="shared" si="312"/>
        <v>18.648</v>
      </c>
      <c r="Q1127" s="5">
        <f t="shared" si="313"/>
        <v>41</v>
      </c>
      <c r="R1127" s="5">
        <f t="shared" si="314"/>
        <v>8.7879673619131449</v>
      </c>
      <c r="S1127" s="5">
        <f t="shared" si="315"/>
        <v>3.9615890287500004E-2</v>
      </c>
      <c r="U1127" s="259">
        <f t="shared" si="316"/>
        <v>20123.81793395456</v>
      </c>
      <c r="V1127" s="259">
        <f t="shared" si="317"/>
        <v>5.1253599562548864</v>
      </c>
      <c r="W1127" s="259">
        <f t="shared" si="318"/>
        <v>1.4083730287469376</v>
      </c>
      <c r="X1127" s="259">
        <f t="shared" si="319"/>
        <v>12.780344063232002</v>
      </c>
      <c r="Y1127" s="259">
        <f t="shared" si="320"/>
        <v>9.9303273371312635</v>
      </c>
      <c r="Z1127" s="259">
        <f t="shared" si="321"/>
        <v>21.833087774688</v>
      </c>
      <c r="AA1127" s="259">
        <f t="shared" si="322"/>
        <v>4.6797186042376362</v>
      </c>
      <c r="AB1127" s="259">
        <f t="shared" si="323"/>
        <v>2.1096029510229205E-2</v>
      </c>
    </row>
    <row r="1128" spans="1:28" x14ac:dyDescent="0.25">
      <c r="A1128" s="8" t="s">
        <v>30</v>
      </c>
      <c r="B1128" s="8">
        <v>1648000</v>
      </c>
      <c r="C1128" s="9">
        <v>33233</v>
      </c>
      <c r="D1128" s="8">
        <v>73</v>
      </c>
      <c r="E1128" s="254">
        <f t="shared" si="324"/>
        <v>71.357500000000002</v>
      </c>
      <c r="F1128" s="8" t="s">
        <v>29</v>
      </c>
      <c r="G1128">
        <f t="shared" si="307"/>
        <v>1990</v>
      </c>
      <c r="H1128" s="256" t="s">
        <v>28</v>
      </c>
      <c r="L1128">
        <f t="shared" si="308"/>
        <v>25.856870000000001</v>
      </c>
      <c r="M1128">
        <f t="shared" si="309"/>
        <v>8.2015899999999995</v>
      </c>
      <c r="N1128" s="5">
        <f t="shared" si="310"/>
        <v>2.4161291526316524</v>
      </c>
      <c r="O1128" s="5">
        <f t="shared" si="311"/>
        <v>24</v>
      </c>
      <c r="P1128" s="5">
        <f t="shared" si="312"/>
        <v>18.648</v>
      </c>
      <c r="Q1128" s="5">
        <f t="shared" si="313"/>
        <v>41</v>
      </c>
      <c r="R1128" s="5">
        <f t="shared" si="314"/>
        <v>9.5888889362584599</v>
      </c>
      <c r="S1128" s="5">
        <f t="shared" si="315"/>
        <v>2.8633267237499999E-2</v>
      </c>
      <c r="U1128" s="259">
        <f t="shared" si="316"/>
        <v>9951.9627619113453</v>
      </c>
      <c r="V1128" s="259">
        <f t="shared" si="317"/>
        <v>3.1566820836576293</v>
      </c>
      <c r="W1128" s="259">
        <f t="shared" si="318"/>
        <v>0.92993573293900667</v>
      </c>
      <c r="X1128" s="259">
        <f t="shared" si="319"/>
        <v>9.237278382336001</v>
      </c>
      <c r="Y1128" s="259">
        <f t="shared" si="320"/>
        <v>7.1773653030750726</v>
      </c>
      <c r="Z1128" s="259">
        <f t="shared" si="321"/>
        <v>15.780350569823998</v>
      </c>
      <c r="AA1128" s="259">
        <f t="shared" si="322"/>
        <v>3.6906348533967139</v>
      </c>
      <c r="AB1128" s="259">
        <f t="shared" si="323"/>
        <v>1.1020560852858683E-2</v>
      </c>
    </row>
    <row r="1129" spans="1:28" x14ac:dyDescent="0.25">
      <c r="A1129" s="8" t="s">
        <v>30</v>
      </c>
      <c r="B1129" s="8">
        <v>1648000</v>
      </c>
      <c r="C1129" s="9">
        <v>33234</v>
      </c>
      <c r="D1129" s="8">
        <v>58</v>
      </c>
      <c r="E1129" s="254">
        <f t="shared" si="324"/>
        <v>56.695</v>
      </c>
      <c r="F1129" s="8" t="s">
        <v>29</v>
      </c>
      <c r="G1129">
        <f t="shared" si="307"/>
        <v>1990</v>
      </c>
      <c r="H1129" s="256" t="s">
        <v>31</v>
      </c>
      <c r="L1129">
        <f t="shared" si="308"/>
        <v>19.464020000000001</v>
      </c>
      <c r="M1129">
        <f t="shared" si="309"/>
        <v>7.4391400000000001</v>
      </c>
      <c r="N1129" s="5">
        <f t="shared" si="310"/>
        <v>2.3057480942904824</v>
      </c>
      <c r="O1129" s="5">
        <f t="shared" si="311"/>
        <v>2.5</v>
      </c>
      <c r="P1129" s="5">
        <f t="shared" si="312"/>
        <v>1.9425000000000001</v>
      </c>
      <c r="Q1129" s="5">
        <f t="shared" si="313"/>
        <v>10</v>
      </c>
      <c r="R1129" s="5">
        <f t="shared" si="314"/>
        <v>2.4928424792728192</v>
      </c>
      <c r="S1129" s="5">
        <f t="shared" si="315"/>
        <v>2.2749719174999999E-2</v>
      </c>
      <c r="U1129" s="259">
        <f t="shared" si="316"/>
        <v>5952.103383791452</v>
      </c>
      <c r="V1129" s="259">
        <f t="shared" si="317"/>
        <v>2.2748913311072601</v>
      </c>
      <c r="W1129" s="259">
        <f t="shared" si="318"/>
        <v>0.70509848603716352</v>
      </c>
      <c r="X1129" s="259">
        <f t="shared" si="319"/>
        <v>0.76450077936000005</v>
      </c>
      <c r="Y1129" s="259">
        <f t="shared" si="320"/>
        <v>0.59401710556272003</v>
      </c>
      <c r="Z1129" s="259">
        <f t="shared" si="321"/>
        <v>3.0580031174400002</v>
      </c>
      <c r="AA1129" s="259">
        <f t="shared" si="322"/>
        <v>0.76231200729031412</v>
      </c>
      <c r="AB1129" s="259">
        <f t="shared" si="323"/>
        <v>6.9568712158034557E-3</v>
      </c>
    </row>
    <row r="1130" spans="1:28" x14ac:dyDescent="0.25">
      <c r="A1130" s="8" t="s">
        <v>30</v>
      </c>
      <c r="B1130" s="8">
        <v>1648000</v>
      </c>
      <c r="C1130" s="9">
        <v>33235</v>
      </c>
      <c r="D1130" s="8">
        <v>125</v>
      </c>
      <c r="E1130" s="254">
        <f t="shared" si="324"/>
        <v>122.1875</v>
      </c>
      <c r="F1130" s="8" t="s">
        <v>29</v>
      </c>
      <c r="G1130">
        <f t="shared" si="307"/>
        <v>1990</v>
      </c>
      <c r="H1130" s="256" t="s">
        <v>28</v>
      </c>
      <c r="L1130">
        <f t="shared" si="308"/>
        <v>48.018749999999997</v>
      </c>
      <c r="M1130">
        <f t="shared" si="309"/>
        <v>10.844749999999999</v>
      </c>
      <c r="N1130" s="5">
        <f t="shared" si="310"/>
        <v>2.8490951682519676</v>
      </c>
      <c r="O1130" s="5">
        <f t="shared" si="311"/>
        <v>24</v>
      </c>
      <c r="P1130" s="5">
        <f t="shared" si="312"/>
        <v>18.648</v>
      </c>
      <c r="Q1130" s="5">
        <f t="shared" si="313"/>
        <v>41</v>
      </c>
      <c r="R1130" s="5">
        <f t="shared" si="314"/>
        <v>8.3080167094405386</v>
      </c>
      <c r="S1130" s="5">
        <f t="shared" si="315"/>
        <v>4.9029567187499998E-2</v>
      </c>
      <c r="U1130" s="259">
        <f t="shared" si="316"/>
        <v>31646.872240425</v>
      </c>
      <c r="V1130" s="259">
        <f t="shared" si="317"/>
        <v>7.1472584715210017</v>
      </c>
      <c r="W1130" s="259">
        <f t="shared" si="318"/>
        <v>1.8777029970684829</v>
      </c>
      <c r="X1130" s="259">
        <f t="shared" si="319"/>
        <v>15.817257504000001</v>
      </c>
      <c r="Y1130" s="259">
        <f t="shared" si="320"/>
        <v>12.290009080607998</v>
      </c>
      <c r="Z1130" s="259">
        <f t="shared" si="321"/>
        <v>27.021148236000002</v>
      </c>
      <c r="AA1130" s="259">
        <f t="shared" si="322"/>
        <v>5.4754183183648237</v>
      </c>
      <c r="AB1130" s="259">
        <f t="shared" si="323"/>
        <v>3.2313053729764861E-2</v>
      </c>
    </row>
    <row r="1131" spans="1:28" x14ac:dyDescent="0.25">
      <c r="A1131" s="8" t="s">
        <v>30</v>
      </c>
      <c r="B1131" s="8">
        <v>1648000</v>
      </c>
      <c r="C1131" s="9">
        <v>33236</v>
      </c>
      <c r="D1131" s="8">
        <v>110</v>
      </c>
      <c r="E1131" s="254">
        <f t="shared" si="324"/>
        <v>107.52500000000001</v>
      </c>
      <c r="F1131" s="8" t="s">
        <v>29</v>
      </c>
      <c r="G1131">
        <f t="shared" si="307"/>
        <v>1990</v>
      </c>
      <c r="H1131" s="256" t="s">
        <v>31</v>
      </c>
      <c r="L1131">
        <f t="shared" si="308"/>
        <v>41.625900000000001</v>
      </c>
      <c r="M1131">
        <f t="shared" si="309"/>
        <v>10.0823</v>
      </c>
      <c r="N1131" s="5">
        <f t="shared" si="310"/>
        <v>2.7209441906362142</v>
      </c>
      <c r="O1131" s="5">
        <f t="shared" si="311"/>
        <v>2.5</v>
      </c>
      <c r="P1131" s="5">
        <f t="shared" si="312"/>
        <v>1.9425000000000001</v>
      </c>
      <c r="Q1131" s="5">
        <f t="shared" si="313"/>
        <v>10</v>
      </c>
      <c r="R1131" s="5">
        <f t="shared" si="314"/>
        <v>2.0955809201981479</v>
      </c>
      <c r="S1131" s="5">
        <f t="shared" si="315"/>
        <v>4.3146019125000004E-2</v>
      </c>
      <c r="U1131" s="259">
        <f t="shared" si="316"/>
        <v>24141.61123497763</v>
      </c>
      <c r="V1131" s="259">
        <f t="shared" si="317"/>
        <v>5.8473922955279045</v>
      </c>
      <c r="W1131" s="259">
        <f t="shared" si="318"/>
        <v>1.5780554136345488</v>
      </c>
      <c r="X1131" s="259">
        <f t="shared" si="319"/>
        <v>1.4499152712000001</v>
      </c>
      <c r="Y1131" s="259">
        <f t="shared" si="320"/>
        <v>1.1265841657224001</v>
      </c>
      <c r="Z1131" s="259">
        <f t="shared" si="321"/>
        <v>5.7996610848000003</v>
      </c>
      <c r="AA1131" s="259">
        <f t="shared" si="322"/>
        <v>1.2153659112922577</v>
      </c>
      <c r="AB1131" s="259">
        <f t="shared" si="323"/>
        <v>2.5023228808329911E-2</v>
      </c>
    </row>
    <row r="1132" spans="1:28" x14ac:dyDescent="0.25">
      <c r="A1132" s="8" t="s">
        <v>30</v>
      </c>
      <c r="B1132" s="8">
        <v>1648000</v>
      </c>
      <c r="C1132" s="9">
        <v>33237</v>
      </c>
      <c r="D1132" s="8">
        <v>245</v>
      </c>
      <c r="E1132" s="254">
        <f t="shared" si="324"/>
        <v>239.48750000000001</v>
      </c>
      <c r="F1132" s="8" t="s">
        <v>29</v>
      </c>
      <c r="G1132">
        <f t="shared" si="307"/>
        <v>1990</v>
      </c>
      <c r="H1132" s="256" t="s">
        <v>28</v>
      </c>
      <c r="L1132">
        <f t="shared" si="308"/>
        <v>99.161550000000005</v>
      </c>
      <c r="M1132">
        <f t="shared" si="309"/>
        <v>16.94435</v>
      </c>
      <c r="N1132" s="5">
        <f t="shared" si="310"/>
        <v>3.8687169831261445</v>
      </c>
      <c r="O1132" s="5">
        <f t="shared" si="311"/>
        <v>24</v>
      </c>
      <c r="P1132" s="5">
        <f t="shared" si="312"/>
        <v>18.648</v>
      </c>
      <c r="Q1132" s="5">
        <f t="shared" si="313"/>
        <v>41</v>
      </c>
      <c r="R1132" s="5">
        <f t="shared" si="314"/>
        <v>6.9753601575344861</v>
      </c>
      <c r="S1132" s="5">
        <f t="shared" si="315"/>
        <v>9.6097951687500002E-2</v>
      </c>
      <c r="U1132" s="259">
        <f t="shared" si="316"/>
        <v>128091.20795240467</v>
      </c>
      <c r="V1132" s="259">
        <f t="shared" si="317"/>
        <v>21.887740353678701</v>
      </c>
      <c r="W1132" s="259">
        <f t="shared" si="318"/>
        <v>4.9973869064633476</v>
      </c>
      <c r="X1132" s="259">
        <f t="shared" si="319"/>
        <v>31.001824707840008</v>
      </c>
      <c r="Y1132" s="259">
        <f t="shared" si="320"/>
        <v>24.088417797991685</v>
      </c>
      <c r="Z1132" s="259">
        <f t="shared" si="321"/>
        <v>52.961450542560002</v>
      </c>
      <c r="AA1132" s="259">
        <f t="shared" si="322"/>
        <v>9.0103705365806395</v>
      </c>
      <c r="AB1132" s="259">
        <f t="shared" si="323"/>
        <v>0.12413382720826469</v>
      </c>
    </row>
    <row r="1133" spans="1:28" x14ac:dyDescent="0.25">
      <c r="A1133" s="8" t="s">
        <v>30</v>
      </c>
      <c r="B1133" s="8">
        <v>1648000</v>
      </c>
      <c r="C1133" s="9">
        <v>33238</v>
      </c>
      <c r="D1133" s="8">
        <v>355</v>
      </c>
      <c r="E1133" s="254">
        <f t="shared" si="324"/>
        <v>347.01249999999999</v>
      </c>
      <c r="F1133" s="8" t="s">
        <v>29</v>
      </c>
      <c r="G1133">
        <f t="shared" si="307"/>
        <v>1990</v>
      </c>
      <c r="H1133" s="256" t="s">
        <v>28</v>
      </c>
      <c r="L1133">
        <f t="shared" si="308"/>
        <v>146.04245</v>
      </c>
      <c r="M1133">
        <f t="shared" si="309"/>
        <v>22.535649999999997</v>
      </c>
      <c r="N1133" s="5">
        <f t="shared" si="310"/>
        <v>4.7618395794182282</v>
      </c>
      <c r="O1133" s="5">
        <f t="shared" si="311"/>
        <v>24</v>
      </c>
      <c r="P1133" s="5">
        <f t="shared" si="312"/>
        <v>18.648</v>
      </c>
      <c r="Q1133" s="5">
        <f t="shared" si="313"/>
        <v>41</v>
      </c>
      <c r="R1133" s="5">
        <f t="shared" si="314"/>
        <v>6.3364290350607408</v>
      </c>
      <c r="S1133" s="5">
        <f t="shared" si="315"/>
        <v>0.13924397081249998</v>
      </c>
      <c r="U1133" s="259">
        <f t="shared" si="316"/>
        <v>273348.93951619696</v>
      </c>
      <c r="V1133" s="259">
        <f t="shared" si="317"/>
        <v>42.180174523285416</v>
      </c>
      <c r="W1133" s="259">
        <f t="shared" si="318"/>
        <v>8.9127770670803326</v>
      </c>
      <c r="X1133" s="259">
        <f t="shared" si="319"/>
        <v>44.921011311359997</v>
      </c>
      <c r="Y1133" s="259">
        <f t="shared" si="320"/>
        <v>34.903625788926718</v>
      </c>
      <c r="Z1133" s="259">
        <f t="shared" si="321"/>
        <v>76.740060990239982</v>
      </c>
      <c r="AA1133" s="259">
        <f t="shared" si="322"/>
        <v>11.859950014899727</v>
      </c>
      <c r="AB1133" s="259">
        <f t="shared" si="323"/>
        <v>0.26062416616279138</v>
      </c>
    </row>
  </sheetData>
  <sheetProtection sheet="1" objects="1" scenarios="1"/>
  <mergeCells count="11">
    <mergeCell ref="M25:P25"/>
    <mergeCell ref="A3:W3"/>
    <mergeCell ref="A2:W2"/>
    <mergeCell ref="A6:W6"/>
    <mergeCell ref="A5:W5"/>
    <mergeCell ref="A4:W4"/>
    <mergeCell ref="AF55:AH55"/>
    <mergeCell ref="L36:S36"/>
    <mergeCell ref="U36:AB36"/>
    <mergeCell ref="Q33:S34"/>
    <mergeCell ref="AF36:AJ36"/>
  </mergeCells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C1118"/>
  <sheetViews>
    <sheetView topLeftCell="V1" zoomScale="60" zoomScaleNormal="60" workbookViewId="0">
      <selection activeCell="S21" sqref="S21"/>
    </sheetView>
  </sheetViews>
  <sheetFormatPr defaultRowHeight="15" x14ac:dyDescent="0.25"/>
  <cols>
    <col min="1" max="1" width="22.85546875" customWidth="1"/>
    <col min="2" max="2" width="14.5703125" customWidth="1"/>
    <col min="3" max="3" width="12.7109375" customWidth="1"/>
    <col min="5" max="5" width="12.42578125" customWidth="1"/>
    <col min="13" max="13" width="4.140625" customWidth="1"/>
    <col min="14" max="14" width="17" customWidth="1"/>
    <col min="15" max="15" width="14.42578125" customWidth="1"/>
    <col min="16" max="16" width="23.5703125" customWidth="1"/>
    <col min="17" max="17" width="16.85546875" customWidth="1"/>
    <col min="18" max="18" width="13.42578125" customWidth="1"/>
    <col min="19" max="19" width="23.42578125" customWidth="1"/>
    <col min="20" max="20" width="14.7109375" bestFit="1" customWidth="1"/>
    <col min="21" max="21" width="13.42578125" bestFit="1" customWidth="1"/>
    <col min="22" max="22" width="11.7109375" customWidth="1"/>
    <col min="23" max="23" width="14.28515625" customWidth="1"/>
    <col min="25" max="25" width="11.5703125" bestFit="1" customWidth="1"/>
    <col min="26" max="26" width="17.28515625" customWidth="1"/>
    <col min="27" max="27" width="16.42578125" customWidth="1"/>
    <col min="28" max="29" width="9.28515625" bestFit="1" customWidth="1"/>
    <col min="30" max="30" width="14.7109375" bestFit="1" customWidth="1"/>
    <col min="31" max="33" width="9.28515625" bestFit="1" customWidth="1"/>
    <col min="35" max="35" width="11.7109375" customWidth="1"/>
    <col min="36" max="36" width="14.7109375" bestFit="1" customWidth="1"/>
    <col min="37" max="37" width="17.5703125" customWidth="1"/>
    <col min="38" max="43" width="14.7109375" bestFit="1" customWidth="1"/>
    <col min="45" max="45" width="10.85546875" customWidth="1"/>
    <col min="46" max="46" width="16.85546875" customWidth="1"/>
    <col min="47" max="47" width="19.7109375" customWidth="1"/>
    <col min="48" max="51" width="14.7109375" bestFit="1" customWidth="1"/>
    <col min="52" max="52" width="12.28515625" bestFit="1" customWidth="1"/>
    <col min="53" max="53" width="14.7109375" bestFit="1" customWidth="1"/>
    <col min="55" max="55" width="11.28515625" customWidth="1"/>
  </cols>
  <sheetData>
    <row r="1" spans="2:50" ht="15.75" thickBot="1" x14ac:dyDescent="0.3"/>
    <row r="2" spans="2:50" ht="15.75" thickBot="1" x14ac:dyDescent="0.3">
      <c r="B2" s="437" t="s">
        <v>248</v>
      </c>
      <c r="C2" s="438"/>
      <c r="D2" s="438"/>
      <c r="E2" s="438"/>
      <c r="F2" s="438"/>
      <c r="G2" s="438"/>
      <c r="H2" s="438"/>
      <c r="I2" s="438"/>
      <c r="J2" s="438"/>
      <c r="K2" s="438"/>
      <c r="L2" s="438"/>
      <c r="M2" s="438"/>
      <c r="N2" s="438"/>
      <c r="O2" s="438"/>
      <c r="P2" s="438"/>
      <c r="Q2" s="438"/>
      <c r="R2" s="438"/>
      <c r="S2" s="439"/>
    </row>
    <row r="3" spans="2:50" x14ac:dyDescent="0.25">
      <c r="B3" s="440" t="s">
        <v>232</v>
      </c>
      <c r="C3" s="441"/>
      <c r="D3" s="441"/>
      <c r="E3" s="441"/>
      <c r="F3" s="441"/>
      <c r="G3" s="441"/>
      <c r="H3" s="441"/>
      <c r="I3" s="441"/>
      <c r="J3" s="441"/>
      <c r="K3" s="441"/>
      <c r="L3" s="441"/>
      <c r="M3" s="441"/>
      <c r="N3" s="441"/>
      <c r="O3" s="441"/>
      <c r="P3" s="441"/>
      <c r="Q3" s="441"/>
      <c r="R3" s="441"/>
      <c r="S3" s="442"/>
    </row>
    <row r="4" spans="2:50" x14ac:dyDescent="0.25">
      <c r="B4" s="434" t="s">
        <v>233</v>
      </c>
      <c r="C4" s="435"/>
      <c r="D4" s="435"/>
      <c r="E4" s="435"/>
      <c r="F4" s="435"/>
      <c r="G4" s="435"/>
      <c r="H4" s="435"/>
      <c r="I4" s="435"/>
      <c r="J4" s="435"/>
      <c r="K4" s="435"/>
      <c r="L4" s="435"/>
      <c r="M4" s="435"/>
      <c r="N4" s="435"/>
      <c r="O4" s="435"/>
      <c r="P4" s="435"/>
      <c r="Q4" s="435"/>
      <c r="R4" s="435"/>
      <c r="S4" s="436"/>
    </row>
    <row r="5" spans="2:50" x14ac:dyDescent="0.25">
      <c r="B5" s="434" t="s">
        <v>234</v>
      </c>
      <c r="C5" s="435"/>
      <c r="D5" s="435"/>
      <c r="E5" s="435"/>
      <c r="F5" s="435"/>
      <c r="G5" s="435"/>
      <c r="H5" s="435"/>
      <c r="I5" s="435"/>
      <c r="J5" s="435"/>
      <c r="K5" s="435"/>
      <c r="L5" s="435"/>
      <c r="M5" s="435"/>
      <c r="N5" s="435"/>
      <c r="O5" s="435"/>
      <c r="P5" s="435"/>
      <c r="Q5" s="435"/>
      <c r="R5" s="435"/>
      <c r="S5" s="436"/>
    </row>
    <row r="6" spans="2:50" x14ac:dyDescent="0.25">
      <c r="B6" s="434" t="s">
        <v>235</v>
      </c>
      <c r="C6" s="435"/>
      <c r="D6" s="435"/>
      <c r="E6" s="435"/>
      <c r="F6" s="435"/>
      <c r="G6" s="435"/>
      <c r="H6" s="435"/>
      <c r="I6" s="435"/>
      <c r="J6" s="435"/>
      <c r="K6" s="435"/>
      <c r="L6" s="435"/>
      <c r="M6" s="435"/>
      <c r="N6" s="435"/>
      <c r="O6" s="435"/>
      <c r="P6" s="435"/>
      <c r="Q6" s="435"/>
      <c r="R6" s="435"/>
      <c r="S6" s="436"/>
    </row>
    <row r="7" spans="2:50" x14ac:dyDescent="0.25">
      <c r="B7" s="434" t="s">
        <v>236</v>
      </c>
      <c r="C7" s="435"/>
      <c r="D7" s="435"/>
      <c r="E7" s="435"/>
      <c r="F7" s="435"/>
      <c r="G7" s="435"/>
      <c r="H7" s="435"/>
      <c r="I7" s="435"/>
      <c r="J7" s="435"/>
      <c r="K7" s="435"/>
      <c r="L7" s="435"/>
      <c r="M7" s="435"/>
      <c r="N7" s="435"/>
      <c r="O7" s="435"/>
      <c r="P7" s="435"/>
      <c r="Q7" s="435"/>
      <c r="R7" s="435"/>
      <c r="S7" s="436"/>
    </row>
    <row r="8" spans="2:50" x14ac:dyDescent="0.25">
      <c r="B8" s="434" t="s">
        <v>178</v>
      </c>
      <c r="C8" s="435"/>
      <c r="D8" s="435"/>
      <c r="E8" s="435"/>
      <c r="F8" s="435"/>
      <c r="G8" s="435"/>
      <c r="H8" s="435"/>
      <c r="I8" s="435"/>
      <c r="J8" s="435"/>
      <c r="K8" s="435"/>
      <c r="L8" s="435"/>
      <c r="M8" s="435"/>
      <c r="N8" s="435"/>
      <c r="O8" s="435"/>
      <c r="P8" s="435"/>
      <c r="Q8" s="435"/>
      <c r="R8" s="435"/>
      <c r="S8" s="436"/>
    </row>
    <row r="9" spans="2:50" ht="15.75" thickBot="1" x14ac:dyDescent="0.3">
      <c r="B9" s="274" t="s">
        <v>250</v>
      </c>
      <c r="C9" s="275"/>
      <c r="D9" s="275"/>
      <c r="E9" s="275"/>
      <c r="F9" s="275"/>
      <c r="G9" s="275"/>
      <c r="H9" s="275"/>
      <c r="I9" s="275"/>
      <c r="J9" s="275"/>
      <c r="K9" s="275"/>
      <c r="L9" s="275"/>
      <c r="M9" s="275"/>
      <c r="N9" s="275"/>
      <c r="O9" s="275"/>
      <c r="P9" s="275"/>
      <c r="Q9" s="275"/>
      <c r="R9" s="275"/>
      <c r="S9" s="276"/>
    </row>
    <row r="11" spans="2:50" x14ac:dyDescent="0.25">
      <c r="O11" s="13" t="s">
        <v>23</v>
      </c>
      <c r="P11" s="13" t="s">
        <v>5</v>
      </c>
    </row>
    <row r="12" spans="2:50" x14ac:dyDescent="0.25">
      <c r="B12" s="7" t="s">
        <v>15</v>
      </c>
      <c r="C12" s="7" t="s">
        <v>112</v>
      </c>
      <c r="D12" t="s">
        <v>113</v>
      </c>
      <c r="O12" s="288" t="s">
        <v>120</v>
      </c>
      <c r="P12" s="13">
        <v>78</v>
      </c>
    </row>
    <row r="13" spans="2:50" x14ac:dyDescent="0.25">
      <c r="B13" s="7" t="s">
        <v>18</v>
      </c>
      <c r="C13">
        <f>0.00000000220462*1000*60*60</f>
        <v>7.9366320000000008E-3</v>
      </c>
      <c r="D13" t="s">
        <v>114</v>
      </c>
      <c r="O13" s="288" t="s">
        <v>122</v>
      </c>
      <c r="P13" s="13">
        <v>183</v>
      </c>
      <c r="S13" t="s">
        <v>192</v>
      </c>
      <c r="T13">
        <f>MAX(T23:T1118)</f>
        <v>2.5020633522965965</v>
      </c>
      <c r="AC13" t="s">
        <v>192</v>
      </c>
      <c r="AD13">
        <f>MAX(AD23:AD1118)</f>
        <v>5.8702255573112456</v>
      </c>
      <c r="AM13" t="s">
        <v>192</v>
      </c>
      <c r="AN13">
        <f>MAX(AN23:AN1118)</f>
        <v>1.1547984702907368</v>
      </c>
      <c r="AW13" t="s">
        <v>192</v>
      </c>
      <c r="AX13">
        <f>MAX(AX23:AX1118)</f>
        <v>6.0947697043122221E-3</v>
      </c>
    </row>
    <row r="14" spans="2:50" x14ac:dyDescent="0.25">
      <c r="O14" s="288" t="s">
        <v>121</v>
      </c>
      <c r="P14" s="13">
        <v>36</v>
      </c>
      <c r="S14" t="s">
        <v>193</v>
      </c>
      <c r="T14" s="1">
        <f>VLOOKUP(T13,T23:Y1118,6,0)</f>
        <v>32634</v>
      </c>
      <c r="AC14" t="s">
        <v>193</v>
      </c>
      <c r="AD14" s="1">
        <f>VLOOKUP(AD13,AD23:AI1118,6,0)</f>
        <v>32634</v>
      </c>
      <c r="AM14" t="s">
        <v>193</v>
      </c>
      <c r="AN14" s="1">
        <f>VLOOKUP(AN13,AN23:AS1118,6,0)</f>
        <v>32634</v>
      </c>
      <c r="AW14" t="s">
        <v>193</v>
      </c>
      <c r="AX14" s="1">
        <f>VLOOKUP(AX13,AX23:BC1118,6,0)</f>
        <v>32634</v>
      </c>
    </row>
    <row r="15" spans="2:50" x14ac:dyDescent="0.25">
      <c r="O15" s="288" t="s">
        <v>123</v>
      </c>
      <c r="P15" s="13">
        <v>0.19</v>
      </c>
      <c r="S15" t="s">
        <v>194</v>
      </c>
      <c r="T15">
        <f>AVERAGE(T23:T1118)</f>
        <v>6.32092056902607E-2</v>
      </c>
      <c r="AC15" t="s">
        <v>194</v>
      </c>
      <c r="AD15">
        <f>AVERAGE(AD23:AD1118)</f>
        <v>0.14829852104253477</v>
      </c>
      <c r="AM15" t="s">
        <v>194</v>
      </c>
      <c r="AN15">
        <f>AVERAGE(AN23:AN1118)</f>
        <v>2.9173479549351095E-2</v>
      </c>
      <c r="AW15" t="s">
        <v>194</v>
      </c>
      <c r="AX15">
        <f>AVERAGE(AX23:AX1118)</f>
        <v>1.5397114206601979E-4</v>
      </c>
    </row>
    <row r="17" spans="1:55" ht="15.75" thickBot="1" x14ac:dyDescent="0.3"/>
    <row r="18" spans="1:55" ht="15.75" thickBot="1" x14ac:dyDescent="0.3">
      <c r="A18" s="428" t="s">
        <v>243</v>
      </c>
      <c r="B18" s="429"/>
      <c r="C18" s="429"/>
      <c r="D18" s="429"/>
      <c r="E18" s="429"/>
      <c r="F18" s="429"/>
      <c r="G18" s="429"/>
      <c r="H18" s="429"/>
      <c r="I18" s="429"/>
      <c r="J18" s="429"/>
      <c r="K18" s="430"/>
      <c r="O18" s="431" t="s">
        <v>244</v>
      </c>
      <c r="P18" s="432"/>
      <c r="Q18" s="432"/>
      <c r="R18" s="432"/>
      <c r="S18" s="432"/>
      <c r="T18" s="432"/>
      <c r="U18" s="432"/>
      <c r="V18" s="432"/>
      <c r="W18" s="433"/>
      <c r="Y18" s="431" t="s">
        <v>245</v>
      </c>
      <c r="Z18" s="432"/>
      <c r="AA18" s="432"/>
      <c r="AB18" s="432"/>
      <c r="AC18" s="432"/>
      <c r="AD18" s="432"/>
      <c r="AE18" s="432"/>
      <c r="AF18" s="432"/>
      <c r="AG18" s="433"/>
      <c r="AI18" s="431" t="s">
        <v>246</v>
      </c>
      <c r="AJ18" s="432"/>
      <c r="AK18" s="432"/>
      <c r="AL18" s="432"/>
      <c r="AM18" s="432"/>
      <c r="AN18" s="432"/>
      <c r="AO18" s="432"/>
      <c r="AP18" s="432"/>
      <c r="AQ18" s="433"/>
      <c r="AS18" s="431" t="s">
        <v>247</v>
      </c>
      <c r="AT18" s="432"/>
      <c r="AU18" s="432"/>
      <c r="AV18" s="432"/>
      <c r="AW18" s="432"/>
      <c r="AX18" s="432"/>
      <c r="AY18" s="432"/>
      <c r="AZ18" s="432"/>
      <c r="BA18" s="433"/>
    </row>
    <row r="19" spans="1:55" ht="77.25" customHeight="1" x14ac:dyDescent="0.25">
      <c r="A19" s="290" t="s">
        <v>237</v>
      </c>
      <c r="B19" s="291" t="s">
        <v>238</v>
      </c>
      <c r="C19" s="291" t="s">
        <v>262</v>
      </c>
      <c r="D19" s="291" t="s">
        <v>261</v>
      </c>
      <c r="E19" s="291" t="s">
        <v>239</v>
      </c>
      <c r="F19" s="291" t="s">
        <v>240</v>
      </c>
      <c r="G19" s="291" t="s">
        <v>241</v>
      </c>
      <c r="H19" s="291" t="s">
        <v>242</v>
      </c>
      <c r="I19" s="291" t="s">
        <v>242</v>
      </c>
      <c r="J19" s="291" t="s">
        <v>242</v>
      </c>
      <c r="K19" s="291" t="s">
        <v>242</v>
      </c>
      <c r="O19" s="279"/>
      <c r="P19" s="285" t="s">
        <v>104</v>
      </c>
      <c r="Q19" s="285" t="s">
        <v>105</v>
      </c>
      <c r="R19" s="286" t="s">
        <v>106</v>
      </c>
      <c r="S19" s="286" t="s">
        <v>107</v>
      </c>
      <c r="T19" s="286" t="s">
        <v>108</v>
      </c>
      <c r="U19" s="286" t="s">
        <v>102</v>
      </c>
      <c r="V19" s="286" t="s">
        <v>109</v>
      </c>
      <c r="W19" s="286" t="s">
        <v>110</v>
      </c>
      <c r="X19" s="287"/>
      <c r="Y19" s="286"/>
      <c r="Z19" s="285" t="s">
        <v>104</v>
      </c>
      <c r="AA19" s="285" t="s">
        <v>105</v>
      </c>
      <c r="AB19" s="286" t="s">
        <v>106</v>
      </c>
      <c r="AC19" s="286" t="s">
        <v>107</v>
      </c>
      <c r="AD19" s="286" t="s">
        <v>108</v>
      </c>
      <c r="AE19" s="286" t="s">
        <v>102</v>
      </c>
      <c r="AF19" s="286" t="s">
        <v>109</v>
      </c>
      <c r="AG19" s="286" t="s">
        <v>110</v>
      </c>
      <c r="AH19" s="287"/>
      <c r="AI19" s="286"/>
      <c r="AJ19" s="285" t="s">
        <v>104</v>
      </c>
      <c r="AK19" s="285" t="s">
        <v>105</v>
      </c>
      <c r="AL19" s="286" t="s">
        <v>106</v>
      </c>
      <c r="AM19" s="286" t="s">
        <v>107</v>
      </c>
      <c r="AN19" s="286" t="s">
        <v>108</v>
      </c>
      <c r="AO19" s="286" t="s">
        <v>102</v>
      </c>
      <c r="AP19" s="286" t="s">
        <v>109</v>
      </c>
      <c r="AQ19" s="286" t="s">
        <v>110</v>
      </c>
      <c r="AR19" s="287"/>
      <c r="AS19" s="286"/>
      <c r="AT19" s="285" t="s">
        <v>104</v>
      </c>
      <c r="AU19" s="285" t="s">
        <v>105</v>
      </c>
      <c r="AV19" s="286" t="s">
        <v>106</v>
      </c>
      <c r="AW19" s="286" t="s">
        <v>107</v>
      </c>
      <c r="AX19" s="286" t="s">
        <v>108</v>
      </c>
      <c r="AY19" s="286" t="s">
        <v>102</v>
      </c>
      <c r="AZ19" s="286" t="s">
        <v>109</v>
      </c>
      <c r="BA19" s="286" t="s">
        <v>110</v>
      </c>
    </row>
    <row r="20" spans="1:55" x14ac:dyDescent="0.25">
      <c r="A20" s="292" t="s">
        <v>103</v>
      </c>
      <c r="B20" s="293">
        <v>1</v>
      </c>
      <c r="C20" s="292">
        <v>0</v>
      </c>
      <c r="D20" s="292">
        <v>0</v>
      </c>
      <c r="E20" s="293">
        <v>0.10961604256281242</v>
      </c>
      <c r="F20" s="293">
        <v>0.48441384018030065</v>
      </c>
      <c r="G20" s="294">
        <v>0.18960625174051249</v>
      </c>
      <c r="H20" s="293">
        <v>1</v>
      </c>
      <c r="I20" s="293">
        <v>1</v>
      </c>
      <c r="J20" s="293">
        <v>1</v>
      </c>
      <c r="K20" s="293">
        <v>1</v>
      </c>
      <c r="O20" s="281" t="s">
        <v>111</v>
      </c>
      <c r="P20" s="281"/>
      <c r="Q20" s="281"/>
      <c r="R20" s="281"/>
      <c r="S20" s="281"/>
      <c r="T20" s="281"/>
      <c r="U20" s="281"/>
      <c r="V20" s="282">
        <v>0.33709041388750971</v>
      </c>
      <c r="W20" s="282">
        <f>1-V20</f>
        <v>0.66290958611249029</v>
      </c>
      <c r="X20" s="284"/>
      <c r="Y20" s="281" t="s">
        <v>111</v>
      </c>
      <c r="Z20" s="281"/>
      <c r="AA20" s="281"/>
      <c r="AB20" s="281"/>
      <c r="AC20" s="281"/>
      <c r="AD20" s="281"/>
      <c r="AE20" s="281"/>
      <c r="AF20" s="282">
        <v>0.33709041388750971</v>
      </c>
      <c r="AG20" s="282">
        <f>1-AF20</f>
        <v>0.66290958611249029</v>
      </c>
      <c r="AH20" s="284"/>
      <c r="AI20" s="281" t="s">
        <v>111</v>
      </c>
      <c r="AJ20" s="281"/>
      <c r="AK20" s="281"/>
      <c r="AL20" s="281"/>
      <c r="AM20" s="281"/>
      <c r="AN20" s="281"/>
      <c r="AO20" s="281"/>
      <c r="AP20" s="282">
        <v>0.33709041388750971</v>
      </c>
      <c r="AQ20" s="282">
        <f>1-AP20</f>
        <v>0.66290958611249029</v>
      </c>
      <c r="AR20" s="284"/>
      <c r="AS20" s="281" t="s">
        <v>111</v>
      </c>
      <c r="AT20" s="281"/>
      <c r="AU20" s="281"/>
      <c r="AV20" s="281"/>
      <c r="AW20" s="281"/>
      <c r="AX20" s="281"/>
      <c r="AY20" s="281"/>
      <c r="AZ20" s="282">
        <v>0.33709041388750971</v>
      </c>
      <c r="BA20" s="282">
        <f>1-AZ20</f>
        <v>0.66290958611249029</v>
      </c>
    </row>
    <row r="21" spans="1:55" x14ac:dyDescent="0.25">
      <c r="A21" s="292"/>
      <c r="B21" s="293"/>
      <c r="C21" s="292"/>
      <c r="D21" s="292"/>
      <c r="E21" s="293"/>
      <c r="F21" s="293"/>
      <c r="G21" s="294"/>
      <c r="H21" s="293"/>
      <c r="I21" s="293"/>
      <c r="J21" s="293"/>
      <c r="K21" s="293"/>
      <c r="O21" s="279" t="s">
        <v>115</v>
      </c>
      <c r="P21" s="280">
        <f>SUM(P23:P1118)/3</f>
        <v>155.38473412453195</v>
      </c>
      <c r="Q21" s="280">
        <f>SUM(Q23:Q1118)/3</f>
        <v>149.55399739383364</v>
      </c>
      <c r="R21" s="280">
        <f t="shared" ref="R21:W21" si="0">SUM(R23:R1118)/3</f>
        <v>84.533986482734903</v>
      </c>
      <c r="S21" s="280">
        <f t="shared" si="0"/>
        <v>82.11495818558187</v>
      </c>
      <c r="T21" s="280">
        <f t="shared" si="0"/>
        <v>23.09242981217524</v>
      </c>
      <c r="U21" s="280">
        <f t="shared" si="0"/>
        <v>98.489999999995632</v>
      </c>
      <c r="V21" s="280">
        <f>SUM(V23:V1118)/3</f>
        <v>112.77010040859504</v>
      </c>
      <c r="W21" s="280">
        <f t="shared" si="0"/>
        <v>221.76952386629648</v>
      </c>
      <c r="Y21" s="279" t="s">
        <v>115</v>
      </c>
      <c r="Z21" s="280">
        <f>SUM(Z23:Z1118)/3</f>
        <v>364.55649159986319</v>
      </c>
      <c r="AA21" s="280">
        <f>SUM(AA23:AA1118)/3</f>
        <v>350.87668619322523</v>
      </c>
      <c r="AB21" s="280">
        <f t="shared" ref="AB21:AE21" si="1">SUM(AB23:AB1118)/3</f>
        <v>198.32973751718575</v>
      </c>
      <c r="AC21" s="280">
        <f t="shared" si="1"/>
        <v>192.65432497386522</v>
      </c>
      <c r="AD21" s="280">
        <f t="shared" si="1"/>
        <v>54.178393020872704</v>
      </c>
      <c r="AE21" s="280">
        <f t="shared" si="1"/>
        <v>231.07269230768225</v>
      </c>
      <c r="AF21" s="280">
        <f>SUM(AF23:AF1118)/3</f>
        <v>264.57600480478141</v>
      </c>
      <c r="AG21" s="280">
        <f>SUM(AG23:AG1118)/3</f>
        <v>520.30542137861812</v>
      </c>
      <c r="AI21" s="279" t="s">
        <v>115</v>
      </c>
      <c r="AJ21" s="280">
        <f>SUM(AJ23:AJ1118)/3</f>
        <v>71.716031134399429</v>
      </c>
      <c r="AK21" s="280">
        <f>SUM(AK23:AK1118)/3</f>
        <v>69.024921874076995</v>
      </c>
      <c r="AL21" s="280">
        <f t="shared" ref="AL21:AO21" si="2">SUM(AL23:AL1118)/3</f>
        <v>39.015686068954572</v>
      </c>
      <c r="AM21" s="280">
        <f t="shared" si="2"/>
        <v>37.899211470268561</v>
      </c>
      <c r="AN21" s="280">
        <f t="shared" si="2"/>
        <v>10.658044528696268</v>
      </c>
      <c r="AO21" s="280">
        <f t="shared" si="2"/>
        <v>45.4569230769211</v>
      </c>
      <c r="AP21" s="280">
        <f>SUM(AP23:AP1118)/3</f>
        <v>52.047738650120841</v>
      </c>
      <c r="AQ21" s="280">
        <f t="shared" ref="AQ21" si="3">SUM(AQ23:AQ1118)/3</f>
        <v>102.35516486136778</v>
      </c>
      <c r="AS21" s="279" t="s">
        <v>115</v>
      </c>
      <c r="AT21" s="280">
        <f>SUM(AT23:AT1118)/3</f>
        <v>0.37850127543155215</v>
      </c>
      <c r="AU21" s="280">
        <f>SUM(AU23:AU1118)/3</f>
        <v>0.36429819877985081</v>
      </c>
      <c r="AV21" s="280">
        <f t="shared" ref="AV21:AY21" si="4">SUM(AV23:AV1118)/3</f>
        <v>0.20591612091948244</v>
      </c>
      <c r="AW21" s="280">
        <f>SUM(AW23:AW1118)/3</f>
        <v>0.20002361609308397</v>
      </c>
      <c r="AX21" s="280">
        <f t="shared" si="4"/>
        <v>5.6250790568119234E-2</v>
      </c>
      <c r="AY21" s="280">
        <f t="shared" si="4"/>
        <v>0.23991153846152802</v>
      </c>
      <c r="AZ21" s="280">
        <f>SUM(AZ23:AZ1118)/3</f>
        <v>0.27469639843119348</v>
      </c>
      <c r="BA21" s="280">
        <f t="shared" ref="BA21" si="5">SUM(BA23:BA1118)/3</f>
        <v>0.54020781454610611</v>
      </c>
    </row>
    <row r="22" spans="1:55" x14ac:dyDescent="0.25">
      <c r="A22" s="296" t="s">
        <v>1</v>
      </c>
      <c r="B22" s="289" t="s">
        <v>251</v>
      </c>
      <c r="C22" s="289" t="s">
        <v>251</v>
      </c>
      <c r="D22" s="289" t="s">
        <v>251</v>
      </c>
      <c r="E22" s="289" t="s">
        <v>251</v>
      </c>
      <c r="F22" s="289" t="s">
        <v>251</v>
      </c>
      <c r="G22" s="289" t="s">
        <v>251</v>
      </c>
      <c r="H22" s="289" t="s">
        <v>251</v>
      </c>
      <c r="I22" s="289" t="s">
        <v>251</v>
      </c>
      <c r="J22" s="289" t="s">
        <v>251</v>
      </c>
      <c r="K22" s="289" t="s">
        <v>251</v>
      </c>
      <c r="O22" s="297" t="s">
        <v>1</v>
      </c>
      <c r="P22" s="298" t="s">
        <v>252</v>
      </c>
      <c r="Q22" s="298" t="s">
        <v>252</v>
      </c>
      <c r="R22" s="298" t="s">
        <v>252</v>
      </c>
      <c r="S22" s="298" t="s">
        <v>252</v>
      </c>
      <c r="T22" s="298" t="s">
        <v>252</v>
      </c>
      <c r="U22" s="298" t="s">
        <v>252</v>
      </c>
      <c r="V22" s="298" t="s">
        <v>252</v>
      </c>
      <c r="W22" s="298" t="s">
        <v>252</v>
      </c>
      <c r="X22" s="227"/>
      <c r="Y22" s="299" t="s">
        <v>1</v>
      </c>
      <c r="Z22" s="298" t="s">
        <v>252</v>
      </c>
      <c r="AA22" s="298" t="s">
        <v>252</v>
      </c>
      <c r="AB22" s="298" t="s">
        <v>252</v>
      </c>
      <c r="AC22" s="298" t="s">
        <v>252</v>
      </c>
      <c r="AD22" s="298" t="s">
        <v>252</v>
      </c>
      <c r="AE22" s="298" t="s">
        <v>252</v>
      </c>
      <c r="AF22" s="298" t="s">
        <v>252</v>
      </c>
      <c r="AG22" s="298" t="s">
        <v>252</v>
      </c>
      <c r="AH22" s="300"/>
      <c r="AI22" s="299" t="s">
        <v>1</v>
      </c>
      <c r="AJ22" s="298" t="s">
        <v>252</v>
      </c>
      <c r="AK22" s="298" t="s">
        <v>252</v>
      </c>
      <c r="AL22" s="298" t="s">
        <v>252</v>
      </c>
      <c r="AM22" s="298" t="s">
        <v>252</v>
      </c>
      <c r="AN22" s="298" t="s">
        <v>252</v>
      </c>
      <c r="AO22" s="298" t="s">
        <v>252</v>
      </c>
      <c r="AP22" s="298" t="s">
        <v>252</v>
      </c>
      <c r="AQ22" s="298" t="s">
        <v>252</v>
      </c>
      <c r="AR22" s="300"/>
      <c r="AS22" s="299" t="s">
        <v>1</v>
      </c>
      <c r="AT22" s="298" t="s">
        <v>252</v>
      </c>
      <c r="AU22" s="298" t="s">
        <v>252</v>
      </c>
      <c r="AV22" s="298" t="s">
        <v>252</v>
      </c>
      <c r="AW22" s="298" t="s">
        <v>252</v>
      </c>
      <c r="AX22" s="298" t="s">
        <v>252</v>
      </c>
      <c r="AY22" s="298" t="s">
        <v>252</v>
      </c>
      <c r="AZ22" s="298" t="s">
        <v>252</v>
      </c>
      <c r="BA22" s="298" t="s">
        <v>252</v>
      </c>
      <c r="BC22" s="277" t="s">
        <v>1</v>
      </c>
    </row>
    <row r="23" spans="1:55" x14ac:dyDescent="0.25">
      <c r="A23" s="295">
        <v>32143</v>
      </c>
      <c r="B23" s="289">
        <v>1.0299999630660752E-2</v>
      </c>
      <c r="C23" s="289">
        <v>8.4999999889987538E-3</v>
      </c>
      <c r="D23" s="289">
        <v>6.7999999155290503E-3</v>
      </c>
      <c r="E23" s="289">
        <v>3.5199999896576635E-2</v>
      </c>
      <c r="F23" s="289">
        <v>4.4999997990089443E-3</v>
      </c>
      <c r="G23" s="289">
        <v>1.1499999840452805E-2</v>
      </c>
      <c r="H23" s="289">
        <v>2.0999999978812411E-3</v>
      </c>
      <c r="I23" s="289">
        <v>2.3999999248189852E-3</v>
      </c>
      <c r="J23" s="289">
        <v>6.0000000000000006E-4</v>
      </c>
      <c r="K23" s="289">
        <v>3.9999998261919251E-4</v>
      </c>
      <c r="N23" s="113"/>
      <c r="O23" s="283">
        <v>32143</v>
      </c>
      <c r="P23" s="278">
        <f t="shared" ref="P23:P54" si="6">$B23*$B$20*$C$13*$P$12+$E23*$E$20*$C$13*$P$12</f>
        <v>8.7649130170715552E-3</v>
      </c>
      <c r="Q23" s="278">
        <f>SUMPRODUCT($F23:$K23,$F$20:$K$20)*$C$13*$P$12</f>
        <v>6.1041116749309251E-3</v>
      </c>
      <c r="R23" s="278">
        <f t="shared" ref="R23:R86" si="7">$C23*(1-$C$20)*$C$13*$P$12</f>
        <v>5.2619870091895988E-3</v>
      </c>
      <c r="S23" s="278">
        <f>$D23*(1-$D$20)*$C$13*$P$12</f>
        <v>4.2095895605076426E-3</v>
      </c>
      <c r="T23" s="278">
        <f t="shared" ref="T23:T86" si="8">$F23*(1-$F$20)*$C$13*$P$12</f>
        <v>1.436298118636734E-3</v>
      </c>
      <c r="U23" s="278">
        <f t="shared" ref="U23:U86" si="9">$G23*(1-$G$20)*$C$13*$P$12</f>
        <v>5.7693217886258035E-3</v>
      </c>
      <c r="V23" s="278">
        <f t="shared" ref="V23:V86" si="10">$E23*(1-$E$20)*$V$20*$C$13*$P$12</f>
        <v>6.5402934905889184E-3</v>
      </c>
      <c r="W23" s="278">
        <f t="shared" ref="W23:W86" si="11">$E23*(1-$E$20)*$W$20*$C$13*$P$12</f>
        <v>1.2861900167672385E-2</v>
      </c>
      <c r="Y23" s="283">
        <v>32143</v>
      </c>
      <c r="Z23" s="278">
        <f>$B23*$B$20*$C$13*$P$13+$E23*$E$20*$C$13*$P$13</f>
        <v>2.0563834386206341E-2</v>
      </c>
      <c r="AA23" s="278">
        <f t="shared" ref="AA23:AA86" si="12">SUMPRODUCT($F23:$K23,$F$20:$K$20)*$C$13*$P$13</f>
        <v>1.4321185083491787E-2</v>
      </c>
      <c r="AB23" s="278">
        <f t="shared" ref="AB23:AB86" si="13">$C23*(1-$C$20)*$C$13*$P$13</f>
        <v>1.2345431060021752E-2</v>
      </c>
      <c r="AC23" s="278">
        <f t="shared" ref="AC23:AC86" si="14">$D23*(1-$D$20)*$C$13*$P$13</f>
        <v>9.8763447381140859E-3</v>
      </c>
      <c r="AD23" s="278">
        <f t="shared" ref="AD23:AD86" si="15">$F23*(1-$F$20)*$C$13*$P$13</f>
        <v>3.3697763552631068E-3</v>
      </c>
      <c r="AE23" s="278">
        <f t="shared" ref="AE23:AE86" si="16">$G23*(1-$G$20)*$C$13*$P$13</f>
        <v>1.3535716504083615E-2</v>
      </c>
      <c r="AF23" s="278">
        <f t="shared" ref="AF23:AF86" si="17">$E23*(1-$E$20)*$V$20*$C$13*$P$13</f>
        <v>1.5344534727920155E-2</v>
      </c>
      <c r="AG23" s="278">
        <f>$E23*(1-$E$20)*$W$20*$C$13*$P$13</f>
        <v>3.0175996547231368E-2</v>
      </c>
      <c r="AI23" s="283">
        <v>32143</v>
      </c>
      <c r="AJ23" s="278">
        <f t="shared" ref="AJ23:AJ86" si="18">$B23*$B$20*$C$13*$P$14+$E23*$E$20*$C$13*$P$14</f>
        <v>4.0453444694176404E-3</v>
      </c>
      <c r="AK23" s="278">
        <f t="shared" ref="AK23:AK86" si="19">SUMPRODUCT($F23:$K23,$F$20:$K$20)*$C$13*$P$14</f>
        <v>2.8172823115065809E-3</v>
      </c>
      <c r="AL23" s="278">
        <f t="shared" ref="AL23:AL86" si="20">$C23*(1-$C$20)*$C$13*$P$14</f>
        <v>2.428609388856738E-3</v>
      </c>
      <c r="AM23" s="278">
        <f t="shared" ref="AM23:AM86" si="21">$D23*(1-$D$20)*$C$13*$P$14</f>
        <v>1.942887489465066E-3</v>
      </c>
      <c r="AN23" s="278">
        <f t="shared" ref="AN23:AN86" si="22">$F23*(1-$F$20)*$C$13*$P$14</f>
        <v>6.6290682398618495E-4</v>
      </c>
      <c r="AO23" s="278">
        <f t="shared" ref="AO23:AO86" si="23">$G23*(1-$G$20)*$C$13*$P$14</f>
        <v>2.6627639024426786E-3</v>
      </c>
      <c r="AP23" s="278">
        <f t="shared" ref="AP23:AP86" si="24">$E23*(1-$E$20)*$V$20*$C$13*$P$14</f>
        <v>3.0185969956564242E-3</v>
      </c>
      <c r="AQ23" s="278">
        <f t="shared" ref="AQ23:AQ86" si="25">$E23*(1-$E$20)*$W$20*$C$13*$P$14</f>
        <v>5.9362616158487938E-3</v>
      </c>
      <c r="AS23" s="283">
        <v>32143</v>
      </c>
      <c r="AT23" s="278">
        <f t="shared" ref="AT23:AT86" si="26">$B23*$B$20*$C$13*$P$15+$E23*$E$20*$C$13*$P$15</f>
        <v>2.1350429144148657E-5</v>
      </c>
      <c r="AU23" s="278">
        <f t="shared" ref="AU23:AU86" si="27">SUMPRODUCT($F23:$K23,$F$20:$K$20)*$C$13*$P$15</f>
        <v>1.4868989977395844E-5</v>
      </c>
      <c r="AV23" s="278">
        <f t="shared" ref="AV23:AV86" si="28">$C23*(1-$C$20)*$C$13*$P$15</f>
        <v>1.2817660663410561E-5</v>
      </c>
      <c r="AW23" s="278">
        <f t="shared" ref="AW23:AW86" si="29">$D23*(1-$D$20)*$C$13*$P$15</f>
        <v>1.0254128416621182E-5</v>
      </c>
      <c r="AX23" s="278">
        <f t="shared" ref="AX23:AX86" si="30">$F23*(1-$F$20)*$C$13*$P$15</f>
        <v>3.4986749043715316E-6</v>
      </c>
      <c r="AY23" s="278">
        <f t="shared" ref="AY23:AY86" si="31">$G23*(1-$G$20)*$C$13*$P$15</f>
        <v>1.4053476151780804E-5</v>
      </c>
      <c r="AZ23" s="278">
        <f t="shared" ref="AZ23:AZ86" si="32">$E23*(1-$E$20)*$V$20*$C$13*$P$15</f>
        <v>1.5931484143742238E-5</v>
      </c>
      <c r="BA23" s="278">
        <f t="shared" ref="BA23:BA86" si="33">$E23*(1-$E$20)*$W$20*$C$13*$P$15</f>
        <v>3.1330269639201964E-5</v>
      </c>
      <c r="BC23" s="15">
        <v>32143</v>
      </c>
    </row>
    <row r="24" spans="1:55" x14ac:dyDescent="0.25">
      <c r="A24" s="295">
        <v>32144</v>
      </c>
      <c r="B24" s="289">
        <v>0</v>
      </c>
      <c r="C24" s="289">
        <v>0</v>
      </c>
      <c r="D24" s="289">
        <v>0</v>
      </c>
      <c r="E24" s="289">
        <v>4.4999998426646926E-3</v>
      </c>
      <c r="F24" s="289">
        <v>0</v>
      </c>
      <c r="G24" s="289">
        <v>7.9999997979030002E-4</v>
      </c>
      <c r="H24" s="289">
        <v>0</v>
      </c>
      <c r="I24" s="289">
        <v>0</v>
      </c>
      <c r="J24" s="289">
        <v>0</v>
      </c>
      <c r="K24" s="289">
        <v>0</v>
      </c>
      <c r="O24" s="283">
        <v>32144</v>
      </c>
      <c r="P24" s="278">
        <f t="shared" si="6"/>
        <v>3.0536373840564474E-4</v>
      </c>
      <c r="Q24" s="278">
        <f t="shared" ref="Q24:Q86" si="34">SUMPRODUCT($F24:$K24,$F$20:$K$20)*$C$13*$P$12</f>
        <v>9.3901704433584917E-5</v>
      </c>
      <c r="R24" s="278">
        <f t="shared" si="7"/>
        <v>0</v>
      </c>
      <c r="S24" s="278">
        <f t="shared" ref="S24:S86" si="35">$D24*(1-$D$20)*$C$13*$P$12</f>
        <v>0</v>
      </c>
      <c r="T24" s="278">
        <f t="shared" si="8"/>
        <v>0</v>
      </c>
      <c r="U24" s="278">
        <f t="shared" si="9"/>
        <v>4.0134411985545286E-4</v>
      </c>
      <c r="V24" s="278">
        <f t="shared" si="10"/>
        <v>8.3611703878139459E-4</v>
      </c>
      <c r="W24" s="278">
        <f t="shared" si="11"/>
        <v>1.644276957413391E-3</v>
      </c>
      <c r="Y24" s="283">
        <v>32144</v>
      </c>
      <c r="Z24" s="278">
        <f t="shared" ref="Z24:Z86" si="36">$B24*$B$20*$C$13*$P$13+$E24*$E$20*$C$13*$P$13</f>
        <v>7.1643030933632034E-4</v>
      </c>
      <c r="AA24" s="278">
        <f t="shared" si="12"/>
        <v>2.2030784501725692E-4</v>
      </c>
      <c r="AB24" s="278">
        <f t="shared" si="13"/>
        <v>0</v>
      </c>
      <c r="AC24" s="278">
        <f t="shared" si="14"/>
        <v>0</v>
      </c>
      <c r="AD24" s="278">
        <f t="shared" si="15"/>
        <v>0</v>
      </c>
      <c r="AE24" s="278">
        <f t="shared" si="16"/>
        <v>9.4161505043010099E-4</v>
      </c>
      <c r="AF24" s="278">
        <f t="shared" si="17"/>
        <v>1.9616592063717332E-3</v>
      </c>
      <c r="AG24" s="278">
        <f t="shared" ref="AG24:AG86" si="37">$E24*(1-$E$20)*$W$20*$C$13*$P$13</f>
        <v>3.8577267077775711E-3</v>
      </c>
      <c r="AI24" s="283">
        <v>32144</v>
      </c>
      <c r="AJ24" s="278">
        <f t="shared" si="18"/>
        <v>1.409371100333745E-4</v>
      </c>
      <c r="AK24" s="278">
        <f t="shared" si="19"/>
        <v>4.3339248200116113E-5</v>
      </c>
      <c r="AL24" s="278">
        <f t="shared" si="20"/>
        <v>0</v>
      </c>
      <c r="AM24" s="278">
        <f t="shared" si="21"/>
        <v>0</v>
      </c>
      <c r="AN24" s="278">
        <f t="shared" si="22"/>
        <v>0</v>
      </c>
      <c r="AO24" s="278">
        <f t="shared" si="23"/>
        <v>1.8523574762559363E-4</v>
      </c>
      <c r="AP24" s="278">
        <f t="shared" si="24"/>
        <v>3.8590017174525902E-4</v>
      </c>
      <c r="AQ24" s="278">
        <f t="shared" si="25"/>
        <v>7.5889705726771891E-4</v>
      </c>
      <c r="AS24" s="283">
        <v>32144</v>
      </c>
      <c r="AT24" s="278">
        <f t="shared" si="26"/>
        <v>7.4383474739836534E-7</v>
      </c>
      <c r="AU24" s="278">
        <f t="shared" si="27"/>
        <v>2.2873492105616839E-7</v>
      </c>
      <c r="AV24" s="278">
        <f t="shared" si="28"/>
        <v>0</v>
      </c>
      <c r="AW24" s="278">
        <f t="shared" si="29"/>
        <v>0</v>
      </c>
      <c r="AX24" s="278">
        <f t="shared" si="30"/>
        <v>0</v>
      </c>
      <c r="AY24" s="278">
        <f t="shared" si="31"/>
        <v>9.7763311246841093E-7</v>
      </c>
      <c r="AZ24" s="278">
        <f t="shared" si="32"/>
        <v>2.0366953508777559E-6</v>
      </c>
      <c r="BA24" s="278">
        <f t="shared" si="33"/>
        <v>4.0052900244685166E-6</v>
      </c>
      <c r="BC24" s="15">
        <v>32144</v>
      </c>
    </row>
    <row r="25" spans="1:55" x14ac:dyDescent="0.25">
      <c r="A25" s="295">
        <v>32145</v>
      </c>
      <c r="B25" s="289">
        <v>6.2199999424628907E-2</v>
      </c>
      <c r="C25" s="289">
        <v>4.9599999883212162E-2</v>
      </c>
      <c r="D25" s="289">
        <v>5.8199998652562493E-2</v>
      </c>
      <c r="E25" s="289">
        <v>0.22280000000930161</v>
      </c>
      <c r="F25" s="289">
        <v>3.9799999436363566E-2</v>
      </c>
      <c r="G25" s="289">
        <v>7.7600000603124497E-2</v>
      </c>
      <c r="H25" s="289">
        <v>9.8900000248104331E-2</v>
      </c>
      <c r="I25" s="289">
        <v>0.1103000005474314</v>
      </c>
      <c r="J25" s="289">
        <v>3.1E-2</v>
      </c>
      <c r="K25" s="289">
        <v>2.7900000452063981E-2</v>
      </c>
      <c r="O25" s="283">
        <v>32145</v>
      </c>
      <c r="P25" s="278">
        <f t="shared" si="6"/>
        <v>5.3624261965757786E-2</v>
      </c>
      <c r="Q25" s="278">
        <f t="shared" si="34"/>
        <v>0.18701294818933276</v>
      </c>
      <c r="R25" s="278">
        <f t="shared" si="7"/>
        <v>3.0705241809301641E-2</v>
      </c>
      <c r="S25" s="278">
        <f t="shared" si="35"/>
        <v>3.6029133793058984E-2</v>
      </c>
      <c r="T25" s="278">
        <f t="shared" si="8"/>
        <v>1.2703259303429679E-2</v>
      </c>
      <c r="U25" s="278">
        <f t="shared" si="9"/>
        <v>3.8930380912018669E-2</v>
      </c>
      <c r="V25" s="278">
        <f t="shared" si="10"/>
        <v>4.139708505811001E-2</v>
      </c>
      <c r="W25" s="278">
        <f t="shared" si="11"/>
        <v>8.1409981985702776E-2</v>
      </c>
      <c r="Y25" s="283">
        <v>32145</v>
      </c>
      <c r="Z25" s="278">
        <f t="shared" si="36"/>
        <v>0.12581076845812403</v>
      </c>
      <c r="AA25" s="278">
        <f t="shared" si="12"/>
        <v>0.43876114767497298</v>
      </c>
      <c r="AB25" s="278">
        <f t="shared" si="13"/>
        <v>7.2039221167976925E-2</v>
      </c>
      <c r="AC25" s="278">
        <f t="shared" si="14"/>
        <v>8.4529890822176837E-2</v>
      </c>
      <c r="AD25" s="278">
        <f t="shared" si="15"/>
        <v>2.980380067343117E-2</v>
      </c>
      <c r="AE25" s="278">
        <f t="shared" si="16"/>
        <v>9.1336662908966873E-2</v>
      </c>
      <c r="AF25" s="278">
        <f t="shared" si="17"/>
        <v>9.7123930328642707E-2</v>
      </c>
      <c r="AG25" s="278">
        <f t="shared" si="37"/>
        <v>0.19100034235107191</v>
      </c>
      <c r="AI25" s="283">
        <v>32145</v>
      </c>
      <c r="AJ25" s="278">
        <f t="shared" si="18"/>
        <v>2.4749659368811287E-2</v>
      </c>
      <c r="AK25" s="278">
        <f t="shared" si="19"/>
        <v>8.6313668395076648E-2</v>
      </c>
      <c r="AL25" s="278">
        <f t="shared" si="20"/>
        <v>1.4171650065831527E-2</v>
      </c>
      <c r="AM25" s="278">
        <f t="shared" si="21"/>
        <v>1.6628830981411838E-2</v>
      </c>
      <c r="AN25" s="278">
        <f t="shared" si="22"/>
        <v>5.8630427554290827E-3</v>
      </c>
      <c r="AO25" s="278">
        <f t="shared" si="23"/>
        <v>1.7967868113239385E-2</v>
      </c>
      <c r="AP25" s="278">
        <f t="shared" si="24"/>
        <v>1.9106346949896928E-2</v>
      </c>
      <c r="AQ25" s="278">
        <f t="shared" si="25"/>
        <v>3.7573837839555126E-2</v>
      </c>
      <c r="AS25" s="283">
        <v>32145</v>
      </c>
      <c r="AT25" s="278">
        <f t="shared" si="26"/>
        <v>1.3062320222428179E-4</v>
      </c>
      <c r="AU25" s="278">
        <f t="shared" si="27"/>
        <v>4.5554436097401571E-4</v>
      </c>
      <c r="AV25" s="278">
        <f t="shared" si="28"/>
        <v>7.4794819791888618E-5</v>
      </c>
      <c r="AW25" s="278">
        <f t="shared" si="29"/>
        <v>8.7763274624118036E-5</v>
      </c>
      <c r="AX25" s="278">
        <f t="shared" si="30"/>
        <v>3.09438367647646E-5</v>
      </c>
      <c r="AY25" s="278">
        <f t="shared" si="31"/>
        <v>9.4830415042096759E-5</v>
      </c>
      <c r="AZ25" s="278">
        <f t="shared" si="32"/>
        <v>1.0083905334667822E-4</v>
      </c>
      <c r="BA25" s="278">
        <f t="shared" si="33"/>
        <v>1.9830636637542984E-4</v>
      </c>
      <c r="BC25" s="15">
        <v>32145</v>
      </c>
    </row>
    <row r="26" spans="1:55" x14ac:dyDescent="0.25">
      <c r="A26" s="295">
        <v>32146</v>
      </c>
      <c r="B26" s="289">
        <v>0.74710000039951407</v>
      </c>
      <c r="C26" s="289">
        <v>0.65710000016144487</v>
      </c>
      <c r="D26" s="289">
        <v>0.46879999984521425</v>
      </c>
      <c r="E26" s="289">
        <v>3.1078999994136383</v>
      </c>
      <c r="F26" s="289">
        <v>0.28440000016737033</v>
      </c>
      <c r="G26" s="289">
        <v>0.90879999975673864</v>
      </c>
      <c r="H26" s="289">
        <v>0.27359999989334027</v>
      </c>
      <c r="I26" s="289">
        <v>0.30949999942211437</v>
      </c>
      <c r="J26" s="289">
        <v>4.6300000000000008E-2</v>
      </c>
      <c r="K26" s="289">
        <v>4.5699999727075932E-2</v>
      </c>
      <c r="O26" s="283">
        <v>32146</v>
      </c>
      <c r="P26" s="278">
        <f t="shared" si="6"/>
        <v>0.6733954828874813</v>
      </c>
      <c r="Q26" s="278">
        <f t="shared" si="34"/>
        <v>0.60988376871999661</v>
      </c>
      <c r="R26" s="278">
        <f t="shared" si="7"/>
        <v>0.40678254930154367</v>
      </c>
      <c r="S26" s="278">
        <f t="shared" si="35"/>
        <v>0.29021406026897878</v>
      </c>
      <c r="T26" s="278">
        <f t="shared" si="8"/>
        <v>9.077404520565599E-2</v>
      </c>
      <c r="U26" s="278">
        <f t="shared" si="9"/>
        <v>0.45592693155143826</v>
      </c>
      <c r="V26" s="278">
        <f t="shared" si="10"/>
        <v>0.57745960782071415</v>
      </c>
      <c r="W26" s="278">
        <f t="shared" si="11"/>
        <v>1.1356107852561355</v>
      </c>
      <c r="Y26" s="283">
        <v>32146</v>
      </c>
      <c r="Z26" s="278">
        <f t="shared" si="36"/>
        <v>1.5798894021590906</v>
      </c>
      <c r="AA26" s="278">
        <f t="shared" si="12"/>
        <v>1.4308811496892226</v>
      </c>
      <c r="AB26" s="278">
        <f t="shared" si="13"/>
        <v>0.95437444259208326</v>
      </c>
      <c r="AC26" s="278">
        <f t="shared" si="14"/>
        <v>0.68088683370798875</v>
      </c>
      <c r="AD26" s="278">
        <f t="shared" si="15"/>
        <v>0.2129698752901929</v>
      </c>
      <c r="AE26" s="278">
        <f t="shared" si="16"/>
        <v>1.0696747240245283</v>
      </c>
      <c r="AF26" s="278">
        <f t="shared" si="17"/>
        <v>1.3548090798870602</v>
      </c>
      <c r="AG26" s="278">
        <f t="shared" si="37"/>
        <v>2.6643176115624718</v>
      </c>
      <c r="AI26" s="283">
        <v>32146</v>
      </c>
      <c r="AJ26" s="278">
        <f t="shared" si="18"/>
        <v>0.31079791517883748</v>
      </c>
      <c r="AK26" s="278">
        <f t="shared" si="19"/>
        <v>0.2814848163323061</v>
      </c>
      <c r="AL26" s="278">
        <f t="shared" si="20"/>
        <v>0.18774579198532784</v>
      </c>
      <c r="AM26" s="278">
        <f t="shared" si="21"/>
        <v>0.13394495089337483</v>
      </c>
      <c r="AN26" s="278">
        <f t="shared" si="22"/>
        <v>4.1895713171841223E-2</v>
      </c>
      <c r="AO26" s="278">
        <f t="shared" si="23"/>
        <v>0.21042781456220228</v>
      </c>
      <c r="AP26" s="278">
        <f t="shared" si="24"/>
        <v>0.26651981899417576</v>
      </c>
      <c r="AQ26" s="278">
        <f t="shared" si="25"/>
        <v>0.52412805473360102</v>
      </c>
      <c r="AS26" s="283">
        <v>32146</v>
      </c>
      <c r="AT26" s="278">
        <f t="shared" si="26"/>
        <v>1.6403223301105314E-3</v>
      </c>
      <c r="AU26" s="278">
        <f t="shared" si="27"/>
        <v>1.4856143084205045E-3</v>
      </c>
      <c r="AV26" s="278">
        <f t="shared" si="28"/>
        <v>9.9088056881145256E-4</v>
      </c>
      <c r="AW26" s="278">
        <f t="shared" si="29"/>
        <v>7.0693168527058935E-4</v>
      </c>
      <c r="AX26" s="278">
        <f t="shared" si="30"/>
        <v>2.2111626396249535E-4</v>
      </c>
      <c r="AY26" s="278">
        <f t="shared" si="31"/>
        <v>1.1105912435227343E-3</v>
      </c>
      <c r="AZ26" s="278">
        <f t="shared" si="32"/>
        <v>1.4066323780248166E-3</v>
      </c>
      <c r="BA26" s="278">
        <f t="shared" si="33"/>
        <v>2.7662313999828945E-3</v>
      </c>
      <c r="BC26" s="15">
        <v>32146</v>
      </c>
    </row>
    <row r="27" spans="1:55" x14ac:dyDescent="0.25">
      <c r="A27" s="295">
        <v>32147</v>
      </c>
      <c r="B27" s="289">
        <v>2.1999999444233249E-3</v>
      </c>
      <c r="C27" s="289">
        <v>2.9999999096617103E-3</v>
      </c>
      <c r="D27" s="289">
        <v>9.9999997473787503E-5</v>
      </c>
      <c r="E27" s="289">
        <v>5.9300000546500121E-2</v>
      </c>
      <c r="F27" s="289">
        <v>0</v>
      </c>
      <c r="G27" s="289">
        <v>1.0399999984656459E-2</v>
      </c>
      <c r="H27" s="289">
        <v>2.2999999418971124E-3</v>
      </c>
      <c r="I27" s="289">
        <v>3.0999999435152854E-3</v>
      </c>
      <c r="J27" s="289">
        <v>0</v>
      </c>
      <c r="K27" s="289">
        <v>0</v>
      </c>
      <c r="O27" s="283">
        <v>32147</v>
      </c>
      <c r="P27" s="278">
        <f t="shared" si="6"/>
        <v>5.3859416806739183E-3</v>
      </c>
      <c r="Q27" s="278">
        <f t="shared" si="34"/>
        <v>4.5636315141373684E-3</v>
      </c>
      <c r="R27" s="278">
        <f t="shared" si="7"/>
        <v>1.8571718320754228E-3</v>
      </c>
      <c r="S27" s="278">
        <f t="shared" si="35"/>
        <v>6.1905728036129725E-5</v>
      </c>
      <c r="T27" s="278">
        <f t="shared" si="8"/>
        <v>0</v>
      </c>
      <c r="U27" s="278">
        <f t="shared" si="9"/>
        <v>5.2174736822278092E-3</v>
      </c>
      <c r="V27" s="278">
        <f t="shared" si="10"/>
        <v>1.1018165020049143E-2</v>
      </c>
      <c r="W27" s="278">
        <f t="shared" si="11"/>
        <v>2.1667917307186684E-2</v>
      </c>
      <c r="Y27" s="283">
        <v>32147</v>
      </c>
      <c r="Z27" s="278">
        <f t="shared" si="36"/>
        <v>1.2636247789273424E-2</v>
      </c>
      <c r="AA27" s="278">
        <f t="shared" si="12"/>
        <v>1.0706981629322288E-2</v>
      </c>
      <c r="AB27" s="278">
        <f t="shared" si="13"/>
        <v>4.3572108367923379E-3</v>
      </c>
      <c r="AC27" s="278">
        <f t="shared" si="14"/>
        <v>1.4524036193091974E-4</v>
      </c>
      <c r="AD27" s="278">
        <f t="shared" si="15"/>
        <v>0</v>
      </c>
      <c r="AE27" s="278">
        <f t="shared" si="16"/>
        <v>1.2240995946765245E-2</v>
      </c>
      <c r="AF27" s="278">
        <f t="shared" si="17"/>
        <v>2.5850310239346065E-2</v>
      </c>
      <c r="AG27" s="278">
        <f t="shared" si="37"/>
        <v>5.083626752839953E-2</v>
      </c>
      <c r="AI27" s="283">
        <v>32147</v>
      </c>
      <c r="AJ27" s="278">
        <f t="shared" si="18"/>
        <v>2.4858192372341163E-3</v>
      </c>
      <c r="AK27" s="278">
        <f t="shared" si="19"/>
        <v>2.1062914680634007E-3</v>
      </c>
      <c r="AL27" s="278">
        <f t="shared" si="20"/>
        <v>8.5715623018865674E-4</v>
      </c>
      <c r="AM27" s="278">
        <f t="shared" si="21"/>
        <v>2.857187447821372E-5</v>
      </c>
      <c r="AN27" s="278">
        <f t="shared" si="22"/>
        <v>0</v>
      </c>
      <c r="AO27" s="278">
        <f t="shared" si="23"/>
        <v>2.4080647764128352E-3</v>
      </c>
      <c r="AP27" s="278">
        <f t="shared" si="24"/>
        <v>5.0853069323303739E-3</v>
      </c>
      <c r="AQ27" s="278">
        <f t="shared" si="25"/>
        <v>1.0000577218701547E-2</v>
      </c>
      <c r="AS27" s="283">
        <v>32147</v>
      </c>
      <c r="AT27" s="278">
        <f t="shared" si="26"/>
        <v>1.3119601529846725E-5</v>
      </c>
      <c r="AU27" s="278">
        <f t="shared" si="27"/>
        <v>1.1116538303667949E-5</v>
      </c>
      <c r="AV27" s="278">
        <f t="shared" si="28"/>
        <v>4.5238801037734659E-6</v>
      </c>
      <c r="AW27" s="278">
        <f t="shared" si="29"/>
        <v>1.5079600419057242E-7</v>
      </c>
      <c r="AX27" s="278">
        <f t="shared" si="30"/>
        <v>0</v>
      </c>
      <c r="AY27" s="278">
        <f t="shared" si="31"/>
        <v>1.2709230764401074E-5</v>
      </c>
      <c r="AZ27" s="278">
        <f t="shared" si="32"/>
        <v>2.6839119920632528E-5</v>
      </c>
      <c r="BA27" s="278">
        <f t="shared" si="33"/>
        <v>5.278082420981372E-5</v>
      </c>
      <c r="BC27" s="15">
        <v>32147</v>
      </c>
    </row>
    <row r="28" spans="1:55" x14ac:dyDescent="0.25">
      <c r="A28" s="295">
        <v>32148</v>
      </c>
      <c r="B28" s="289">
        <v>0</v>
      </c>
      <c r="C28" s="289">
        <v>0</v>
      </c>
      <c r="D28" s="289">
        <v>0</v>
      </c>
      <c r="E28" s="289">
        <v>1.3500000233761966E-2</v>
      </c>
      <c r="F28" s="289">
        <v>0</v>
      </c>
      <c r="G28" s="289">
        <v>2.599999934318475E-3</v>
      </c>
      <c r="H28" s="289">
        <v>0</v>
      </c>
      <c r="I28" s="289">
        <v>0</v>
      </c>
      <c r="J28" s="289">
        <v>0</v>
      </c>
      <c r="K28" s="289">
        <v>0</v>
      </c>
      <c r="O28" s="283">
        <v>32148</v>
      </c>
      <c r="P28" s="278">
        <f t="shared" si="6"/>
        <v>9.1609126310936259E-4</v>
      </c>
      <c r="Q28" s="278">
        <f t="shared" si="34"/>
        <v>3.0518053940915097E-4</v>
      </c>
      <c r="R28" s="278">
        <f t="shared" si="7"/>
        <v>0</v>
      </c>
      <c r="S28" s="278">
        <f t="shared" si="35"/>
        <v>0</v>
      </c>
      <c r="T28" s="278">
        <f t="shared" si="8"/>
        <v>0</v>
      </c>
      <c r="U28" s="278">
        <f t="shared" si="9"/>
        <v>1.3043683895302221E-3</v>
      </c>
      <c r="V28" s="278">
        <f t="shared" si="10"/>
        <v>2.5083512474785336E-3</v>
      </c>
      <c r="W28" s="278">
        <f t="shared" si="11"/>
        <v>4.9328311301241549E-3</v>
      </c>
      <c r="Y28" s="283">
        <v>32148</v>
      </c>
      <c r="Z28" s="278">
        <f t="shared" si="36"/>
        <v>2.149291040371966E-3</v>
      </c>
      <c r="AA28" s="278">
        <f t="shared" si="12"/>
        <v>7.1600049630608504E-4</v>
      </c>
      <c r="AB28" s="278">
        <f t="shared" si="13"/>
        <v>0</v>
      </c>
      <c r="AC28" s="278">
        <f t="shared" si="14"/>
        <v>0</v>
      </c>
      <c r="AD28" s="278">
        <f t="shared" si="15"/>
        <v>0</v>
      </c>
      <c r="AE28" s="278">
        <f t="shared" si="16"/>
        <v>3.0602489138978283E-3</v>
      </c>
      <c r="AF28" s="278">
        <f t="shared" si="17"/>
        <v>5.8849779267765596E-3</v>
      </c>
      <c r="AG28" s="278">
        <f t="shared" si="37"/>
        <v>1.157318072836821E-2</v>
      </c>
      <c r="AI28" s="283">
        <v>32148</v>
      </c>
      <c r="AJ28" s="278">
        <f t="shared" si="18"/>
        <v>4.228113522043212E-4</v>
      </c>
      <c r="AK28" s="278">
        <f t="shared" si="19"/>
        <v>1.4085255665037739E-4</v>
      </c>
      <c r="AL28" s="278">
        <f t="shared" si="20"/>
        <v>0</v>
      </c>
      <c r="AM28" s="278">
        <f t="shared" si="21"/>
        <v>0</v>
      </c>
      <c r="AN28" s="278">
        <f t="shared" si="22"/>
        <v>0</v>
      </c>
      <c r="AO28" s="278">
        <f t="shared" si="23"/>
        <v>6.0201617978317937E-4</v>
      </c>
      <c r="AP28" s="278">
        <f t="shared" si="24"/>
        <v>1.1577005757593233E-3</v>
      </c>
      <c r="AQ28" s="278">
        <f t="shared" si="25"/>
        <v>2.276691290826533E-3</v>
      </c>
      <c r="AS28" s="283">
        <v>32148</v>
      </c>
      <c r="AT28" s="278">
        <f t="shared" si="26"/>
        <v>2.2315043588561395E-6</v>
      </c>
      <c r="AU28" s="278">
        <f t="shared" si="27"/>
        <v>7.4338849343254725E-7</v>
      </c>
      <c r="AV28" s="278">
        <f t="shared" si="28"/>
        <v>0</v>
      </c>
      <c r="AW28" s="278">
        <f t="shared" si="29"/>
        <v>0</v>
      </c>
      <c r="AX28" s="278">
        <f t="shared" si="30"/>
        <v>0</v>
      </c>
      <c r="AY28" s="278">
        <f t="shared" si="31"/>
        <v>3.1773076155223354E-6</v>
      </c>
      <c r="AZ28" s="278">
        <f t="shared" si="32"/>
        <v>6.1100863720630949E-6</v>
      </c>
      <c r="BA28" s="278">
        <f t="shared" si="33"/>
        <v>1.2015870701584481E-5</v>
      </c>
      <c r="BC28" s="15">
        <v>32148</v>
      </c>
    </row>
    <row r="29" spans="1:55" x14ac:dyDescent="0.25">
      <c r="A29" s="295">
        <v>32149</v>
      </c>
      <c r="B29" s="289">
        <v>3.3199999695643793E-2</v>
      </c>
      <c r="C29" s="289">
        <v>2.3099999409168959E-2</v>
      </c>
      <c r="D29" s="289">
        <v>2.6100000133737908E-2</v>
      </c>
      <c r="E29" s="289">
        <v>6.0200000135228041E-2</v>
      </c>
      <c r="F29" s="289">
        <v>1.7899999744258821E-2</v>
      </c>
      <c r="G29" s="289">
        <v>2.8100000124832158E-2</v>
      </c>
      <c r="H29" s="289">
        <v>3.1899999808520083E-2</v>
      </c>
      <c r="I29" s="289">
        <v>3.4799999762326485E-2</v>
      </c>
      <c r="J29" s="289">
        <v>1.4100000000000001E-2</v>
      </c>
      <c r="K29" s="289">
        <v>1.209999993443488E-2</v>
      </c>
      <c r="O29" s="283">
        <v>32149</v>
      </c>
      <c r="P29" s="278">
        <f t="shared" si="6"/>
        <v>2.4637790424573223E-2</v>
      </c>
      <c r="Q29" s="278">
        <f t="shared" si="34"/>
        <v>6.6176570486294523E-2</v>
      </c>
      <c r="R29" s="278">
        <f t="shared" si="7"/>
        <v>1.4300223171841734E-2</v>
      </c>
      <c r="S29" s="278">
        <f t="shared" si="35"/>
        <v>1.6157395508391431E-2</v>
      </c>
      <c r="T29" s="278">
        <f t="shared" si="8"/>
        <v>5.713274912132027E-3</v>
      </c>
      <c r="U29" s="278">
        <f t="shared" si="9"/>
        <v>1.4097212628674145E-2</v>
      </c>
      <c r="V29" s="278">
        <f t="shared" si="10"/>
        <v>1.1185388357236207E-2</v>
      </c>
      <c r="W29" s="278">
        <f t="shared" si="11"/>
        <v>2.1996772559890552E-2</v>
      </c>
      <c r="Y29" s="283">
        <v>32149</v>
      </c>
      <c r="Z29" s="278">
        <f t="shared" si="36"/>
        <v>5.7804046765344869E-2</v>
      </c>
      <c r="AA29" s="278">
        <f t="shared" si="12"/>
        <v>0.155260415371691</v>
      </c>
      <c r="AB29" s="278">
        <f t="shared" si="13"/>
        <v>3.3550523595474835E-2</v>
      </c>
      <c r="AC29" s="278">
        <f t="shared" si="14"/>
        <v>3.7907735615841431E-2</v>
      </c>
      <c r="AD29" s="278">
        <f t="shared" si="15"/>
        <v>1.3404221909232832E-2</v>
      </c>
      <c r="AE29" s="278">
        <f t="shared" si="16"/>
        <v>3.3074229628812415E-2</v>
      </c>
      <c r="AF29" s="278">
        <f t="shared" si="17"/>
        <v>2.6242641915054179E-2</v>
      </c>
      <c r="AG29" s="278">
        <f t="shared" si="37"/>
        <v>5.1607812544358603E-2</v>
      </c>
      <c r="AI29" s="283">
        <v>32149</v>
      </c>
      <c r="AJ29" s="278">
        <f t="shared" si="18"/>
        <v>1.1371287888264565E-2</v>
      </c>
      <c r="AK29" s="278">
        <f t="shared" si="19"/>
        <v>3.0543032532135937E-2</v>
      </c>
      <c r="AL29" s="278">
        <f t="shared" si="20"/>
        <v>6.6001030023884926E-3</v>
      </c>
      <c r="AM29" s="278">
        <f t="shared" si="21"/>
        <v>7.457259465411429E-3</v>
      </c>
      <c r="AN29" s="278">
        <f t="shared" si="22"/>
        <v>2.6368961132917047E-3</v>
      </c>
      <c r="AO29" s="278">
        <f t="shared" si="23"/>
        <v>6.5064058286188366E-3</v>
      </c>
      <c r="AP29" s="278">
        <f t="shared" si="24"/>
        <v>5.1624869341090184E-3</v>
      </c>
      <c r="AQ29" s="278">
        <f t="shared" si="25"/>
        <v>1.0152356566103332E-2</v>
      </c>
      <c r="AS29" s="283">
        <v>32149</v>
      </c>
      <c r="AT29" s="278">
        <f t="shared" si="26"/>
        <v>6.0015130521396317E-5</v>
      </c>
      <c r="AU29" s="278">
        <f t="shared" si="27"/>
        <v>1.6119933836405078E-4</v>
      </c>
      <c r="AV29" s="278">
        <f t="shared" si="28"/>
        <v>3.4833876957050377E-5</v>
      </c>
      <c r="AW29" s="278">
        <f t="shared" si="29"/>
        <v>3.9357758289671434E-5</v>
      </c>
      <c r="AX29" s="278">
        <f t="shared" si="30"/>
        <v>1.3916951709039552E-5</v>
      </c>
      <c r="AY29" s="278">
        <f t="shared" si="31"/>
        <v>3.4339364095488301E-5</v>
      </c>
      <c r="AZ29" s="278">
        <f t="shared" si="32"/>
        <v>2.7246458818908708E-5</v>
      </c>
      <c r="BA29" s="278">
        <f t="shared" si="33"/>
        <v>5.3581881876656472E-5</v>
      </c>
      <c r="BC29" s="15">
        <v>32149</v>
      </c>
    </row>
    <row r="30" spans="1:55" x14ac:dyDescent="0.25">
      <c r="A30" s="295">
        <v>32150</v>
      </c>
      <c r="B30" s="289">
        <v>0.79289999943808676</v>
      </c>
      <c r="C30" s="289">
        <v>0.70059999912511572</v>
      </c>
      <c r="D30" s="289">
        <v>0.53849999971454965</v>
      </c>
      <c r="E30" s="289">
        <v>3.6096000004559738</v>
      </c>
      <c r="F30" s="289">
        <v>0.32650000020163139</v>
      </c>
      <c r="G30" s="289">
        <v>1.0552000007499009</v>
      </c>
      <c r="H30" s="289">
        <v>0.39860000039800081</v>
      </c>
      <c r="I30" s="289">
        <v>0.46329999960260471</v>
      </c>
      <c r="J30" s="289">
        <v>7.4700000000000003E-2</v>
      </c>
      <c r="K30" s="289">
        <v>7.3400000167603133E-2</v>
      </c>
      <c r="O30" s="283">
        <v>32150</v>
      </c>
      <c r="P30" s="278">
        <f t="shared" si="6"/>
        <v>0.73579297161195412</v>
      </c>
      <c r="Q30" s="278">
        <f t="shared" si="34"/>
        <v>0.84701501503773369</v>
      </c>
      <c r="R30" s="278">
        <f t="shared" si="7"/>
        <v>0.43371154103599657</v>
      </c>
      <c r="S30" s="278">
        <f t="shared" si="35"/>
        <v>0.33336235371928991</v>
      </c>
      <c r="T30" s="278">
        <f t="shared" si="8"/>
        <v>0.10421141266001295</v>
      </c>
      <c r="U30" s="278">
        <f t="shared" si="9"/>
        <v>0.52937290783863733</v>
      </c>
      <c r="V30" s="278">
        <f t="shared" si="10"/>
        <v>0.67067737090839985</v>
      </c>
      <c r="W30" s="278">
        <f t="shared" si="11"/>
        <v>1.3189294030540635</v>
      </c>
      <c r="Y30" s="283">
        <v>32150</v>
      </c>
      <c r="Z30" s="278">
        <f t="shared" si="36"/>
        <v>1.726283510320354</v>
      </c>
      <c r="AA30" s="278">
        <f t="shared" si="12"/>
        <v>1.9872275352808368</v>
      </c>
      <c r="AB30" s="278">
        <f t="shared" si="13"/>
        <v>1.0175540001229151</v>
      </c>
      <c r="AC30" s="278">
        <f t="shared" si="14"/>
        <v>0.78211936834141083</v>
      </c>
      <c r="AD30" s="278">
        <f t="shared" si="15"/>
        <v>0.24449600662541501</v>
      </c>
      <c r="AE30" s="278">
        <f t="shared" si="16"/>
        <v>1.2419902837752645</v>
      </c>
      <c r="AF30" s="278">
        <f t="shared" si="17"/>
        <v>1.573512293285092</v>
      </c>
      <c r="AG30" s="278">
        <f t="shared" si="37"/>
        <v>3.0944112917806876</v>
      </c>
      <c r="AI30" s="283">
        <v>32150</v>
      </c>
      <c r="AJ30" s="278">
        <f t="shared" si="18"/>
        <v>0.33959675612859419</v>
      </c>
      <c r="AK30" s="278">
        <f t="shared" si="19"/>
        <v>0.39093000694049246</v>
      </c>
      <c r="AL30" s="278">
        <f t="shared" si="20"/>
        <v>0.20017455740122919</v>
      </c>
      <c r="AM30" s="278">
        <f t="shared" si="21"/>
        <v>0.15385954787044148</v>
      </c>
      <c r="AN30" s="278">
        <f t="shared" si="22"/>
        <v>4.8097575073852129E-2</v>
      </c>
      <c r="AO30" s="278">
        <f t="shared" si="23"/>
        <v>0.24432595746398647</v>
      </c>
      <c r="AP30" s="278">
        <f t="shared" si="24"/>
        <v>0.30954340195772301</v>
      </c>
      <c r="AQ30" s="278">
        <f t="shared" si="25"/>
        <v>0.60873664756341395</v>
      </c>
      <c r="AS30" s="283">
        <v>32150</v>
      </c>
      <c r="AT30" s="278">
        <f t="shared" si="26"/>
        <v>1.7923162129009139E-3</v>
      </c>
      <c r="AU30" s="278">
        <f t="shared" si="27"/>
        <v>2.0632417032970438E-3</v>
      </c>
      <c r="AV30" s="278">
        <f t="shared" si="28"/>
        <v>1.0564768307287095E-3</v>
      </c>
      <c r="AW30" s="278">
        <f t="shared" si="29"/>
        <v>8.1203650264955233E-4</v>
      </c>
      <c r="AX30" s="278">
        <f t="shared" si="30"/>
        <v>2.5384831288977516E-4</v>
      </c>
      <c r="AY30" s="278">
        <f t="shared" si="31"/>
        <v>1.2894981088377065E-3</v>
      </c>
      <c r="AZ30" s="278">
        <f t="shared" si="32"/>
        <v>1.6337012881102047E-3</v>
      </c>
      <c r="BA30" s="278">
        <f t="shared" si="33"/>
        <v>3.2127767510291292E-3</v>
      </c>
      <c r="BC30" s="15">
        <v>32150</v>
      </c>
    </row>
    <row r="31" spans="1:55" x14ac:dyDescent="0.25">
      <c r="A31" s="295">
        <v>32151</v>
      </c>
      <c r="B31" s="289">
        <v>3.4999999552383079E-3</v>
      </c>
      <c r="C31" s="289">
        <v>4.7999999369494626E-3</v>
      </c>
      <c r="D31" s="289">
        <v>9.9999997473787495E-4</v>
      </c>
      <c r="E31" s="289">
        <v>8.2300001755356803E-2</v>
      </c>
      <c r="F31" s="289">
        <v>2.9999999242136249E-4</v>
      </c>
      <c r="G31" s="289">
        <v>1.4999999853898775E-2</v>
      </c>
      <c r="H31" s="289">
        <v>3.7999999694875428E-3</v>
      </c>
      <c r="I31" s="289">
        <v>4.3999999543302675E-3</v>
      </c>
      <c r="J31" s="289">
        <v>0</v>
      </c>
      <c r="K31" s="289">
        <v>0</v>
      </c>
      <c r="O31" s="283">
        <v>32151</v>
      </c>
      <c r="P31" s="278">
        <f t="shared" si="6"/>
        <v>7.7514643050649269E-3</v>
      </c>
      <c r="Q31" s="278">
        <f t="shared" si="34"/>
        <v>6.9268907398389876E-3</v>
      </c>
      <c r="R31" s="278">
        <f t="shared" si="7"/>
        <v>2.9714749817681052E-3</v>
      </c>
      <c r="S31" s="278">
        <f t="shared" si="35"/>
        <v>6.1905728036129723E-4</v>
      </c>
      <c r="T31" s="278">
        <f t="shared" si="8"/>
        <v>9.5753209766972458E-5</v>
      </c>
      <c r="U31" s="278">
        <f t="shared" si="9"/>
        <v>7.5252023640962592E-3</v>
      </c>
      <c r="V31" s="278">
        <f t="shared" si="10"/>
        <v>1.5291652481179854E-2</v>
      </c>
      <c r="W31" s="278">
        <f t="shared" si="11"/>
        <v>3.0072000269511612E-2</v>
      </c>
      <c r="Y31" s="283">
        <v>32151</v>
      </c>
      <c r="Z31" s="278">
        <f t="shared" si="36"/>
        <v>1.8186127792652329E-2</v>
      </c>
      <c r="AA31" s="278">
        <f t="shared" si="12"/>
        <v>1.6251551351160701E-2</v>
      </c>
      <c r="AB31" s="278">
        <f t="shared" si="13"/>
        <v>6.9715374572251699E-3</v>
      </c>
      <c r="AC31" s="278">
        <f t="shared" si="14"/>
        <v>1.4524036193091974E-3</v>
      </c>
      <c r="AD31" s="278">
        <f t="shared" si="15"/>
        <v>2.2465176137635847E-4</v>
      </c>
      <c r="AE31" s="278">
        <f t="shared" si="16"/>
        <v>1.7655282469610456E-2</v>
      </c>
      <c r="AF31" s="278">
        <f t="shared" si="17"/>
        <v>3.5876569282768118E-2</v>
      </c>
      <c r="AG31" s="278">
        <f t="shared" si="37"/>
        <v>7.0553539093854159E-2</v>
      </c>
      <c r="AI31" s="283">
        <v>32151</v>
      </c>
      <c r="AJ31" s="278">
        <f t="shared" si="18"/>
        <v>3.5775989100299659E-3</v>
      </c>
      <c r="AK31" s="278">
        <f t="shared" si="19"/>
        <v>3.1970264953103023E-3</v>
      </c>
      <c r="AL31" s="278">
        <f t="shared" si="20"/>
        <v>1.3714499915852792E-3</v>
      </c>
      <c r="AM31" s="278">
        <f t="shared" si="21"/>
        <v>2.8571874478213719E-4</v>
      </c>
      <c r="AN31" s="278">
        <f t="shared" si="22"/>
        <v>4.4193789123218059E-5</v>
      </c>
      <c r="AO31" s="278">
        <f t="shared" si="23"/>
        <v>3.4731703218905813E-3</v>
      </c>
      <c r="AP31" s="278">
        <f t="shared" si="24"/>
        <v>7.0576857605445477E-3</v>
      </c>
      <c r="AQ31" s="278">
        <f t="shared" si="25"/>
        <v>1.387938473977459E-2</v>
      </c>
      <c r="AS31" s="283">
        <v>32151</v>
      </c>
      <c r="AT31" s="278">
        <f t="shared" si="26"/>
        <v>1.8881772025158155E-5</v>
      </c>
      <c r="AU31" s="278">
        <f t="shared" si="27"/>
        <v>1.6873195391915483E-5</v>
      </c>
      <c r="AV31" s="278">
        <f t="shared" si="28"/>
        <v>7.2382082889223071E-6</v>
      </c>
      <c r="AW31" s="278">
        <f t="shared" si="29"/>
        <v>1.5079600419057241E-6</v>
      </c>
      <c r="AX31" s="278">
        <f t="shared" si="30"/>
        <v>2.3324499815031753E-7</v>
      </c>
      <c r="AY31" s="278">
        <f t="shared" si="31"/>
        <v>1.8330621143311399E-5</v>
      </c>
      <c r="AZ31" s="278">
        <f t="shared" si="32"/>
        <v>3.7248897069540667E-5</v>
      </c>
      <c r="BA31" s="278">
        <f t="shared" si="33"/>
        <v>7.3252308348810335E-5</v>
      </c>
      <c r="BC31" s="15">
        <v>32151</v>
      </c>
    </row>
    <row r="32" spans="1:55" x14ac:dyDescent="0.25">
      <c r="A32" s="295">
        <v>32152</v>
      </c>
      <c r="B32" s="289">
        <v>0</v>
      </c>
      <c r="C32" s="289">
        <v>0</v>
      </c>
      <c r="D32" s="289">
        <v>0</v>
      </c>
      <c r="E32" s="289">
        <v>1.6599999973550439E-2</v>
      </c>
      <c r="F32" s="289">
        <v>0</v>
      </c>
      <c r="G32" s="289">
        <v>2.9999999242136251E-3</v>
      </c>
      <c r="H32" s="289">
        <v>0</v>
      </c>
      <c r="I32" s="289">
        <v>2.9999999242136249E-4</v>
      </c>
      <c r="J32" s="289">
        <v>0</v>
      </c>
      <c r="K32" s="289">
        <v>0</v>
      </c>
      <c r="O32" s="283">
        <v>32152</v>
      </c>
      <c r="P32" s="278">
        <f t="shared" si="6"/>
        <v>1.126452939263952E-3</v>
      </c>
      <c r="Q32" s="278">
        <f t="shared" si="34"/>
        <v>5.3784857573433266E-4</v>
      </c>
      <c r="R32" s="278">
        <f t="shared" si="7"/>
        <v>0</v>
      </c>
      <c r="S32" s="278">
        <f t="shared" si="35"/>
        <v>0</v>
      </c>
      <c r="T32" s="278">
        <f t="shared" si="8"/>
        <v>0</v>
      </c>
      <c r="U32" s="278">
        <f t="shared" si="9"/>
        <v>1.5050404494579483E-3</v>
      </c>
      <c r="V32" s="278">
        <f t="shared" si="10"/>
        <v>3.0843429570960594E-3</v>
      </c>
      <c r="W32" s="278">
        <f t="shared" si="11"/>
        <v>6.0655552008661972E-3</v>
      </c>
      <c r="Y32" s="283">
        <v>32152</v>
      </c>
      <c r="Z32" s="278">
        <f t="shared" si="36"/>
        <v>2.642831895965426E-3</v>
      </c>
      <c r="AA32" s="278">
        <f t="shared" si="12"/>
        <v>1.2618755046074728E-3</v>
      </c>
      <c r="AB32" s="278">
        <f t="shared" si="13"/>
        <v>0</v>
      </c>
      <c r="AC32" s="278">
        <f t="shared" si="14"/>
        <v>0</v>
      </c>
      <c r="AD32" s="278">
        <f t="shared" si="15"/>
        <v>0</v>
      </c>
      <c r="AE32" s="278">
        <f t="shared" si="16"/>
        <v>3.5310564391128787E-3</v>
      </c>
      <c r="AF32" s="278">
        <f t="shared" si="17"/>
        <v>7.2363430916484468E-3</v>
      </c>
      <c r="AG32" s="278">
        <f t="shared" si="37"/>
        <v>1.4230725663570693E-2</v>
      </c>
      <c r="AI32" s="283">
        <v>32152</v>
      </c>
      <c r="AJ32" s="278">
        <f t="shared" si="18"/>
        <v>5.1990135658336247E-4</v>
      </c>
      <c r="AK32" s="278">
        <f t="shared" si="19"/>
        <v>2.4823780418507661E-4</v>
      </c>
      <c r="AL32" s="278">
        <f t="shared" si="20"/>
        <v>0</v>
      </c>
      <c r="AM32" s="278">
        <f t="shared" si="21"/>
        <v>0</v>
      </c>
      <c r="AN32" s="278">
        <f t="shared" si="22"/>
        <v>0</v>
      </c>
      <c r="AO32" s="278">
        <f t="shared" si="23"/>
        <v>6.9463405359597614E-4</v>
      </c>
      <c r="AP32" s="278">
        <f t="shared" si="24"/>
        <v>1.4235429032751043E-3</v>
      </c>
      <c r="AQ32" s="278">
        <f t="shared" si="25"/>
        <v>2.7994870157843988E-3</v>
      </c>
      <c r="AS32" s="283">
        <v>32152</v>
      </c>
      <c r="AT32" s="278">
        <f t="shared" si="26"/>
        <v>2.7439238264121907E-6</v>
      </c>
      <c r="AU32" s="278">
        <f t="shared" si="27"/>
        <v>1.3101439665323488E-6</v>
      </c>
      <c r="AV32" s="278">
        <f t="shared" si="28"/>
        <v>0</v>
      </c>
      <c r="AW32" s="278">
        <f t="shared" si="29"/>
        <v>0</v>
      </c>
      <c r="AX32" s="278">
        <f t="shared" si="30"/>
        <v>0</v>
      </c>
      <c r="AY32" s="278">
        <f t="shared" si="31"/>
        <v>3.6661241717565411E-6</v>
      </c>
      <c r="AZ32" s="278">
        <f t="shared" si="32"/>
        <v>7.5131431006186061E-6</v>
      </c>
      <c r="BA32" s="278">
        <f t="shared" si="33"/>
        <v>1.4775070361084326E-5</v>
      </c>
      <c r="BC32" s="15">
        <v>32152</v>
      </c>
    </row>
    <row r="33" spans="1:55" x14ac:dyDescent="0.25">
      <c r="A33" s="295">
        <v>32153</v>
      </c>
      <c r="B33" s="289">
        <v>0.20920000068843367</v>
      </c>
      <c r="C33" s="289">
        <v>0.16739999984623866</v>
      </c>
      <c r="D33" s="289">
        <v>0.10569999929983169</v>
      </c>
      <c r="E33" s="289">
        <v>0.67250000023399492</v>
      </c>
      <c r="F33" s="289">
        <v>6.3900000216381161E-2</v>
      </c>
      <c r="G33" s="289">
        <v>0.20540000008273637</v>
      </c>
      <c r="H33" s="289">
        <v>7.1500000652158641E-2</v>
      </c>
      <c r="I33" s="289">
        <v>7.4700000192970031E-2</v>
      </c>
      <c r="J33" s="289">
        <v>1.8699999999999998E-2</v>
      </c>
      <c r="K33" s="289">
        <v>1.7200000147568065E-2</v>
      </c>
      <c r="O33" s="283">
        <v>32153</v>
      </c>
      <c r="P33" s="278">
        <f t="shared" si="6"/>
        <v>0.17514170260032058</v>
      </c>
      <c r="Q33" s="278">
        <f t="shared" si="34"/>
        <v>0.15600192453191286</v>
      </c>
      <c r="R33" s="278">
        <f t="shared" si="7"/>
        <v>0.10363019125521293</v>
      </c>
      <c r="S33" s="278">
        <f t="shared" si="35"/>
        <v>6.5434355753755696E-2</v>
      </c>
      <c r="T33" s="278">
        <f t="shared" si="8"/>
        <v>2.0395434264661116E-2</v>
      </c>
      <c r="U33" s="278">
        <f t="shared" si="9"/>
        <v>0.10304510541753306</v>
      </c>
      <c r="V33" s="278">
        <f t="shared" si="10"/>
        <v>0.12495305076348034</v>
      </c>
      <c r="W33" s="278">
        <f t="shared" si="11"/>
        <v>0.24572806509043527</v>
      </c>
      <c r="Y33" s="283">
        <v>32153</v>
      </c>
      <c r="Z33" s="278">
        <f t="shared" si="36"/>
        <v>0.41090937917767523</v>
      </c>
      <c r="AA33" s="278">
        <f t="shared" si="12"/>
        <v>0.36600451524794941</v>
      </c>
      <c r="AB33" s="278">
        <f t="shared" si="13"/>
        <v>0.2431323717910765</v>
      </c>
      <c r="AC33" s="278">
        <f t="shared" si="14"/>
        <v>0.153519065422273</v>
      </c>
      <c r="AD33" s="278">
        <f t="shared" si="15"/>
        <v>4.7850826544012619E-2</v>
      </c>
      <c r="AE33" s="278">
        <f t="shared" si="16"/>
        <v>0.24175967040267371</v>
      </c>
      <c r="AF33" s="278">
        <f t="shared" si="17"/>
        <v>0.29315908063739615</v>
      </c>
      <c r="AG33" s="278">
        <f t="shared" si="37"/>
        <v>0.5765158450198673</v>
      </c>
      <c r="AI33" s="283">
        <v>32153</v>
      </c>
      <c r="AJ33" s="278">
        <f t="shared" si="18"/>
        <v>8.0834631969378734E-2</v>
      </c>
      <c r="AK33" s="278">
        <f t="shared" si="19"/>
        <v>7.2000888245498246E-2</v>
      </c>
      <c r="AL33" s="278">
        <f t="shared" si="20"/>
        <v>4.7829319040867506E-2</v>
      </c>
      <c r="AM33" s="278">
        <f t="shared" si="21"/>
        <v>3.0200471886348786E-2</v>
      </c>
      <c r="AN33" s="278">
        <f t="shared" si="22"/>
        <v>9.4132773529205151E-3</v>
      </c>
      <c r="AO33" s="278">
        <f t="shared" si="23"/>
        <v>4.7559279423476798E-2</v>
      </c>
      <c r="AP33" s="278">
        <f t="shared" si="24"/>
        <v>5.7670638813914002E-2</v>
      </c>
      <c r="AQ33" s="278">
        <f t="shared" si="25"/>
        <v>0.11341295311866242</v>
      </c>
      <c r="AS33" s="283">
        <v>32153</v>
      </c>
      <c r="AT33" s="278">
        <f t="shared" si="26"/>
        <v>4.2662722428283217E-4</v>
      </c>
      <c r="AU33" s="278">
        <f t="shared" si="27"/>
        <v>3.8000468796235188E-4</v>
      </c>
      <c r="AV33" s="278">
        <f t="shared" si="28"/>
        <v>2.5243251716013408E-4</v>
      </c>
      <c r="AW33" s="278">
        <f t="shared" si="29"/>
        <v>1.5939137940017414E-4</v>
      </c>
      <c r="AX33" s="278">
        <f t="shared" si="30"/>
        <v>4.9681186029302722E-5</v>
      </c>
      <c r="AY33" s="278">
        <f t="shared" si="31"/>
        <v>2.5100730806834978E-4</v>
      </c>
      <c r="AZ33" s="278">
        <f t="shared" si="32"/>
        <v>3.0437281596232388E-4</v>
      </c>
      <c r="BA33" s="278">
        <f t="shared" si="33"/>
        <v>5.985683636818295E-4</v>
      </c>
      <c r="BC33" s="15">
        <v>32153</v>
      </c>
    </row>
    <row r="34" spans="1:55" x14ac:dyDescent="0.25">
      <c r="A34" s="295">
        <v>32154</v>
      </c>
      <c r="B34" s="289">
        <v>2.9999999678693703E-3</v>
      </c>
      <c r="C34" s="289">
        <v>4.299999913200736E-3</v>
      </c>
      <c r="D34" s="289">
        <v>6.9999998231651251E-4</v>
      </c>
      <c r="E34" s="289">
        <v>6.1400000588037081E-2</v>
      </c>
      <c r="F34" s="289">
        <v>9.9999997473787503E-5</v>
      </c>
      <c r="G34" s="289">
        <v>1.1999999929685151E-2</v>
      </c>
      <c r="H34" s="289">
        <v>3.0999999653431578E-3</v>
      </c>
      <c r="I34" s="289">
        <v>3.5999999745399678E-3</v>
      </c>
      <c r="J34" s="289">
        <v>0</v>
      </c>
      <c r="K34" s="289">
        <v>0</v>
      </c>
      <c r="O34" s="283">
        <v>32154</v>
      </c>
      <c r="P34" s="278">
        <f t="shared" si="6"/>
        <v>6.0236906177120308E-3</v>
      </c>
      <c r="Q34" s="278">
        <f t="shared" si="34"/>
        <v>5.5861974312641175E-3</v>
      </c>
      <c r="R34" s="278">
        <f t="shared" si="7"/>
        <v>2.661946319066283E-3</v>
      </c>
      <c r="S34" s="278">
        <f t="shared" si="35"/>
        <v>4.3334009625290809E-4</v>
      </c>
      <c r="T34" s="278">
        <f t="shared" si="8"/>
        <v>3.1917736588990824E-5</v>
      </c>
      <c r="U34" s="278">
        <f t="shared" si="9"/>
        <v>6.0201619146383117E-3</v>
      </c>
      <c r="V34" s="278">
        <f t="shared" si="10"/>
        <v>1.1408352992840484E-2</v>
      </c>
      <c r="W34" s="278">
        <f t="shared" si="11"/>
        <v>2.2435246595985434E-2</v>
      </c>
      <c r="Y34" s="283">
        <v>32154</v>
      </c>
      <c r="Z34" s="278">
        <f t="shared" si="36"/>
        <v>1.4132504910785919E-2</v>
      </c>
      <c r="AA34" s="278">
        <f t="shared" si="12"/>
        <v>1.3106078588735045E-2</v>
      </c>
      <c r="AB34" s="278">
        <f t="shared" si="13"/>
        <v>6.2453355947324329E-3</v>
      </c>
      <c r="AC34" s="278">
        <f t="shared" si="14"/>
        <v>1.0166825335164381E-3</v>
      </c>
      <c r="AD34" s="278">
        <f t="shared" si="15"/>
        <v>7.4883920458786158E-5</v>
      </c>
      <c r="AE34" s="278">
        <f t="shared" si="16"/>
        <v>1.4124226030497577E-2</v>
      </c>
      <c r="AF34" s="278">
        <f t="shared" si="17"/>
        <v>2.676575125243344E-2</v>
      </c>
      <c r="AG34" s="278">
        <f t="shared" si="37"/>
        <v>5.2636540090581212E-2</v>
      </c>
      <c r="AI34" s="283">
        <v>32154</v>
      </c>
      <c r="AJ34" s="278">
        <f t="shared" si="18"/>
        <v>2.7801649004824758E-3</v>
      </c>
      <c r="AK34" s="278">
        <f t="shared" si="19"/>
        <v>2.5782449682757468E-3</v>
      </c>
      <c r="AL34" s="278">
        <f t="shared" si="20"/>
        <v>1.2285906087998229E-3</v>
      </c>
      <c r="AM34" s="278">
        <f t="shared" si="21"/>
        <v>2.0000312134749605E-4</v>
      </c>
      <c r="AN34" s="278">
        <f t="shared" si="22"/>
        <v>1.4731263041072688E-5</v>
      </c>
      <c r="AO34" s="278">
        <f t="shared" si="23"/>
        <v>2.7785362682946051E-3</v>
      </c>
      <c r="AP34" s="278">
        <f t="shared" si="24"/>
        <v>5.2653936890032999E-3</v>
      </c>
      <c r="AQ34" s="278">
        <f t="shared" si="25"/>
        <v>1.0354729198147124E-2</v>
      </c>
      <c r="AS34" s="283">
        <v>32154</v>
      </c>
      <c r="AT34" s="278">
        <f t="shared" si="26"/>
        <v>1.4673092530324179E-5</v>
      </c>
      <c r="AU34" s="278">
        <f t="shared" si="27"/>
        <v>1.3607403999233107E-5</v>
      </c>
      <c r="AV34" s="278">
        <f t="shared" si="28"/>
        <v>6.4842282131101764E-6</v>
      </c>
      <c r="AW34" s="278">
        <f t="shared" si="29"/>
        <v>1.0555720293340069E-6</v>
      </c>
      <c r="AX34" s="278">
        <f t="shared" si="30"/>
        <v>7.7748332716772517E-8</v>
      </c>
      <c r="AY34" s="278">
        <f t="shared" si="31"/>
        <v>1.4664496971554862E-5</v>
      </c>
      <c r="AZ34" s="278">
        <f t="shared" si="32"/>
        <v>2.7789577803072974E-5</v>
      </c>
      <c r="BA34" s="278">
        <f t="shared" si="33"/>
        <v>5.4649959656887598E-5</v>
      </c>
      <c r="BC34" s="15">
        <v>32154</v>
      </c>
    </row>
    <row r="35" spans="1:55" x14ac:dyDescent="0.25">
      <c r="A35" s="295">
        <v>32155</v>
      </c>
      <c r="B35" s="289">
        <v>0</v>
      </c>
      <c r="C35" s="289">
        <v>0</v>
      </c>
      <c r="D35" s="289">
        <v>0</v>
      </c>
      <c r="E35" s="289">
        <v>1.4000000199303036E-2</v>
      </c>
      <c r="F35" s="289">
        <v>0</v>
      </c>
      <c r="G35" s="289">
        <v>2.6999999317922625E-3</v>
      </c>
      <c r="H35" s="289">
        <v>0</v>
      </c>
      <c r="I35" s="289">
        <v>9.9999997473787503E-5</v>
      </c>
      <c r="J35" s="289">
        <v>0</v>
      </c>
      <c r="K35" s="289">
        <v>0</v>
      </c>
      <c r="O35" s="283">
        <v>32155</v>
      </c>
      <c r="P35" s="278">
        <f t="shared" si="6"/>
        <v>9.5002056622460517E-4</v>
      </c>
      <c r="Q35" s="278">
        <f t="shared" si="34"/>
        <v>3.7882398049947884E-4</v>
      </c>
      <c r="R35" s="278">
        <f t="shared" si="7"/>
        <v>0</v>
      </c>
      <c r="S35" s="278">
        <f t="shared" si="35"/>
        <v>0</v>
      </c>
      <c r="T35" s="278">
        <f t="shared" si="8"/>
        <v>0</v>
      </c>
      <c r="U35" s="278">
        <f t="shared" si="9"/>
        <v>1.3545364045121537E-3</v>
      </c>
      <c r="V35" s="278">
        <f t="shared" si="10"/>
        <v>2.6012531375220328E-3</v>
      </c>
      <c r="W35" s="278">
        <f t="shared" si="11"/>
        <v>5.1155285636333607E-3</v>
      </c>
      <c r="Y35" s="283">
        <v>32155</v>
      </c>
      <c r="Z35" s="278">
        <f t="shared" si="36"/>
        <v>2.2288944053731122E-3</v>
      </c>
      <c r="AA35" s="278">
        <f t="shared" si="12"/>
        <v>8.8877933886416191E-4</v>
      </c>
      <c r="AB35" s="278">
        <f t="shared" si="13"/>
        <v>0</v>
      </c>
      <c r="AC35" s="278">
        <f t="shared" si="14"/>
        <v>0</v>
      </c>
      <c r="AD35" s="278">
        <f t="shared" si="15"/>
        <v>0</v>
      </c>
      <c r="AE35" s="278">
        <f t="shared" si="16"/>
        <v>3.1779507952015913E-3</v>
      </c>
      <c r="AF35" s="278">
        <f t="shared" si="17"/>
        <v>6.1029400534170775E-3</v>
      </c>
      <c r="AG35" s="278">
        <f t="shared" si="37"/>
        <v>1.2001817014678269E-2</v>
      </c>
      <c r="AI35" s="283">
        <v>32155</v>
      </c>
      <c r="AJ35" s="278">
        <f t="shared" si="18"/>
        <v>4.384710305652024E-4</v>
      </c>
      <c r="AK35" s="278">
        <f t="shared" si="19"/>
        <v>1.7484183715360562E-4</v>
      </c>
      <c r="AL35" s="278">
        <f t="shared" si="20"/>
        <v>0</v>
      </c>
      <c r="AM35" s="278">
        <f t="shared" si="21"/>
        <v>0</v>
      </c>
      <c r="AN35" s="278">
        <f t="shared" si="22"/>
        <v>0</v>
      </c>
      <c r="AO35" s="278">
        <f t="shared" si="23"/>
        <v>6.2517064823637862E-4</v>
      </c>
      <c r="AP35" s="278">
        <f t="shared" si="24"/>
        <v>1.2005783711640152E-3</v>
      </c>
      <c r="AQ35" s="278">
        <f t="shared" si="25"/>
        <v>2.3610131832153972E-3</v>
      </c>
      <c r="AS35" s="283">
        <v>32155</v>
      </c>
      <c r="AT35" s="278">
        <f t="shared" si="26"/>
        <v>2.314152661316346E-6</v>
      </c>
      <c r="AU35" s="278">
        <f t="shared" si="27"/>
        <v>9.2277636275514077E-7</v>
      </c>
      <c r="AV35" s="278">
        <f t="shared" si="28"/>
        <v>0</v>
      </c>
      <c r="AW35" s="278">
        <f t="shared" si="29"/>
        <v>0</v>
      </c>
      <c r="AX35" s="278">
        <f t="shared" si="30"/>
        <v>0</v>
      </c>
      <c r="AY35" s="278">
        <f t="shared" si="31"/>
        <v>3.2995117545808871E-6</v>
      </c>
      <c r="AZ35" s="278">
        <f t="shared" si="32"/>
        <v>6.3363858478100803E-6</v>
      </c>
      <c r="BA35" s="278">
        <f t="shared" si="33"/>
        <v>1.2460902911414597E-5</v>
      </c>
      <c r="BC35" s="15">
        <v>32155</v>
      </c>
    </row>
    <row r="36" spans="1:55" x14ac:dyDescent="0.25">
      <c r="A36" s="295">
        <v>32156</v>
      </c>
      <c r="B36" s="289">
        <v>0</v>
      </c>
      <c r="C36" s="289">
        <v>0</v>
      </c>
      <c r="D36" s="289">
        <v>0</v>
      </c>
      <c r="E36" s="289">
        <v>5.8999997345381425E-3</v>
      </c>
      <c r="F36" s="289">
        <v>0</v>
      </c>
      <c r="G36" s="289">
        <v>5.9999998484272499E-4</v>
      </c>
      <c r="H36" s="289">
        <v>0</v>
      </c>
      <c r="I36" s="289">
        <v>0</v>
      </c>
      <c r="J36" s="289">
        <v>0</v>
      </c>
      <c r="K36" s="289">
        <v>0</v>
      </c>
      <c r="O36" s="283">
        <v>32156</v>
      </c>
      <c r="P36" s="278">
        <f t="shared" si="6"/>
        <v>4.0036578633834499E-4</v>
      </c>
      <c r="Q36" s="278">
        <f t="shared" si="34"/>
        <v>7.0426278325188695E-5</v>
      </c>
      <c r="R36" s="278">
        <f t="shared" si="7"/>
        <v>0</v>
      </c>
      <c r="S36" s="278">
        <f t="shared" si="35"/>
        <v>0</v>
      </c>
      <c r="T36" s="278">
        <f t="shared" si="8"/>
        <v>0</v>
      </c>
      <c r="U36" s="278">
        <f t="shared" si="9"/>
        <v>3.0100808989158963E-4</v>
      </c>
      <c r="V36" s="278">
        <f t="shared" si="10"/>
        <v>1.0962423287401487E-3</v>
      </c>
      <c r="W36" s="278">
        <f t="shared" si="11"/>
        <v>2.1558297669854072E-3</v>
      </c>
      <c r="Y36" s="283">
        <v>32156</v>
      </c>
      <c r="Z36" s="278">
        <f t="shared" si="36"/>
        <v>9.39319729486117E-4</v>
      </c>
      <c r="AA36" s="278">
        <f t="shared" si="12"/>
        <v>1.652308837629427E-4</v>
      </c>
      <c r="AB36" s="278">
        <f t="shared" si="13"/>
        <v>0</v>
      </c>
      <c r="AC36" s="278">
        <f t="shared" si="14"/>
        <v>0</v>
      </c>
      <c r="AD36" s="278">
        <f t="shared" si="15"/>
        <v>0</v>
      </c>
      <c r="AE36" s="278">
        <f t="shared" si="16"/>
        <v>7.0621128782257577E-4</v>
      </c>
      <c r="AF36" s="278">
        <f t="shared" si="17"/>
        <v>2.5719531558903489E-3</v>
      </c>
      <c r="AG36" s="278">
        <f t="shared" si="37"/>
        <v>5.0579082994657628E-3</v>
      </c>
      <c r="AI36" s="283">
        <v>32156</v>
      </c>
      <c r="AJ36" s="278">
        <f t="shared" si="18"/>
        <v>1.8478420907923614E-4</v>
      </c>
      <c r="AK36" s="278">
        <f t="shared" si="19"/>
        <v>3.2504436150087088E-5</v>
      </c>
      <c r="AL36" s="278">
        <f t="shared" si="20"/>
        <v>0</v>
      </c>
      <c r="AM36" s="278">
        <f t="shared" si="21"/>
        <v>0</v>
      </c>
      <c r="AN36" s="278">
        <f t="shared" si="22"/>
        <v>0</v>
      </c>
      <c r="AO36" s="278">
        <f t="shared" si="23"/>
        <v>1.3892681071919522E-4</v>
      </c>
      <c r="AP36" s="278">
        <f t="shared" si="24"/>
        <v>5.0595799788006864E-4</v>
      </c>
      <c r="AQ36" s="278">
        <f t="shared" si="25"/>
        <v>9.949983539932648E-4</v>
      </c>
      <c r="AS36" s="283">
        <v>32156</v>
      </c>
      <c r="AT36" s="278">
        <f t="shared" si="26"/>
        <v>9.7524999236263521E-7</v>
      </c>
      <c r="AU36" s="278">
        <f t="shared" si="27"/>
        <v>1.7155119079212631E-7</v>
      </c>
      <c r="AV36" s="278">
        <f t="shared" si="28"/>
        <v>0</v>
      </c>
      <c r="AW36" s="278">
        <f t="shared" si="29"/>
        <v>0</v>
      </c>
      <c r="AX36" s="278">
        <f t="shared" si="30"/>
        <v>0</v>
      </c>
      <c r="AY36" s="278">
        <f t="shared" si="31"/>
        <v>7.3322483435130809E-7</v>
      </c>
      <c r="AZ36" s="278">
        <f t="shared" si="32"/>
        <v>2.6703338777003625E-6</v>
      </c>
      <c r="BA36" s="278">
        <f t="shared" si="33"/>
        <v>5.2513802016311199E-6</v>
      </c>
      <c r="BC36" s="15">
        <v>32156</v>
      </c>
    </row>
    <row r="37" spans="1:55" x14ac:dyDescent="0.25">
      <c r="A37" s="295">
        <v>32157</v>
      </c>
      <c r="B37" s="289">
        <v>0</v>
      </c>
      <c r="C37" s="289">
        <v>0</v>
      </c>
      <c r="D37" s="289">
        <v>0</v>
      </c>
      <c r="E37" s="289">
        <v>2.3999999393709E-3</v>
      </c>
      <c r="F37" s="289">
        <v>0</v>
      </c>
      <c r="G37" s="289">
        <v>0</v>
      </c>
      <c r="H37" s="289">
        <v>0</v>
      </c>
      <c r="I37" s="289">
        <v>0</v>
      </c>
      <c r="J37" s="289">
        <v>0</v>
      </c>
      <c r="K37" s="289">
        <v>0</v>
      </c>
      <c r="O37" s="283">
        <v>32157</v>
      </c>
      <c r="P37" s="278">
        <f t="shared" si="6"/>
        <v>1.6286066206296686E-4</v>
      </c>
      <c r="Q37" s="278">
        <f t="shared" si="34"/>
        <v>0</v>
      </c>
      <c r="R37" s="278">
        <f t="shared" si="7"/>
        <v>0</v>
      </c>
      <c r="S37" s="278">
        <f t="shared" si="35"/>
        <v>0</v>
      </c>
      <c r="T37" s="278">
        <f t="shared" si="8"/>
        <v>0</v>
      </c>
      <c r="U37" s="278">
        <f t="shared" si="9"/>
        <v>0</v>
      </c>
      <c r="V37" s="278">
        <f t="shared" si="10"/>
        <v>4.4592909167615871E-4</v>
      </c>
      <c r="W37" s="278">
        <f t="shared" si="11"/>
        <v>8.7694771912798805E-4</v>
      </c>
      <c r="Y37" s="283">
        <v>32157</v>
      </c>
      <c r="Z37" s="278">
        <f t="shared" si="36"/>
        <v>3.8209616868619149E-4</v>
      </c>
      <c r="AA37" s="278">
        <f t="shared" si="12"/>
        <v>0</v>
      </c>
      <c r="AB37" s="278">
        <f t="shared" si="13"/>
        <v>0</v>
      </c>
      <c r="AC37" s="278">
        <f t="shared" si="14"/>
        <v>0</v>
      </c>
      <c r="AD37" s="278">
        <f t="shared" si="15"/>
        <v>0</v>
      </c>
      <c r="AE37" s="278">
        <f t="shared" si="16"/>
        <v>0</v>
      </c>
      <c r="AF37" s="278">
        <f t="shared" si="17"/>
        <v>1.0462182535479108E-3</v>
      </c>
      <c r="AG37" s="278">
        <f t="shared" si="37"/>
        <v>2.0574542641079718E-3</v>
      </c>
      <c r="AI37" s="283">
        <v>32157</v>
      </c>
      <c r="AJ37" s="278">
        <f t="shared" si="18"/>
        <v>7.5166459413677014E-5</v>
      </c>
      <c r="AK37" s="278">
        <f t="shared" si="19"/>
        <v>0</v>
      </c>
      <c r="AL37" s="278">
        <f t="shared" si="20"/>
        <v>0</v>
      </c>
      <c r="AM37" s="278">
        <f t="shared" si="21"/>
        <v>0</v>
      </c>
      <c r="AN37" s="278">
        <f t="shared" si="22"/>
        <v>0</v>
      </c>
      <c r="AO37" s="278">
        <f t="shared" si="23"/>
        <v>0</v>
      </c>
      <c r="AP37" s="278">
        <f t="shared" si="24"/>
        <v>2.0581342692745785E-4</v>
      </c>
      <c r="AQ37" s="278">
        <f t="shared" si="25"/>
        <v>4.0474510113599452E-4</v>
      </c>
      <c r="AS37" s="283">
        <v>32157</v>
      </c>
      <c r="AT37" s="278">
        <f t="shared" si="26"/>
        <v>3.9671186912773983E-7</v>
      </c>
      <c r="AU37" s="278">
        <f t="shared" si="27"/>
        <v>0</v>
      </c>
      <c r="AV37" s="278">
        <f t="shared" si="28"/>
        <v>0</v>
      </c>
      <c r="AW37" s="278">
        <f t="shared" si="29"/>
        <v>0</v>
      </c>
      <c r="AX37" s="278">
        <f t="shared" si="30"/>
        <v>0</v>
      </c>
      <c r="AY37" s="278">
        <f t="shared" si="31"/>
        <v>0</v>
      </c>
      <c r="AZ37" s="278">
        <f t="shared" si="32"/>
        <v>1.0862375310060277E-6</v>
      </c>
      <c r="BA37" s="278">
        <f t="shared" si="33"/>
        <v>2.1361547004399709E-6</v>
      </c>
      <c r="BC37" s="15">
        <v>32157</v>
      </c>
    </row>
    <row r="38" spans="1:55" x14ac:dyDescent="0.25">
      <c r="A38" s="295">
        <v>32158</v>
      </c>
      <c r="B38" s="289">
        <v>0</v>
      </c>
      <c r="C38" s="289">
        <v>0</v>
      </c>
      <c r="D38" s="289">
        <v>0</v>
      </c>
      <c r="E38" s="289">
        <v>1.7999999545281751E-3</v>
      </c>
      <c r="F38" s="289">
        <v>0</v>
      </c>
      <c r="G38" s="289">
        <v>0</v>
      </c>
      <c r="H38" s="289">
        <v>0</v>
      </c>
      <c r="I38" s="289">
        <v>0</v>
      </c>
      <c r="J38" s="289">
        <v>0</v>
      </c>
      <c r="K38" s="289">
        <v>0</v>
      </c>
      <c r="O38" s="283">
        <v>32158</v>
      </c>
      <c r="P38" s="278">
        <f t="shared" si="6"/>
        <v>1.2214549654722515E-4</v>
      </c>
      <c r="Q38" s="278">
        <f t="shared" si="34"/>
        <v>0</v>
      </c>
      <c r="R38" s="278">
        <f t="shared" si="7"/>
        <v>0</v>
      </c>
      <c r="S38" s="278">
        <f t="shared" si="35"/>
        <v>0</v>
      </c>
      <c r="T38" s="278">
        <f t="shared" si="8"/>
        <v>0</v>
      </c>
      <c r="U38" s="278">
        <f t="shared" si="9"/>
        <v>0</v>
      </c>
      <c r="V38" s="278">
        <f t="shared" si="10"/>
        <v>3.3444681875711892E-4</v>
      </c>
      <c r="W38" s="278">
        <f t="shared" si="11"/>
        <v>6.5771078934599107E-4</v>
      </c>
      <c r="Y38" s="283">
        <v>32158</v>
      </c>
      <c r="Z38" s="278">
        <f t="shared" si="36"/>
        <v>2.8657212651464362E-4</v>
      </c>
      <c r="AA38" s="278">
        <f t="shared" si="12"/>
        <v>0</v>
      </c>
      <c r="AB38" s="278">
        <f t="shared" si="13"/>
        <v>0</v>
      </c>
      <c r="AC38" s="278">
        <f t="shared" si="14"/>
        <v>0</v>
      </c>
      <c r="AD38" s="278">
        <f t="shared" si="15"/>
        <v>0</v>
      </c>
      <c r="AE38" s="278">
        <f t="shared" si="16"/>
        <v>0</v>
      </c>
      <c r="AF38" s="278">
        <f t="shared" si="17"/>
        <v>7.8466369016093286E-4</v>
      </c>
      <c r="AG38" s="278">
        <f t="shared" si="37"/>
        <v>1.5430906980809791E-3</v>
      </c>
      <c r="AI38" s="283">
        <v>32158</v>
      </c>
      <c r="AJ38" s="278">
        <f t="shared" si="18"/>
        <v>5.6374844560257761E-5</v>
      </c>
      <c r="AK38" s="278">
        <f t="shared" si="19"/>
        <v>0</v>
      </c>
      <c r="AL38" s="278">
        <f t="shared" si="20"/>
        <v>0</v>
      </c>
      <c r="AM38" s="278">
        <f t="shared" si="21"/>
        <v>0</v>
      </c>
      <c r="AN38" s="278">
        <f t="shared" si="22"/>
        <v>0</v>
      </c>
      <c r="AO38" s="278">
        <f t="shared" si="23"/>
        <v>0</v>
      </c>
      <c r="AP38" s="278">
        <f t="shared" si="24"/>
        <v>1.5436007019559335E-4</v>
      </c>
      <c r="AQ38" s="278">
        <f t="shared" si="25"/>
        <v>3.0355882585199589E-4</v>
      </c>
      <c r="AS38" s="283">
        <v>32158</v>
      </c>
      <c r="AT38" s="278">
        <f t="shared" si="26"/>
        <v>2.9753390184580486E-7</v>
      </c>
      <c r="AU38" s="278">
        <f t="shared" si="27"/>
        <v>0</v>
      </c>
      <c r="AV38" s="278">
        <f t="shared" si="28"/>
        <v>0</v>
      </c>
      <c r="AW38" s="278">
        <f t="shared" si="29"/>
        <v>0</v>
      </c>
      <c r="AX38" s="278">
        <f t="shared" si="30"/>
        <v>0</v>
      </c>
      <c r="AY38" s="278">
        <f t="shared" si="31"/>
        <v>0</v>
      </c>
      <c r="AZ38" s="278">
        <f t="shared" si="32"/>
        <v>8.1467814825452053E-7</v>
      </c>
      <c r="BA38" s="278">
        <f t="shared" si="33"/>
        <v>1.6021160253299783E-6</v>
      </c>
      <c r="BC38" s="15">
        <v>32158</v>
      </c>
    </row>
    <row r="39" spans="1:55" x14ac:dyDescent="0.25">
      <c r="A39" s="295">
        <v>32159</v>
      </c>
      <c r="B39" s="289">
        <v>1.8700000364333391E-2</v>
      </c>
      <c r="C39" s="289">
        <v>1.1400000192224981E-2</v>
      </c>
      <c r="D39" s="289">
        <v>1.3999999966472391E-2</v>
      </c>
      <c r="E39" s="289">
        <v>2.6800000332295904E-2</v>
      </c>
      <c r="F39" s="289">
        <v>9.7999996505677804E-3</v>
      </c>
      <c r="G39" s="289">
        <v>1.370000047609209E-2</v>
      </c>
      <c r="H39" s="289">
        <v>1.8500000238418579E-2</v>
      </c>
      <c r="I39" s="289">
        <v>2.3699999786913402E-2</v>
      </c>
      <c r="J39" s="289">
        <v>8.8999999999999999E-3</v>
      </c>
      <c r="K39" s="289">
        <v>7.5000000651925811E-3</v>
      </c>
      <c r="O39" s="283">
        <v>32159</v>
      </c>
      <c r="P39" s="278">
        <f t="shared" si="6"/>
        <v>1.3394982455604153E-2</v>
      </c>
      <c r="Q39" s="278">
        <f t="shared" si="34"/>
        <v>4.082364751784337E-2</v>
      </c>
      <c r="R39" s="278">
        <f t="shared" si="7"/>
        <v>7.0572532933982773E-3</v>
      </c>
      <c r="S39" s="278">
        <f t="shared" si="35"/>
        <v>8.6668021232444905E-3</v>
      </c>
      <c r="T39" s="278">
        <f t="shared" si="8"/>
        <v>3.1279381532086101E-3</v>
      </c>
      <c r="U39" s="278">
        <f t="shared" si="9"/>
        <v>6.8730184649976331E-3</v>
      </c>
      <c r="V39" s="278">
        <f t="shared" si="10"/>
        <v>4.9795417112527473E-3</v>
      </c>
      <c r="W39" s="278">
        <f t="shared" si="11"/>
        <v>9.7925832323965505E-3</v>
      </c>
      <c r="Y39" s="283">
        <v>32159</v>
      </c>
      <c r="Z39" s="278">
        <f t="shared" si="36"/>
        <v>3.1426689607378974E-2</v>
      </c>
      <c r="AA39" s="278">
        <f t="shared" si="12"/>
        <v>9.5778557638017139E-2</v>
      </c>
      <c r="AB39" s="278">
        <f t="shared" si="13"/>
        <v>1.6557401957588265E-2</v>
      </c>
      <c r="AC39" s="278">
        <f t="shared" si="14"/>
        <v>2.033365113530438E-2</v>
      </c>
      <c r="AD39" s="278">
        <f t="shared" si="15"/>
        <v>7.3386241286817399E-3</v>
      </c>
      <c r="AE39" s="278">
        <f t="shared" si="16"/>
        <v>1.6125158706340601E-2</v>
      </c>
      <c r="AF39" s="278">
        <f t="shared" si="17"/>
        <v>1.1682770937939136E-2</v>
      </c>
      <c r="AG39" s="278">
        <f t="shared" si="37"/>
        <v>2.2974906814468829E-2</v>
      </c>
      <c r="AI39" s="283">
        <v>32159</v>
      </c>
      <c r="AJ39" s="278">
        <f t="shared" si="18"/>
        <v>6.1822995948942246E-3</v>
      </c>
      <c r="AK39" s="278">
        <f t="shared" si="19"/>
        <v>1.8841683469773864E-2</v>
      </c>
      <c r="AL39" s="278">
        <f t="shared" si="20"/>
        <v>3.2571938277222816E-3</v>
      </c>
      <c r="AM39" s="278">
        <f t="shared" si="21"/>
        <v>4.0000625184205343E-3</v>
      </c>
      <c r="AN39" s="278">
        <f t="shared" si="22"/>
        <v>1.4436637630193586E-3</v>
      </c>
      <c r="AO39" s="278">
        <f t="shared" si="23"/>
        <v>3.1721623684604458E-3</v>
      </c>
      <c r="AP39" s="278">
        <f t="shared" si="24"/>
        <v>2.298250020578191E-3</v>
      </c>
      <c r="AQ39" s="278">
        <f t="shared" si="25"/>
        <v>4.5196537995676389E-3</v>
      </c>
      <c r="AS39" s="283">
        <v>32159</v>
      </c>
      <c r="AT39" s="278">
        <f t="shared" si="26"/>
        <v>3.2628803417497298E-5</v>
      </c>
      <c r="AU39" s="278">
        <f t="shared" si="27"/>
        <v>9.9442218312695396E-5</v>
      </c>
      <c r="AV39" s="278">
        <f t="shared" si="28"/>
        <v>1.71907452018676E-5</v>
      </c>
      <c r="AW39" s="278">
        <f t="shared" si="29"/>
        <v>2.1111441069441707E-5</v>
      </c>
      <c r="AX39" s="278">
        <f t="shared" si="30"/>
        <v>7.6193365270466149E-6</v>
      </c>
      <c r="AY39" s="278">
        <f t="shared" si="31"/>
        <v>1.6741968055763464E-5</v>
      </c>
      <c r="AZ39" s="278">
        <f t="shared" si="32"/>
        <v>1.2129652886384897E-5</v>
      </c>
      <c r="BA39" s="278">
        <f t="shared" si="33"/>
        <v>2.3853728386606981E-5</v>
      </c>
      <c r="BC39" s="15">
        <v>32159</v>
      </c>
    </row>
    <row r="40" spans="1:55" x14ac:dyDescent="0.25">
      <c r="A40" s="295">
        <v>32160</v>
      </c>
      <c r="B40" s="289">
        <v>0.60480000024661429</v>
      </c>
      <c r="C40" s="289">
        <v>0.52240000011282983</v>
      </c>
      <c r="D40" s="289">
        <v>0.38969999978609848</v>
      </c>
      <c r="E40" s="289">
        <v>2.5014000011421738</v>
      </c>
      <c r="F40" s="289">
        <v>0.23340000039112058</v>
      </c>
      <c r="G40" s="289">
        <v>0.72929999983869509</v>
      </c>
      <c r="H40" s="289">
        <v>0.24960000041639432</v>
      </c>
      <c r="I40" s="289">
        <v>0.29449999942677096</v>
      </c>
      <c r="J40" s="289">
        <v>4.6500000000000014E-2</v>
      </c>
      <c r="K40" s="289">
        <v>4.6100000221049417E-2</v>
      </c>
      <c r="O40" s="283">
        <v>32160</v>
      </c>
      <c r="P40" s="278">
        <f t="shared" si="6"/>
        <v>0.54414738217413361</v>
      </c>
      <c r="Q40" s="278">
        <f t="shared" si="34"/>
        <v>0.5497488977738606</v>
      </c>
      <c r="R40" s="278">
        <f t="shared" si="7"/>
        <v>0.32339553150024813</v>
      </c>
      <c r="S40" s="278">
        <f t="shared" si="35"/>
        <v>0.24124662811878275</v>
      </c>
      <c r="T40" s="278">
        <f t="shared" si="8"/>
        <v>7.4495999205468663E-2</v>
      </c>
      <c r="U40" s="278">
        <f t="shared" si="9"/>
        <v>0.3658753424250924</v>
      </c>
      <c r="V40" s="278">
        <f t="shared" si="10"/>
        <v>0.46476960775276444</v>
      </c>
      <c r="W40" s="278">
        <f t="shared" si="11"/>
        <v>0.91399878376804122</v>
      </c>
      <c r="Y40" s="283">
        <v>32160</v>
      </c>
      <c r="Z40" s="278">
        <f t="shared" si="36"/>
        <v>1.2766534735623905</v>
      </c>
      <c r="AA40" s="278">
        <f t="shared" si="12"/>
        <v>1.2897954909309808</v>
      </c>
      <c r="AB40" s="278">
        <f t="shared" si="13"/>
        <v>0.75873567005827447</v>
      </c>
      <c r="AC40" s="278">
        <f t="shared" si="14"/>
        <v>0.56600170443252873</v>
      </c>
      <c r="AD40" s="278">
        <f t="shared" si="15"/>
        <v>0.17477907505898418</v>
      </c>
      <c r="AE40" s="278">
        <f t="shared" si="16"/>
        <v>0.85839984184348606</v>
      </c>
      <c r="AF40" s="278">
        <f t="shared" si="17"/>
        <v>1.0904210028045627</v>
      </c>
      <c r="AG40" s="278">
        <f t="shared" si="37"/>
        <v>2.1443817619173275</v>
      </c>
      <c r="AI40" s="283">
        <v>32160</v>
      </c>
      <c r="AJ40" s="278">
        <f t="shared" si="18"/>
        <v>0.25114494561883094</v>
      </c>
      <c r="AK40" s="278">
        <f t="shared" si="19"/>
        <v>0.25373026051101261</v>
      </c>
      <c r="AL40" s="278">
        <f t="shared" si="20"/>
        <v>0.1492594760770376</v>
      </c>
      <c r="AM40" s="278">
        <f t="shared" si="21"/>
        <v>0.11134459759328434</v>
      </c>
      <c r="AN40" s="278">
        <f t="shared" si="22"/>
        <v>3.4382768864062462E-2</v>
      </c>
      <c r="AO40" s="278">
        <f t="shared" si="23"/>
        <v>0.16886554265773496</v>
      </c>
      <c r="AP40" s="278">
        <f t="shared" si="24"/>
        <v>0.21450904973204513</v>
      </c>
      <c r="AQ40" s="278">
        <f t="shared" si="25"/>
        <v>0.42184559250832671</v>
      </c>
      <c r="AS40" s="283">
        <v>32160</v>
      </c>
      <c r="AT40" s="278">
        <f t="shared" si="26"/>
        <v>1.3254872129882743E-3</v>
      </c>
      <c r="AU40" s="278">
        <f t="shared" si="27"/>
        <v>1.3391319304747887E-3</v>
      </c>
      <c r="AV40" s="278">
        <f t="shared" si="28"/>
        <v>7.8775834596214289E-4</v>
      </c>
      <c r="AW40" s="278">
        <f t="shared" si="29"/>
        <v>5.8765204285344511E-4</v>
      </c>
      <c r="AX40" s="278">
        <f t="shared" si="30"/>
        <v>1.8146461344921853E-4</v>
      </c>
      <c r="AY40" s="278">
        <f t="shared" si="31"/>
        <v>8.9123480847137901E-4</v>
      </c>
      <c r="AZ40" s="278">
        <f t="shared" si="32"/>
        <v>1.132131095808016E-3</v>
      </c>
      <c r="BA40" s="278">
        <f t="shared" si="33"/>
        <v>2.2264072937939463E-3</v>
      </c>
      <c r="BC40" s="15">
        <v>32160</v>
      </c>
    </row>
    <row r="41" spans="1:55" x14ac:dyDescent="0.25">
      <c r="A41" s="295">
        <v>32161</v>
      </c>
      <c r="B41" s="289">
        <v>7.2499999936844695E-2</v>
      </c>
      <c r="C41" s="289">
        <v>4.3499999889754691E-2</v>
      </c>
      <c r="D41" s="289">
        <v>4.0399999989895151E-2</v>
      </c>
      <c r="E41" s="289">
        <v>0.20110000167973341</v>
      </c>
      <c r="F41" s="289">
        <v>0.03</v>
      </c>
      <c r="G41" s="289">
        <v>6.0899999993853274E-2</v>
      </c>
      <c r="H41" s="289">
        <v>7.279999995109393E-2</v>
      </c>
      <c r="I41" s="289">
        <v>8.3299999982118608E-2</v>
      </c>
      <c r="J41" s="289">
        <v>0.02</v>
      </c>
      <c r="K41" s="289">
        <v>0.02</v>
      </c>
      <c r="O41" s="283">
        <v>32161</v>
      </c>
      <c r="P41" s="278">
        <f t="shared" si="6"/>
        <v>5.8528020688316612E-2</v>
      </c>
      <c r="Q41" s="278">
        <f t="shared" si="34"/>
        <v>0.13754180079553013</v>
      </c>
      <c r="R41" s="278">
        <f t="shared" si="7"/>
        <v>2.692899230775184E-2</v>
      </c>
      <c r="S41" s="278">
        <f t="shared" si="35"/>
        <v>2.5009914752144521E-2</v>
      </c>
      <c r="T41" s="278">
        <f t="shared" si="8"/>
        <v>9.5753212185902079E-3</v>
      </c>
      <c r="U41" s="278">
        <f t="shared" si="9"/>
        <v>3.0552321892729235E-2</v>
      </c>
      <c r="V41" s="278">
        <f t="shared" si="10"/>
        <v>3.7365143062721866E-2</v>
      </c>
      <c r="W41" s="278">
        <f t="shared" si="11"/>
        <v>7.3480913435316E-2</v>
      </c>
      <c r="Y41" s="283">
        <v>32161</v>
      </c>
      <c r="Z41" s="278">
        <f t="shared" si="36"/>
        <v>0.13731574084566589</v>
      </c>
      <c r="AA41" s="278">
        <f t="shared" si="12"/>
        <v>0.32269422494335914</v>
      </c>
      <c r="AB41" s="278">
        <f t="shared" si="13"/>
        <v>6.317955887587931E-2</v>
      </c>
      <c r="AC41" s="278">
        <f t="shared" si="14"/>
        <v>5.867710768772369E-2</v>
      </c>
      <c r="AD41" s="278">
        <f t="shared" si="15"/>
        <v>2.2465176705153949E-2</v>
      </c>
      <c r="AE41" s="278">
        <f t="shared" si="16"/>
        <v>7.1680447517557047E-2</v>
      </c>
      <c r="AF41" s="278">
        <f t="shared" si="17"/>
        <v>8.7664374108693613E-2</v>
      </c>
      <c r="AG41" s="278">
        <f t="shared" si="37"/>
        <v>0.17239752767516445</v>
      </c>
      <c r="AI41" s="283">
        <v>32161</v>
      </c>
      <c r="AJ41" s="278">
        <f t="shared" si="18"/>
        <v>2.7012932625376899E-2</v>
      </c>
      <c r="AK41" s="278">
        <f t="shared" si="19"/>
        <v>6.3480831136398519E-2</v>
      </c>
      <c r="AL41" s="278">
        <f t="shared" si="20"/>
        <v>1.242876568050085E-2</v>
      </c>
      <c r="AM41" s="278">
        <f t="shared" si="21"/>
        <v>1.1543037577912857E-2</v>
      </c>
      <c r="AN41" s="278">
        <f t="shared" si="22"/>
        <v>4.4193790239647115E-3</v>
      </c>
      <c r="AO41" s="278">
        <f t="shared" si="23"/>
        <v>1.4101071642798108E-2</v>
      </c>
      <c r="AP41" s="278">
        <f t="shared" si="24"/>
        <v>1.7245450644333169E-2</v>
      </c>
      <c r="AQ41" s="278">
        <f t="shared" si="25"/>
        <v>3.3914267739376613E-2</v>
      </c>
      <c r="AS41" s="283">
        <v>32161</v>
      </c>
      <c r="AT41" s="278">
        <f t="shared" si="26"/>
        <v>1.425682555228225E-4</v>
      </c>
      <c r="AU41" s="278">
        <f t="shared" si="27"/>
        <v>3.3503771988654772E-4</v>
      </c>
      <c r="AV41" s="278">
        <f t="shared" si="28"/>
        <v>6.5596263313754481E-5</v>
      </c>
      <c r="AW41" s="278">
        <f t="shared" si="29"/>
        <v>6.0921587216762298E-5</v>
      </c>
      <c r="AX41" s="278">
        <f t="shared" si="30"/>
        <v>2.3324500404258197E-5</v>
      </c>
      <c r="AY41" s="278">
        <f t="shared" si="31"/>
        <v>7.4422322559212237E-5</v>
      </c>
      <c r="AZ41" s="278">
        <f t="shared" si="32"/>
        <v>9.1017656178425058E-5</v>
      </c>
      <c r="BA41" s="278">
        <f t="shared" si="33"/>
        <v>1.789919686244877E-4</v>
      </c>
      <c r="BC41" s="15">
        <v>32161</v>
      </c>
    </row>
    <row r="42" spans="1:55" x14ac:dyDescent="0.25">
      <c r="A42" s="295">
        <v>32162</v>
      </c>
      <c r="B42" s="289">
        <v>4.9275000002875453</v>
      </c>
      <c r="C42" s="289">
        <v>3.2574000000790693</v>
      </c>
      <c r="D42" s="289">
        <v>3.4590999992482825</v>
      </c>
      <c r="E42" s="289">
        <v>15.499099999442691</v>
      </c>
      <c r="F42" s="289">
        <v>1.7450000001158334</v>
      </c>
      <c r="G42" s="289">
        <v>5.1880000002915025</v>
      </c>
      <c r="H42" s="289">
        <v>1.5158999993675393</v>
      </c>
      <c r="I42" s="289">
        <v>2.1818000000843312</v>
      </c>
      <c r="J42" s="289">
        <v>0.36100000000000004</v>
      </c>
      <c r="K42" s="289">
        <v>0.40269999992451644</v>
      </c>
      <c r="O42" s="283">
        <v>32162</v>
      </c>
      <c r="P42" s="278">
        <f t="shared" si="6"/>
        <v>4.1021522224912843</v>
      </c>
      <c r="Q42" s="278">
        <f t="shared" si="34"/>
        <v>3.8941052526645366</v>
      </c>
      <c r="R42" s="278">
        <f t="shared" si="7"/>
        <v>2.0165172360393488</v>
      </c>
      <c r="S42" s="278">
        <f t="shared" si="35"/>
        <v>2.1413810921282441</v>
      </c>
      <c r="T42" s="278">
        <f t="shared" si="8"/>
        <v>0.55696451758496857</v>
      </c>
      <c r="U42" s="278">
        <f t="shared" si="9"/>
        <v>2.6027166831590076</v>
      </c>
      <c r="V42" s="278">
        <f t="shared" si="10"/>
        <v>2.8797915663119169</v>
      </c>
      <c r="W42" s="278">
        <f t="shared" si="11"/>
        <v>5.6632919735034015</v>
      </c>
      <c r="Y42" s="283">
        <v>32162</v>
      </c>
      <c r="Z42" s="278">
        <f t="shared" si="36"/>
        <v>9.6242802143064736</v>
      </c>
      <c r="AA42" s="278">
        <f t="shared" si="12"/>
        <v>9.1361700158667976</v>
      </c>
      <c r="AB42" s="278">
        <f t="shared" si="13"/>
        <v>4.731059669169241</v>
      </c>
      <c r="AC42" s="278">
        <f t="shared" si="14"/>
        <v>5.0240094853778032</v>
      </c>
      <c r="AD42" s="278">
        <f t="shared" si="15"/>
        <v>1.3067244451031954</v>
      </c>
      <c r="AE42" s="278">
        <f t="shared" si="16"/>
        <v>6.1063737566422871</v>
      </c>
      <c r="AF42" s="278">
        <f t="shared" si="17"/>
        <v>6.7564340594241132</v>
      </c>
      <c r="AG42" s="278">
        <f t="shared" si="37"/>
        <v>13.286954245527212</v>
      </c>
      <c r="AI42" s="283">
        <v>32162</v>
      </c>
      <c r="AJ42" s="278">
        <f t="shared" si="18"/>
        <v>1.8933010257652079</v>
      </c>
      <c r="AK42" s="278">
        <f t="shared" si="19"/>
        <v>1.7972793473836324</v>
      </c>
      <c r="AL42" s="278">
        <f t="shared" si="20"/>
        <v>0.93070026278739171</v>
      </c>
      <c r="AM42" s="278">
        <f t="shared" si="21"/>
        <v>0.98832973482842035</v>
      </c>
      <c r="AN42" s="278">
        <f t="shared" si="22"/>
        <v>0.2570605465776778</v>
      </c>
      <c r="AO42" s="278">
        <f t="shared" si="23"/>
        <v>1.2012538537656958</v>
      </c>
      <c r="AP42" s="278">
        <f t="shared" si="24"/>
        <v>1.3291345690670386</v>
      </c>
      <c r="AQ42" s="278">
        <f t="shared" si="25"/>
        <v>2.6138270646938779</v>
      </c>
      <c r="AS42" s="283">
        <v>32162</v>
      </c>
      <c r="AT42" s="278">
        <f t="shared" si="26"/>
        <v>9.9924220804274867E-3</v>
      </c>
      <c r="AU42" s="278">
        <f t="shared" si="27"/>
        <v>9.4856410000802825E-3</v>
      </c>
      <c r="AV42" s="278">
        <f t="shared" si="28"/>
        <v>4.9120291647112343E-3</v>
      </c>
      <c r="AW42" s="278">
        <f t="shared" si="29"/>
        <v>5.2161847115944409E-3</v>
      </c>
      <c r="AX42" s="278">
        <f t="shared" si="30"/>
        <v>1.3567084402710773E-3</v>
      </c>
      <c r="AY42" s="278">
        <f t="shared" si="31"/>
        <v>6.3399508948745057E-3</v>
      </c>
      <c r="AZ42" s="278">
        <f t="shared" si="32"/>
        <v>7.0148768922982593E-3</v>
      </c>
      <c r="BA42" s="278">
        <f t="shared" si="33"/>
        <v>1.3795198396995466E-2</v>
      </c>
      <c r="BC42" s="15">
        <v>32162</v>
      </c>
    </row>
    <row r="43" spans="1:55" x14ac:dyDescent="0.25">
      <c r="A43" s="295">
        <v>32163</v>
      </c>
      <c r="B43" s="289">
        <v>3.3300000182643986E-2</v>
      </c>
      <c r="C43" s="289">
        <v>3.6199999789241703E-2</v>
      </c>
      <c r="D43" s="289">
        <v>2.5500000270549213E-2</v>
      </c>
      <c r="E43" s="289">
        <v>0.19100000140257178</v>
      </c>
      <c r="F43" s="289">
        <v>1.6599999864411085E-2</v>
      </c>
      <c r="G43" s="289">
        <v>5.6299999637994945E-2</v>
      </c>
      <c r="H43" s="289">
        <v>1.3099999894620858E-2</v>
      </c>
      <c r="I43" s="289">
        <v>1.5599999933328945E-2</v>
      </c>
      <c r="J43" s="289">
        <v>2.3999999999999998E-3</v>
      </c>
      <c r="K43" s="289">
        <v>2.0000000149593732E-3</v>
      </c>
      <c r="O43" s="283">
        <v>32163</v>
      </c>
      <c r="P43" s="278">
        <f t="shared" si="6"/>
        <v>3.3575602848310383E-2</v>
      </c>
      <c r="Q43" s="278">
        <f t="shared" si="34"/>
        <v>3.2077135639634421E-2</v>
      </c>
      <c r="R43" s="278">
        <f t="shared" si="7"/>
        <v>2.2409873984728542E-2</v>
      </c>
      <c r="S43" s="278">
        <f t="shared" si="35"/>
        <v>1.5785961215485464E-2</v>
      </c>
      <c r="T43" s="278">
        <f t="shared" si="8"/>
        <v>5.2983443643430011E-3</v>
      </c>
      <c r="U43" s="278">
        <f t="shared" si="9"/>
        <v>2.8244592966735187E-2</v>
      </c>
      <c r="V43" s="278">
        <f t="shared" si="10"/>
        <v>3.5488524703012995E-2</v>
      </c>
      <c r="W43" s="278">
        <f t="shared" si="11"/>
        <v>6.9790424922816036E-2</v>
      </c>
      <c r="Y43" s="283">
        <v>32163</v>
      </c>
      <c r="Z43" s="278">
        <f t="shared" si="36"/>
        <v>7.8773529759497432E-2</v>
      </c>
      <c r="AA43" s="278">
        <f t="shared" si="12"/>
        <v>7.525789515452691E-2</v>
      </c>
      <c r="AB43" s="278">
        <f t="shared" si="13"/>
        <v>5.2577012041093885E-2</v>
      </c>
      <c r="AC43" s="278">
        <f t="shared" si="14"/>
        <v>3.7036293620946667E-2</v>
      </c>
      <c r="AD43" s="278">
        <f t="shared" si="15"/>
        <v>1.2430731008650888E-2</v>
      </c>
      <c r="AE43" s="278">
        <f t="shared" si="16"/>
        <v>6.6266160421955628E-2</v>
      </c>
      <c r="AF43" s="278">
        <f t="shared" si="17"/>
        <v>8.3261538726299711E-2</v>
      </c>
      <c r="AG43" s="278">
        <f t="shared" si="37"/>
        <v>0.16373907385737607</v>
      </c>
      <c r="AI43" s="283">
        <v>32163</v>
      </c>
      <c r="AJ43" s="278">
        <f t="shared" si="18"/>
        <v>1.5496432083835561E-2</v>
      </c>
      <c r="AK43" s="278">
        <f t="shared" si="19"/>
        <v>1.4804831833677425E-2</v>
      </c>
      <c r="AL43" s="278">
        <f t="shared" si="20"/>
        <v>1.0343018762182403E-2</v>
      </c>
      <c r="AM43" s="278">
        <f t="shared" si="21"/>
        <v>7.2858282533009838E-3</v>
      </c>
      <c r="AN43" s="278">
        <f t="shared" si="22"/>
        <v>2.4453897066198469E-3</v>
      </c>
      <c r="AO43" s="278">
        <f t="shared" si="23"/>
        <v>1.303596598464701E-2</v>
      </c>
      <c r="AP43" s="278">
        <f t="shared" si="24"/>
        <v>1.6379319093698306E-2</v>
      </c>
      <c r="AQ43" s="278">
        <f t="shared" si="25"/>
        <v>3.2210965348992017E-2</v>
      </c>
      <c r="AS43" s="283">
        <v>32163</v>
      </c>
      <c r="AT43" s="278">
        <f t="shared" si="26"/>
        <v>8.1786724886909916E-5</v>
      </c>
      <c r="AU43" s="278">
        <f t="shared" si="27"/>
        <v>7.8136612455519743E-5</v>
      </c>
      <c r="AV43" s="278">
        <f t="shared" si="28"/>
        <v>5.4588154578184908E-5</v>
      </c>
      <c r="AW43" s="278">
        <f t="shared" si="29"/>
        <v>3.845298244797742E-5</v>
      </c>
      <c r="AX43" s="278">
        <f t="shared" si="30"/>
        <v>1.2906223451604747E-5</v>
      </c>
      <c r="AY43" s="278">
        <f t="shared" si="31"/>
        <v>6.8800931585636993E-5</v>
      </c>
      <c r="AZ43" s="278">
        <f t="shared" si="32"/>
        <v>8.6446406327852162E-5</v>
      </c>
      <c r="BA43" s="278">
        <f t="shared" si="33"/>
        <v>1.7000231711968009E-4</v>
      </c>
      <c r="BC43" s="15">
        <v>32163</v>
      </c>
    </row>
    <row r="44" spans="1:55" x14ac:dyDescent="0.25">
      <c r="A44" s="295">
        <v>32164</v>
      </c>
      <c r="B44" s="289">
        <v>9.9999997473787495E-4</v>
      </c>
      <c r="C44" s="289">
        <v>1.0999999722116625E-3</v>
      </c>
      <c r="D44" s="289">
        <v>0</v>
      </c>
      <c r="E44" s="289">
        <v>2.6500000269152228E-2</v>
      </c>
      <c r="F44" s="289">
        <v>0</v>
      </c>
      <c r="G44" s="289">
        <v>4.5999999929335874E-3</v>
      </c>
      <c r="H44" s="289">
        <v>8.9999997726408754E-4</v>
      </c>
      <c r="I44" s="289">
        <v>1.19999996968545E-3</v>
      </c>
      <c r="J44" s="289">
        <v>0</v>
      </c>
      <c r="K44" s="289">
        <v>0</v>
      </c>
      <c r="O44" s="283">
        <v>32164</v>
      </c>
      <c r="P44" s="278">
        <f t="shared" si="6"/>
        <v>2.4173104876652161E-3</v>
      </c>
      <c r="Q44" s="278">
        <f t="shared" si="34"/>
        <v>1.8399551020623032E-3</v>
      </c>
      <c r="R44" s="278">
        <f t="shared" si="7"/>
        <v>6.8096300839742699E-4</v>
      </c>
      <c r="S44" s="278">
        <f t="shared" si="35"/>
        <v>0</v>
      </c>
      <c r="T44" s="278">
        <f t="shared" si="8"/>
        <v>0</v>
      </c>
      <c r="U44" s="278">
        <f t="shared" si="9"/>
        <v>2.3077287439219069E-3</v>
      </c>
      <c r="V44" s="278">
        <f t="shared" si="10"/>
        <v>4.9238005616527537E-3</v>
      </c>
      <c r="W44" s="278">
        <f t="shared" si="11"/>
        <v>9.682964741663979E-3</v>
      </c>
      <c r="Y44" s="283">
        <v>32164</v>
      </c>
      <c r="Z44" s="278">
        <f t="shared" si="36"/>
        <v>5.6713822979837765E-3</v>
      </c>
      <c r="AA44" s="278">
        <f t="shared" si="12"/>
        <v>4.316817739453865E-3</v>
      </c>
      <c r="AB44" s="278">
        <f t="shared" si="13"/>
        <v>1.5976439812401173E-3</v>
      </c>
      <c r="AC44" s="278">
        <f t="shared" si="14"/>
        <v>0</v>
      </c>
      <c r="AD44" s="278">
        <f t="shared" si="15"/>
        <v>0</v>
      </c>
      <c r="AE44" s="278">
        <f t="shared" si="16"/>
        <v>5.4142866684321663E-3</v>
      </c>
      <c r="AF44" s="278">
        <f t="shared" si="17"/>
        <v>1.1551993625416075E-2</v>
      </c>
      <c r="AG44" s="278">
        <f t="shared" si="37"/>
        <v>2.2717724970827028E-2</v>
      </c>
      <c r="AI44" s="283">
        <v>32164</v>
      </c>
      <c r="AJ44" s="278">
        <f t="shared" si="18"/>
        <v>1.1156817635377921E-3</v>
      </c>
      <c r="AK44" s="278">
        <f t="shared" si="19"/>
        <v>8.4921004710567839E-4</v>
      </c>
      <c r="AL44" s="278">
        <f t="shared" si="20"/>
        <v>3.1429061926035095E-4</v>
      </c>
      <c r="AM44" s="278">
        <f t="shared" si="21"/>
        <v>0</v>
      </c>
      <c r="AN44" s="278">
        <f t="shared" si="22"/>
        <v>0</v>
      </c>
      <c r="AO44" s="278">
        <f t="shared" si="23"/>
        <v>1.0651055741178032E-3</v>
      </c>
      <c r="AP44" s="278">
        <f t="shared" si="24"/>
        <v>2.2725233361474248E-3</v>
      </c>
      <c r="AQ44" s="278">
        <f t="shared" si="25"/>
        <v>4.4690606499987592E-3</v>
      </c>
      <c r="AS44" s="283">
        <v>32164</v>
      </c>
      <c r="AT44" s="278">
        <f t="shared" si="26"/>
        <v>5.8883204186716804E-6</v>
      </c>
      <c r="AU44" s="278">
        <f t="shared" si="27"/>
        <v>4.4819419152799697E-6</v>
      </c>
      <c r="AV44" s="278">
        <f t="shared" si="28"/>
        <v>1.6587560460962965E-6</v>
      </c>
      <c r="AW44" s="278">
        <f t="shared" si="29"/>
        <v>0</v>
      </c>
      <c r="AX44" s="278">
        <f t="shared" si="30"/>
        <v>0</v>
      </c>
      <c r="AY44" s="278">
        <f t="shared" si="31"/>
        <v>5.621390530066184E-6</v>
      </c>
      <c r="AZ44" s="278">
        <f t="shared" si="32"/>
        <v>1.1993873163000298E-5</v>
      </c>
      <c r="BA44" s="278">
        <f t="shared" si="33"/>
        <v>2.3586708986104564E-5</v>
      </c>
      <c r="BC44" s="15">
        <v>32164</v>
      </c>
    </row>
    <row r="45" spans="1:55" x14ac:dyDescent="0.25">
      <c r="A45" s="295">
        <v>32165</v>
      </c>
      <c r="B45" s="289">
        <v>0</v>
      </c>
      <c r="C45" s="289">
        <v>0</v>
      </c>
      <c r="D45" s="289">
        <v>0</v>
      </c>
      <c r="E45" s="289">
        <v>8.4999999089632235E-3</v>
      </c>
      <c r="F45" s="289">
        <v>0</v>
      </c>
      <c r="G45" s="289">
        <v>1.7999999545281751E-3</v>
      </c>
      <c r="H45" s="289">
        <v>0</v>
      </c>
      <c r="I45" s="289">
        <v>0</v>
      </c>
      <c r="J45" s="289">
        <v>0</v>
      </c>
      <c r="K45" s="289">
        <v>0</v>
      </c>
      <c r="O45" s="283">
        <v>32165</v>
      </c>
      <c r="P45" s="278">
        <f t="shared" si="6"/>
        <v>5.7679818653319319E-4</v>
      </c>
      <c r="Q45" s="278">
        <f t="shared" si="34"/>
        <v>2.1127883497556608E-4</v>
      </c>
      <c r="R45" s="278">
        <f t="shared" si="7"/>
        <v>0</v>
      </c>
      <c r="S45" s="278">
        <f t="shared" si="35"/>
        <v>0</v>
      </c>
      <c r="T45" s="278">
        <f t="shared" si="8"/>
        <v>0</v>
      </c>
      <c r="U45" s="278">
        <f t="shared" si="9"/>
        <v>9.0302426967476894E-4</v>
      </c>
      <c r="V45" s="278">
        <f t="shared" si="10"/>
        <v>1.5793322226687054E-3</v>
      </c>
      <c r="W45" s="278">
        <f t="shared" si="11"/>
        <v>3.1058565504411212E-3</v>
      </c>
      <c r="Y45" s="283">
        <v>32165</v>
      </c>
      <c r="Z45" s="278">
        <f t="shared" si="36"/>
        <v>1.3532572837894148E-3</v>
      </c>
      <c r="AA45" s="278">
        <f t="shared" si="12"/>
        <v>4.9569265128882815E-4</v>
      </c>
      <c r="AB45" s="278">
        <f t="shared" si="13"/>
        <v>0</v>
      </c>
      <c r="AC45" s="278">
        <f t="shared" si="14"/>
        <v>0</v>
      </c>
      <c r="AD45" s="278">
        <f t="shared" si="15"/>
        <v>0</v>
      </c>
      <c r="AE45" s="278">
        <f t="shared" si="16"/>
        <v>2.118633863467727E-3</v>
      </c>
      <c r="AF45" s="278">
        <f t="shared" si="17"/>
        <v>3.7053563685688858E-3</v>
      </c>
      <c r="AG45" s="278">
        <f t="shared" si="37"/>
        <v>7.2868172914195535E-3</v>
      </c>
      <c r="AI45" s="283">
        <v>32165</v>
      </c>
      <c r="AJ45" s="278">
        <f t="shared" si="18"/>
        <v>2.6621454763070453E-4</v>
      </c>
      <c r="AK45" s="278">
        <f t="shared" si="19"/>
        <v>9.7513308450261263E-5</v>
      </c>
      <c r="AL45" s="278">
        <f t="shared" si="20"/>
        <v>0</v>
      </c>
      <c r="AM45" s="278">
        <f t="shared" si="21"/>
        <v>0</v>
      </c>
      <c r="AN45" s="278">
        <f t="shared" si="22"/>
        <v>0</v>
      </c>
      <c r="AO45" s="278">
        <f t="shared" si="23"/>
        <v>4.1678043215758565E-4</v>
      </c>
      <c r="AP45" s="278">
        <f t="shared" si="24"/>
        <v>7.2892256430863325E-4</v>
      </c>
      <c r="AQ45" s="278">
        <f t="shared" si="25"/>
        <v>1.4334722540497481E-3</v>
      </c>
      <c r="AS45" s="283">
        <v>32165</v>
      </c>
      <c r="AT45" s="278">
        <f t="shared" si="26"/>
        <v>1.4050212236064962E-6</v>
      </c>
      <c r="AU45" s="278">
        <f t="shared" si="27"/>
        <v>5.1465357237637894E-7</v>
      </c>
      <c r="AV45" s="278">
        <f t="shared" si="28"/>
        <v>0</v>
      </c>
      <c r="AW45" s="278">
        <f t="shared" si="29"/>
        <v>0</v>
      </c>
      <c r="AX45" s="278">
        <f t="shared" si="30"/>
        <v>0</v>
      </c>
      <c r="AY45" s="278">
        <f t="shared" si="31"/>
        <v>2.1996745030539245E-6</v>
      </c>
      <c r="AZ45" s="278">
        <f t="shared" si="32"/>
        <v>3.8470913116288977E-6</v>
      </c>
      <c r="BA45" s="278">
        <f t="shared" si="33"/>
        <v>7.5655480074847824E-6</v>
      </c>
      <c r="BC45" s="15">
        <v>32165</v>
      </c>
    </row>
    <row r="46" spans="1:55" x14ac:dyDescent="0.25">
      <c r="A46" s="295">
        <v>32166</v>
      </c>
      <c r="B46" s="289">
        <v>0</v>
      </c>
      <c r="C46" s="289">
        <v>0</v>
      </c>
      <c r="D46" s="289">
        <v>0</v>
      </c>
      <c r="E46" s="289">
        <v>3.3999998922809027E-3</v>
      </c>
      <c r="F46" s="289">
        <v>0</v>
      </c>
      <c r="G46" s="289">
        <v>0</v>
      </c>
      <c r="H46" s="289">
        <v>0</v>
      </c>
      <c r="I46" s="289">
        <v>0</v>
      </c>
      <c r="J46" s="289">
        <v>0</v>
      </c>
      <c r="K46" s="289">
        <v>0</v>
      </c>
      <c r="O46" s="283">
        <v>32166</v>
      </c>
      <c r="P46" s="278">
        <f t="shared" si="6"/>
        <v>2.3071926977466062E-4</v>
      </c>
      <c r="Q46" s="278">
        <f t="shared" si="34"/>
        <v>0</v>
      </c>
      <c r="R46" s="278">
        <f t="shared" si="7"/>
        <v>0</v>
      </c>
      <c r="S46" s="278">
        <f t="shared" si="35"/>
        <v>0</v>
      </c>
      <c r="T46" s="278">
        <f t="shared" si="8"/>
        <v>0</v>
      </c>
      <c r="U46" s="278">
        <f t="shared" si="9"/>
        <v>0</v>
      </c>
      <c r="V46" s="278">
        <f t="shared" si="10"/>
        <v>6.3173287581885665E-4</v>
      </c>
      <c r="W46" s="278">
        <f t="shared" si="11"/>
        <v>1.24234259412219E-3</v>
      </c>
      <c r="Y46" s="283">
        <v>32166</v>
      </c>
      <c r="Z46" s="278">
        <f t="shared" si="36"/>
        <v>5.4130290216362681E-4</v>
      </c>
      <c r="AA46" s="278">
        <f t="shared" si="12"/>
        <v>0</v>
      </c>
      <c r="AB46" s="278">
        <f t="shared" si="13"/>
        <v>0</v>
      </c>
      <c r="AC46" s="278">
        <f t="shared" si="14"/>
        <v>0</v>
      </c>
      <c r="AD46" s="278">
        <f t="shared" si="15"/>
        <v>0</v>
      </c>
      <c r="AE46" s="278">
        <f t="shared" si="16"/>
        <v>0</v>
      </c>
      <c r="AF46" s="278">
        <f t="shared" si="17"/>
        <v>1.4821425163442405E-3</v>
      </c>
      <c r="AG46" s="278">
        <f t="shared" si="37"/>
        <v>2.9147268554405225E-3</v>
      </c>
      <c r="AI46" s="283">
        <v>32166</v>
      </c>
      <c r="AJ46" s="278">
        <f t="shared" si="18"/>
        <v>1.0648581681907412E-4</v>
      </c>
      <c r="AK46" s="278">
        <f t="shared" si="19"/>
        <v>0</v>
      </c>
      <c r="AL46" s="278">
        <f t="shared" si="20"/>
        <v>0</v>
      </c>
      <c r="AM46" s="278">
        <f t="shared" si="21"/>
        <v>0</v>
      </c>
      <c r="AN46" s="278">
        <f t="shared" si="22"/>
        <v>0</v>
      </c>
      <c r="AO46" s="278">
        <f t="shared" si="23"/>
        <v>0</v>
      </c>
      <c r="AP46" s="278">
        <f t="shared" si="24"/>
        <v>2.9156901960870305E-4</v>
      </c>
      <c r="AQ46" s="278">
        <f t="shared" si="25"/>
        <v>5.7338888959485696E-4</v>
      </c>
      <c r="AS46" s="283">
        <v>32166</v>
      </c>
      <c r="AT46" s="278">
        <f t="shared" si="26"/>
        <v>5.6200847765622461E-7</v>
      </c>
      <c r="AU46" s="278">
        <f t="shared" si="27"/>
        <v>0</v>
      </c>
      <c r="AV46" s="278">
        <f t="shared" si="28"/>
        <v>0</v>
      </c>
      <c r="AW46" s="278">
        <f t="shared" si="29"/>
        <v>0</v>
      </c>
      <c r="AX46" s="278">
        <f t="shared" si="30"/>
        <v>0</v>
      </c>
      <c r="AY46" s="278">
        <f t="shared" si="31"/>
        <v>0</v>
      </c>
      <c r="AZ46" s="278">
        <f t="shared" si="32"/>
        <v>1.5388364923792662E-6</v>
      </c>
      <c r="BA46" s="278">
        <f t="shared" si="33"/>
        <v>3.0262191395284113E-6</v>
      </c>
      <c r="BC46" s="15">
        <v>32166</v>
      </c>
    </row>
    <row r="47" spans="1:55" x14ac:dyDescent="0.25">
      <c r="A47" s="295">
        <v>32167</v>
      </c>
      <c r="B47" s="289">
        <v>0.60190000021597378</v>
      </c>
      <c r="C47" s="289">
        <v>0.51929999978165142</v>
      </c>
      <c r="D47" s="289">
        <v>0.40439999982016162</v>
      </c>
      <c r="E47" s="289">
        <v>2.5381999999820257</v>
      </c>
      <c r="F47" s="289">
        <v>0.25209999997285193</v>
      </c>
      <c r="G47" s="289">
        <v>0.76160000063828193</v>
      </c>
      <c r="H47" s="289">
        <v>0.3575000001909211</v>
      </c>
      <c r="I47" s="289">
        <v>0.40219999954104424</v>
      </c>
      <c r="J47" s="289">
        <v>8.43E-2</v>
      </c>
      <c r="K47" s="289">
        <v>7.9299999731592852E-2</v>
      </c>
      <c r="O47" s="283">
        <v>32167</v>
      </c>
      <c r="P47" s="278">
        <f t="shared" si="6"/>
        <v>0.54484931279942272</v>
      </c>
      <c r="Q47" s="278">
        <f t="shared" si="34"/>
        <v>0.73656975435860328</v>
      </c>
      <c r="R47" s="278">
        <f t="shared" si="7"/>
        <v>0.32147645367762973</v>
      </c>
      <c r="S47" s="278">
        <f t="shared" si="35"/>
        <v>0.25034677039106973</v>
      </c>
      <c r="T47" s="278">
        <f t="shared" si="8"/>
        <v>8.0464615964887992E-2</v>
      </c>
      <c r="U47" s="278">
        <f t="shared" si="9"/>
        <v>0.3820796120747475</v>
      </c>
      <c r="V47" s="278">
        <f t="shared" si="10"/>
        <v>0.47160718711563748</v>
      </c>
      <c r="W47" s="278">
        <f t="shared" si="11"/>
        <v>0.92744531537711306</v>
      </c>
      <c r="Y47" s="283">
        <v>32167</v>
      </c>
      <c r="Z47" s="278">
        <f t="shared" si="36"/>
        <v>1.2783003107986457</v>
      </c>
      <c r="AA47" s="278">
        <f t="shared" si="12"/>
        <v>1.7281059621490309</v>
      </c>
      <c r="AB47" s="278">
        <f t="shared" si="13"/>
        <v>0.75423321824366973</v>
      </c>
      <c r="AC47" s="278">
        <f t="shared" si="14"/>
        <v>0.5873520382252021</v>
      </c>
      <c r="AD47" s="278">
        <f t="shared" si="15"/>
        <v>0.18878236822531416</v>
      </c>
      <c r="AE47" s="278">
        <f t="shared" si="16"/>
        <v>0.89641755140613832</v>
      </c>
      <c r="AF47" s="278">
        <f t="shared" si="17"/>
        <v>1.1064630159251494</v>
      </c>
      <c r="AG47" s="278">
        <f t="shared" si="37"/>
        <v>2.1759293937693807</v>
      </c>
      <c r="AI47" s="283">
        <v>32167</v>
      </c>
      <c r="AJ47" s="278">
        <f t="shared" si="18"/>
        <v>0.25146891359973356</v>
      </c>
      <c r="AK47" s="278">
        <f t="shared" si="19"/>
        <v>0.3399552712424323</v>
      </c>
      <c r="AL47" s="278">
        <f t="shared" si="20"/>
        <v>0.14837374785121371</v>
      </c>
      <c r="AM47" s="278">
        <f t="shared" si="21"/>
        <v>0.1155446632574168</v>
      </c>
      <c r="AN47" s="278">
        <f t="shared" si="22"/>
        <v>3.7137515060717538E-2</v>
      </c>
      <c r="AO47" s="278">
        <f t="shared" si="23"/>
        <v>0.17634443634219116</v>
      </c>
      <c r="AP47" s="278">
        <f t="shared" si="24"/>
        <v>0.21766485559183268</v>
      </c>
      <c r="AQ47" s="278">
        <f t="shared" si="25"/>
        <v>0.42805168402020599</v>
      </c>
      <c r="AS47" s="283">
        <v>32167</v>
      </c>
      <c r="AT47" s="278">
        <f t="shared" si="26"/>
        <v>1.3271970439985938E-3</v>
      </c>
      <c r="AU47" s="278">
        <f t="shared" si="27"/>
        <v>1.7942083760017259E-3</v>
      </c>
      <c r="AV47" s="278">
        <f t="shared" si="28"/>
        <v>7.8308366921473903E-4</v>
      </c>
      <c r="AW47" s="278">
        <f t="shared" si="29"/>
        <v>6.0981905608081094E-4</v>
      </c>
      <c r="AX47" s="278">
        <f t="shared" si="30"/>
        <v>1.9600355170934256E-4</v>
      </c>
      <c r="AY47" s="278">
        <f t="shared" si="31"/>
        <v>9.3070674736156435E-4</v>
      </c>
      <c r="AZ47" s="278">
        <f t="shared" si="32"/>
        <v>1.1487867378457836E-3</v>
      </c>
      <c r="BA47" s="278">
        <f t="shared" si="33"/>
        <v>2.2591616656621985E-3</v>
      </c>
      <c r="BC47" s="15">
        <v>32167</v>
      </c>
    </row>
    <row r="48" spans="1:55" x14ac:dyDescent="0.25">
      <c r="A48" s="295">
        <v>32168</v>
      </c>
      <c r="B48" s="289">
        <v>0.67999999945517642</v>
      </c>
      <c r="C48" s="289">
        <v>0.59219999955035751</v>
      </c>
      <c r="D48" s="289">
        <v>0.39849999856902291</v>
      </c>
      <c r="E48" s="289">
        <v>2.7899999999999991</v>
      </c>
      <c r="F48" s="289">
        <v>0.25860000020358714</v>
      </c>
      <c r="G48" s="289">
        <v>0.76360000019893048</v>
      </c>
      <c r="H48" s="289">
        <v>0.19700000106822699</v>
      </c>
      <c r="I48" s="289">
        <v>0.24259999941335991</v>
      </c>
      <c r="J48" s="289">
        <v>4.8200000000000021E-2</v>
      </c>
      <c r="K48" s="289">
        <v>4.7100000323553118E-2</v>
      </c>
      <c r="O48" s="283">
        <v>32168</v>
      </c>
      <c r="P48" s="278">
        <f t="shared" si="6"/>
        <v>0.61028448537368707</v>
      </c>
      <c r="Q48" s="278">
        <f t="shared" si="34"/>
        <v>0.49831187520066217</v>
      </c>
      <c r="R48" s="278">
        <f t="shared" si="7"/>
        <v>0.36660573041284561</v>
      </c>
      <c r="S48" s="278">
        <f t="shared" si="35"/>
        <v>0.24669433157014323</v>
      </c>
      <c r="T48" s="278">
        <f t="shared" si="8"/>
        <v>8.2539268969228016E-2</v>
      </c>
      <c r="U48" s="278">
        <f t="shared" si="9"/>
        <v>0.38308297217931919</v>
      </c>
      <c r="V48" s="278">
        <f t="shared" si="10"/>
        <v>0.51839258216923245</v>
      </c>
      <c r="W48" s="278">
        <f t="shared" si="11"/>
        <v>1.0194517492398032</v>
      </c>
      <c r="Y48" s="283">
        <v>32168</v>
      </c>
      <c r="Z48" s="278">
        <f t="shared" si="36"/>
        <v>1.4318212926074965</v>
      </c>
      <c r="AA48" s="278">
        <f t="shared" si="12"/>
        <v>1.1691163225861689</v>
      </c>
      <c r="AB48" s="278">
        <f t="shared" si="13"/>
        <v>0.86011344443013771</v>
      </c>
      <c r="AC48" s="278">
        <f t="shared" si="14"/>
        <v>0.57878285483764369</v>
      </c>
      <c r="AD48" s="278">
        <f t="shared" si="15"/>
        <v>0.1936498233508811</v>
      </c>
      <c r="AE48" s="278">
        <f t="shared" si="16"/>
        <v>0.89877158857455663</v>
      </c>
      <c r="AF48" s="278">
        <f t="shared" si="17"/>
        <v>1.2162287504739684</v>
      </c>
      <c r="AG48" s="278">
        <f t="shared" si="37"/>
        <v>2.3917906424472304</v>
      </c>
      <c r="AI48" s="283">
        <v>32168</v>
      </c>
      <c r="AJ48" s="278">
        <f t="shared" si="18"/>
        <v>0.28166976248016323</v>
      </c>
      <c r="AK48" s="278">
        <f t="shared" si="19"/>
        <v>0.22999009624645947</v>
      </c>
      <c r="AL48" s="278">
        <f t="shared" si="20"/>
        <v>0.16920264480592873</v>
      </c>
      <c r="AM48" s="278">
        <f t="shared" si="21"/>
        <v>0.11385892226314302</v>
      </c>
      <c r="AN48" s="278">
        <f t="shared" si="22"/>
        <v>3.8095047216566778E-2</v>
      </c>
      <c r="AO48" s="278">
        <f t="shared" si="23"/>
        <v>0.17680752562122426</v>
      </c>
      <c r="AP48" s="278">
        <f t="shared" si="24"/>
        <v>0.23925811484733805</v>
      </c>
      <c r="AQ48" s="278">
        <f t="shared" si="25"/>
        <v>0.4705161919568322</v>
      </c>
      <c r="AS48" s="283">
        <v>32168</v>
      </c>
      <c r="AT48" s="278">
        <f t="shared" si="26"/>
        <v>1.4865904130897504E-3</v>
      </c>
      <c r="AU48" s="278">
        <f t="shared" si="27"/>
        <v>1.2138366190785361E-3</v>
      </c>
      <c r="AV48" s="278">
        <f t="shared" si="28"/>
        <v>8.9301395869795729E-4</v>
      </c>
      <c r="AW48" s="278">
        <f t="shared" si="29"/>
        <v>6.0092208972214371E-4</v>
      </c>
      <c r="AX48" s="278">
        <f t="shared" si="30"/>
        <v>2.0105719364299133E-4</v>
      </c>
      <c r="AY48" s="278">
        <f t="shared" si="31"/>
        <v>9.3315082966757238E-4</v>
      </c>
      <c r="AZ48" s="278">
        <f t="shared" si="32"/>
        <v>1.2627511616942842E-3</v>
      </c>
      <c r="BA48" s="278">
        <f t="shared" si="33"/>
        <v>2.4832799019943921E-3</v>
      </c>
      <c r="BC48" s="15">
        <v>32168</v>
      </c>
    </row>
    <row r="49" spans="1:55" x14ac:dyDescent="0.25">
      <c r="A49" s="295">
        <v>32169</v>
      </c>
      <c r="B49" s="289">
        <v>4.499999988183844E-3</v>
      </c>
      <c r="C49" s="289">
        <v>6.7999999155290433E-3</v>
      </c>
      <c r="D49" s="289">
        <v>1.4999999621068125E-3</v>
      </c>
      <c r="E49" s="289">
        <v>0.10040000080130995</v>
      </c>
      <c r="F49" s="289">
        <v>4.9999998736893747E-4</v>
      </c>
      <c r="G49" s="289">
        <v>1.9400000004679913E-2</v>
      </c>
      <c r="H49" s="289">
        <v>4.499999988183844E-3</v>
      </c>
      <c r="I49" s="289">
        <v>5.3000000407337194E-3</v>
      </c>
      <c r="J49" s="289">
        <v>0</v>
      </c>
      <c r="K49" s="289">
        <v>0</v>
      </c>
      <c r="O49" s="283">
        <v>32169</v>
      </c>
      <c r="P49" s="278">
        <f t="shared" si="6"/>
        <v>9.5987624141393221E-3</v>
      </c>
      <c r="Q49" s="278">
        <f t="shared" si="34"/>
        <v>8.4938178665258726E-3</v>
      </c>
      <c r="R49" s="278">
        <f t="shared" si="7"/>
        <v>4.2095895605076383E-3</v>
      </c>
      <c r="S49" s="278">
        <f t="shared" si="35"/>
        <v>9.2858592054194595E-4</v>
      </c>
      <c r="T49" s="278">
        <f t="shared" si="8"/>
        <v>1.5958868294495409E-4</v>
      </c>
      <c r="U49" s="278">
        <f t="shared" si="9"/>
        <v>9.7325951547085881E-3</v>
      </c>
      <c r="V49" s="278">
        <f t="shared" si="10"/>
        <v>1.8654700955263115E-2</v>
      </c>
      <c r="W49" s="278">
        <f t="shared" si="11"/>
        <v>3.6685647469739464E-2</v>
      </c>
      <c r="Y49" s="283">
        <v>32169</v>
      </c>
      <c r="Z49" s="278">
        <f t="shared" si="36"/>
        <v>2.2520173356249947E-2</v>
      </c>
      <c r="AA49" s="278">
        <f t="shared" si="12"/>
        <v>1.9927803456079932E-2</v>
      </c>
      <c r="AB49" s="278">
        <f t="shared" si="13"/>
        <v>9.8763447381140755E-3</v>
      </c>
      <c r="AC49" s="278">
        <f t="shared" si="14"/>
        <v>2.178605428963796E-3</v>
      </c>
      <c r="AD49" s="278">
        <f t="shared" si="15"/>
        <v>3.7441960229393073E-4</v>
      </c>
      <c r="AE49" s="278">
        <f t="shared" si="16"/>
        <v>2.2834165555277841E-2</v>
      </c>
      <c r="AF49" s="278">
        <f t="shared" si="17"/>
        <v>4.3766798395040385E-2</v>
      </c>
      <c r="AG49" s="278">
        <f t="shared" si="37"/>
        <v>8.6070172909773368E-2</v>
      </c>
      <c r="AI49" s="283">
        <v>32169</v>
      </c>
      <c r="AJ49" s="278">
        <f t="shared" si="18"/>
        <v>4.4301980372950713E-3</v>
      </c>
      <c r="AK49" s="278">
        <f t="shared" si="19"/>
        <v>3.9202236307042488E-3</v>
      </c>
      <c r="AL49" s="278">
        <f t="shared" si="20"/>
        <v>1.9428874894650639E-3</v>
      </c>
      <c r="AM49" s="278">
        <f t="shared" si="21"/>
        <v>4.2857811717320581E-4</v>
      </c>
      <c r="AN49" s="278">
        <f t="shared" si="22"/>
        <v>7.3656315205363425E-5</v>
      </c>
      <c r="AO49" s="278">
        <f t="shared" si="23"/>
        <v>4.4919669944808874E-3</v>
      </c>
      <c r="AP49" s="278">
        <f t="shared" si="24"/>
        <v>8.6098619793522069E-3</v>
      </c>
      <c r="AQ49" s="278">
        <f t="shared" si="25"/>
        <v>1.6931837293725906E-2</v>
      </c>
      <c r="AS49" s="283">
        <v>32169</v>
      </c>
      <c r="AT49" s="278">
        <f t="shared" si="26"/>
        <v>2.3381600752390656E-5</v>
      </c>
      <c r="AU49" s="278">
        <f t="shared" si="27"/>
        <v>2.0690069162050202E-5</v>
      </c>
      <c r="AV49" s="278">
        <f t="shared" si="28"/>
        <v>1.0254128416621172E-5</v>
      </c>
      <c r="AW49" s="278">
        <f t="shared" si="29"/>
        <v>2.2619400628585862E-6</v>
      </c>
      <c r="AX49" s="278">
        <f t="shared" si="30"/>
        <v>3.8874166358386253E-7</v>
      </c>
      <c r="AY49" s="278">
        <f t="shared" si="31"/>
        <v>2.3707603581982458E-5</v>
      </c>
      <c r="AZ49" s="278">
        <f t="shared" si="32"/>
        <v>4.5440938224358873E-5</v>
      </c>
      <c r="BA49" s="278">
        <f t="shared" si="33"/>
        <v>8.9362474605775622E-5</v>
      </c>
      <c r="BC49" s="15">
        <v>32169</v>
      </c>
    </row>
    <row r="50" spans="1:55" x14ac:dyDescent="0.25">
      <c r="A50" s="295">
        <v>32170</v>
      </c>
      <c r="B50" s="289">
        <v>9.9999997473787503E-5</v>
      </c>
      <c r="C50" s="289">
        <v>0</v>
      </c>
      <c r="D50" s="289">
        <v>0</v>
      </c>
      <c r="E50" s="289">
        <v>1.8699999898672107E-2</v>
      </c>
      <c r="F50" s="289">
        <v>0</v>
      </c>
      <c r="G50" s="289">
        <v>3.1999999191612001E-3</v>
      </c>
      <c r="H50" s="289">
        <v>1.9999999494757501E-4</v>
      </c>
      <c r="I50" s="289">
        <v>4.9999998736893747E-4</v>
      </c>
      <c r="J50" s="289">
        <v>0</v>
      </c>
      <c r="K50" s="289">
        <v>0</v>
      </c>
      <c r="O50" s="283">
        <v>32170</v>
      </c>
      <c r="P50" s="278">
        <f t="shared" si="6"/>
        <v>1.3308617451239688E-3</v>
      </c>
      <c r="Q50" s="278">
        <f t="shared" si="34"/>
        <v>8.0894691398724781E-4</v>
      </c>
      <c r="R50" s="278">
        <f t="shared" si="7"/>
        <v>0</v>
      </c>
      <c r="S50" s="278">
        <f t="shared" si="35"/>
        <v>0</v>
      </c>
      <c r="T50" s="278">
        <f t="shared" si="8"/>
        <v>0</v>
      </c>
      <c r="U50" s="278">
        <f t="shared" si="9"/>
        <v>1.6053764794218114E-3</v>
      </c>
      <c r="V50" s="278">
        <f t="shared" si="10"/>
        <v>3.4745309082569969E-3</v>
      </c>
      <c r="W50" s="278">
        <f t="shared" si="11"/>
        <v>6.8328844471273933E-3</v>
      </c>
      <c r="Y50" s="283">
        <v>32170</v>
      </c>
      <c r="Z50" s="278">
        <f t="shared" si="36"/>
        <v>3.122406402021619E-3</v>
      </c>
      <c r="AA50" s="278">
        <f t="shared" si="12"/>
        <v>1.8979139135854659E-3</v>
      </c>
      <c r="AB50" s="278">
        <f t="shared" si="13"/>
        <v>0</v>
      </c>
      <c r="AC50" s="278">
        <f t="shared" si="14"/>
        <v>0</v>
      </c>
      <c r="AD50" s="278">
        <f t="shared" si="15"/>
        <v>0</v>
      </c>
      <c r="AE50" s="278">
        <f t="shared" si="16"/>
        <v>3.766460201720404E-3</v>
      </c>
      <c r="AF50" s="278">
        <f t="shared" si="17"/>
        <v>8.1517840539875701E-3</v>
      </c>
      <c r="AG50" s="278">
        <f t="shared" si="37"/>
        <v>1.6030998125952732E-2</v>
      </c>
      <c r="AI50" s="283">
        <v>32170</v>
      </c>
      <c r="AJ50" s="278">
        <f t="shared" si="18"/>
        <v>6.1424388236490867E-4</v>
      </c>
      <c r="AK50" s="278">
        <f t="shared" si="19"/>
        <v>3.733601141479605E-4</v>
      </c>
      <c r="AL50" s="278">
        <f t="shared" si="20"/>
        <v>0</v>
      </c>
      <c r="AM50" s="278">
        <f t="shared" si="21"/>
        <v>0</v>
      </c>
      <c r="AN50" s="278">
        <f t="shared" si="22"/>
        <v>0</v>
      </c>
      <c r="AO50" s="278">
        <f t="shared" si="23"/>
        <v>7.4094299050237453E-4</v>
      </c>
      <c r="AP50" s="278">
        <f t="shared" si="24"/>
        <v>1.6036296499647678E-3</v>
      </c>
      <c r="AQ50" s="278">
        <f t="shared" si="25"/>
        <v>3.1536389755972586E-3</v>
      </c>
      <c r="AS50" s="283">
        <v>32170</v>
      </c>
      <c r="AT50" s="278">
        <f t="shared" si="26"/>
        <v>3.2418427124814624E-6</v>
      </c>
      <c r="AU50" s="278">
        <f t="shared" si="27"/>
        <v>1.9705117135586805E-6</v>
      </c>
      <c r="AV50" s="278">
        <f t="shared" si="28"/>
        <v>0</v>
      </c>
      <c r="AW50" s="278">
        <f t="shared" si="29"/>
        <v>0</v>
      </c>
      <c r="AX50" s="278">
        <f t="shared" si="30"/>
        <v>0</v>
      </c>
      <c r="AY50" s="278">
        <f t="shared" si="31"/>
        <v>3.9105324498736437E-6</v>
      </c>
      <c r="AZ50" s="278">
        <f t="shared" si="32"/>
        <v>8.4636009303696083E-6</v>
      </c>
      <c r="BA50" s="278">
        <f t="shared" si="33"/>
        <v>1.6644205704541087E-5</v>
      </c>
      <c r="BC50" s="15">
        <v>32170</v>
      </c>
    </row>
    <row r="51" spans="1:55" x14ac:dyDescent="0.25">
      <c r="A51" s="295">
        <v>32171</v>
      </c>
      <c r="B51" s="289">
        <v>0</v>
      </c>
      <c r="C51" s="289">
        <v>0</v>
      </c>
      <c r="D51" s="289">
        <v>0</v>
      </c>
      <c r="E51" s="289">
        <v>7.5999998662155156E-3</v>
      </c>
      <c r="F51" s="289">
        <v>0</v>
      </c>
      <c r="G51" s="289">
        <v>1.0999999722116625E-3</v>
      </c>
      <c r="H51" s="289">
        <v>0</v>
      </c>
      <c r="I51" s="289">
        <v>0</v>
      </c>
      <c r="J51" s="289">
        <v>0</v>
      </c>
      <c r="K51" s="289">
        <v>0</v>
      </c>
      <c r="O51" s="283">
        <v>32171</v>
      </c>
      <c r="P51" s="278">
        <f t="shared" si="6"/>
        <v>5.1572543381595308E-4</v>
      </c>
      <c r="Q51" s="278">
        <f t="shared" si="34"/>
        <v>1.2911484359617926E-4</v>
      </c>
      <c r="R51" s="278">
        <f t="shared" si="7"/>
        <v>0</v>
      </c>
      <c r="S51" s="278">
        <f t="shared" si="35"/>
        <v>0</v>
      </c>
      <c r="T51" s="278">
        <f t="shared" si="8"/>
        <v>0</v>
      </c>
      <c r="U51" s="278">
        <f t="shared" si="9"/>
        <v>5.518481648012477E-4</v>
      </c>
      <c r="V51" s="278">
        <f t="shared" si="10"/>
        <v>1.4121088011230405E-3</v>
      </c>
      <c r="W51" s="278">
        <f t="shared" si="11"/>
        <v>2.7770011318407452E-3</v>
      </c>
      <c r="Y51" s="283">
        <v>32171</v>
      </c>
      <c r="Z51" s="278">
        <f t="shared" si="36"/>
        <v>1.2099712101066591E-3</v>
      </c>
      <c r="AA51" s="278">
        <f t="shared" si="12"/>
        <v>3.0292328689872827E-4</v>
      </c>
      <c r="AB51" s="278">
        <f t="shared" si="13"/>
        <v>0</v>
      </c>
      <c r="AC51" s="278">
        <f t="shared" si="14"/>
        <v>0</v>
      </c>
      <c r="AD51" s="278">
        <f t="shared" si="15"/>
        <v>0</v>
      </c>
      <c r="AE51" s="278">
        <f t="shared" si="16"/>
        <v>1.2947206943413889E-3</v>
      </c>
      <c r="AF51" s="278">
        <f t="shared" si="17"/>
        <v>3.3130244949425183E-3</v>
      </c>
      <c r="AG51" s="278">
        <f t="shared" si="37"/>
        <v>6.5152718862417488E-3</v>
      </c>
      <c r="AI51" s="283">
        <v>32171</v>
      </c>
      <c r="AJ51" s="278">
        <f t="shared" si="18"/>
        <v>2.3802712329967066E-4</v>
      </c>
      <c r="AK51" s="278">
        <f t="shared" si="19"/>
        <v>5.9591466275159656E-5</v>
      </c>
      <c r="AL51" s="278">
        <f t="shared" si="20"/>
        <v>0</v>
      </c>
      <c r="AM51" s="278">
        <f t="shared" si="21"/>
        <v>0</v>
      </c>
      <c r="AN51" s="278">
        <f t="shared" si="22"/>
        <v>0</v>
      </c>
      <c r="AO51" s="278">
        <f t="shared" si="23"/>
        <v>2.5469915298519124E-4</v>
      </c>
      <c r="AP51" s="278">
        <f t="shared" si="24"/>
        <v>6.5174252359524948E-4</v>
      </c>
      <c r="AQ51" s="278">
        <f t="shared" si="25"/>
        <v>1.2816928300803439E-3</v>
      </c>
      <c r="AS51" s="283">
        <v>32171</v>
      </c>
      <c r="AT51" s="278">
        <f t="shared" si="26"/>
        <v>1.2562542618593729E-6</v>
      </c>
      <c r="AU51" s="278">
        <f t="shared" si="27"/>
        <v>3.1451051645223152E-7</v>
      </c>
      <c r="AV51" s="278">
        <f t="shared" si="28"/>
        <v>0</v>
      </c>
      <c r="AW51" s="278">
        <f t="shared" si="29"/>
        <v>0</v>
      </c>
      <c r="AX51" s="278">
        <f t="shared" si="30"/>
        <v>0</v>
      </c>
      <c r="AY51" s="278">
        <f t="shared" si="31"/>
        <v>1.3442455296440649E-6</v>
      </c>
      <c r="AZ51" s="278">
        <f t="shared" si="32"/>
        <v>3.4397522078638169E-6</v>
      </c>
      <c r="BA51" s="278">
        <f t="shared" si="33"/>
        <v>6.7644899365351488E-6</v>
      </c>
      <c r="BC51" s="15">
        <v>32171</v>
      </c>
    </row>
    <row r="52" spans="1:55" x14ac:dyDescent="0.25">
      <c r="A52" s="295">
        <v>32172</v>
      </c>
      <c r="B52" s="289">
        <v>0</v>
      </c>
      <c r="C52" s="289">
        <v>0</v>
      </c>
      <c r="D52" s="289">
        <v>0</v>
      </c>
      <c r="E52" s="289">
        <v>2.3999999393709E-3</v>
      </c>
      <c r="F52" s="289">
        <v>0</v>
      </c>
      <c r="G52" s="289">
        <v>0</v>
      </c>
      <c r="H52" s="289">
        <v>0</v>
      </c>
      <c r="I52" s="289">
        <v>0</v>
      </c>
      <c r="J52" s="289">
        <v>0</v>
      </c>
      <c r="K52" s="289">
        <v>0</v>
      </c>
      <c r="O52" s="283">
        <v>32172</v>
      </c>
      <c r="P52" s="278">
        <f t="shared" si="6"/>
        <v>1.6286066206296686E-4</v>
      </c>
      <c r="Q52" s="278">
        <f t="shared" si="34"/>
        <v>0</v>
      </c>
      <c r="R52" s="278">
        <f t="shared" si="7"/>
        <v>0</v>
      </c>
      <c r="S52" s="278">
        <f t="shared" si="35"/>
        <v>0</v>
      </c>
      <c r="T52" s="278">
        <f t="shared" si="8"/>
        <v>0</v>
      </c>
      <c r="U52" s="278">
        <f t="shared" si="9"/>
        <v>0</v>
      </c>
      <c r="V52" s="278">
        <f t="shared" si="10"/>
        <v>4.4592909167615871E-4</v>
      </c>
      <c r="W52" s="278">
        <f t="shared" si="11"/>
        <v>8.7694771912798805E-4</v>
      </c>
      <c r="Y52" s="283">
        <v>32172</v>
      </c>
      <c r="Z52" s="278">
        <f t="shared" si="36"/>
        <v>3.8209616868619149E-4</v>
      </c>
      <c r="AA52" s="278">
        <f t="shared" si="12"/>
        <v>0</v>
      </c>
      <c r="AB52" s="278">
        <f t="shared" si="13"/>
        <v>0</v>
      </c>
      <c r="AC52" s="278">
        <f t="shared" si="14"/>
        <v>0</v>
      </c>
      <c r="AD52" s="278">
        <f t="shared" si="15"/>
        <v>0</v>
      </c>
      <c r="AE52" s="278">
        <f t="shared" si="16"/>
        <v>0</v>
      </c>
      <c r="AF52" s="278">
        <f t="shared" si="17"/>
        <v>1.0462182535479108E-3</v>
      </c>
      <c r="AG52" s="278">
        <f t="shared" si="37"/>
        <v>2.0574542641079718E-3</v>
      </c>
      <c r="AI52" s="283">
        <v>32172</v>
      </c>
      <c r="AJ52" s="278">
        <f t="shared" si="18"/>
        <v>7.5166459413677014E-5</v>
      </c>
      <c r="AK52" s="278">
        <f t="shared" si="19"/>
        <v>0</v>
      </c>
      <c r="AL52" s="278">
        <f t="shared" si="20"/>
        <v>0</v>
      </c>
      <c r="AM52" s="278">
        <f t="shared" si="21"/>
        <v>0</v>
      </c>
      <c r="AN52" s="278">
        <f t="shared" si="22"/>
        <v>0</v>
      </c>
      <c r="AO52" s="278">
        <f t="shared" si="23"/>
        <v>0</v>
      </c>
      <c r="AP52" s="278">
        <f t="shared" si="24"/>
        <v>2.0581342692745785E-4</v>
      </c>
      <c r="AQ52" s="278">
        <f t="shared" si="25"/>
        <v>4.0474510113599452E-4</v>
      </c>
      <c r="AS52" s="283">
        <v>32172</v>
      </c>
      <c r="AT52" s="278">
        <f t="shared" si="26"/>
        <v>3.9671186912773983E-7</v>
      </c>
      <c r="AU52" s="278">
        <f t="shared" si="27"/>
        <v>0</v>
      </c>
      <c r="AV52" s="278">
        <f t="shared" si="28"/>
        <v>0</v>
      </c>
      <c r="AW52" s="278">
        <f t="shared" si="29"/>
        <v>0</v>
      </c>
      <c r="AX52" s="278">
        <f t="shared" si="30"/>
        <v>0</v>
      </c>
      <c r="AY52" s="278">
        <f t="shared" si="31"/>
        <v>0</v>
      </c>
      <c r="AZ52" s="278">
        <f t="shared" si="32"/>
        <v>1.0862375310060277E-6</v>
      </c>
      <c r="BA52" s="278">
        <f t="shared" si="33"/>
        <v>2.1361547004399709E-6</v>
      </c>
      <c r="BC52" s="15">
        <v>32172</v>
      </c>
    </row>
    <row r="53" spans="1:55" x14ac:dyDescent="0.25">
      <c r="A53" s="295">
        <v>32173</v>
      </c>
      <c r="B53" s="289">
        <v>0</v>
      </c>
      <c r="C53" s="289">
        <v>0</v>
      </c>
      <c r="D53" s="289">
        <v>0</v>
      </c>
      <c r="E53" s="289">
        <v>2.3999999393709E-3</v>
      </c>
      <c r="F53" s="289">
        <v>0</v>
      </c>
      <c r="G53" s="289">
        <v>0</v>
      </c>
      <c r="H53" s="289">
        <v>0</v>
      </c>
      <c r="I53" s="289">
        <v>0</v>
      </c>
      <c r="J53" s="289">
        <v>0</v>
      </c>
      <c r="K53" s="289">
        <v>0</v>
      </c>
      <c r="O53" s="283">
        <v>32173</v>
      </c>
      <c r="P53" s="278">
        <f t="shared" si="6"/>
        <v>1.6286066206296686E-4</v>
      </c>
      <c r="Q53" s="278">
        <f t="shared" si="34"/>
        <v>0</v>
      </c>
      <c r="R53" s="278">
        <f t="shared" si="7"/>
        <v>0</v>
      </c>
      <c r="S53" s="278">
        <f t="shared" si="35"/>
        <v>0</v>
      </c>
      <c r="T53" s="278">
        <f t="shared" si="8"/>
        <v>0</v>
      </c>
      <c r="U53" s="278">
        <f t="shared" si="9"/>
        <v>0</v>
      </c>
      <c r="V53" s="278">
        <f t="shared" si="10"/>
        <v>4.4592909167615871E-4</v>
      </c>
      <c r="W53" s="278">
        <f t="shared" si="11"/>
        <v>8.7694771912798805E-4</v>
      </c>
      <c r="Y53" s="283">
        <v>32173</v>
      </c>
      <c r="Z53" s="278">
        <f t="shared" si="36"/>
        <v>3.8209616868619149E-4</v>
      </c>
      <c r="AA53" s="278">
        <f t="shared" si="12"/>
        <v>0</v>
      </c>
      <c r="AB53" s="278">
        <f t="shared" si="13"/>
        <v>0</v>
      </c>
      <c r="AC53" s="278">
        <f t="shared" si="14"/>
        <v>0</v>
      </c>
      <c r="AD53" s="278">
        <f t="shared" si="15"/>
        <v>0</v>
      </c>
      <c r="AE53" s="278">
        <f t="shared" si="16"/>
        <v>0</v>
      </c>
      <c r="AF53" s="278">
        <f t="shared" si="17"/>
        <v>1.0462182535479108E-3</v>
      </c>
      <c r="AG53" s="278">
        <f t="shared" si="37"/>
        <v>2.0574542641079718E-3</v>
      </c>
      <c r="AI53" s="283">
        <v>32173</v>
      </c>
      <c r="AJ53" s="278">
        <f t="shared" si="18"/>
        <v>7.5166459413677014E-5</v>
      </c>
      <c r="AK53" s="278">
        <f t="shared" si="19"/>
        <v>0</v>
      </c>
      <c r="AL53" s="278">
        <f t="shared" si="20"/>
        <v>0</v>
      </c>
      <c r="AM53" s="278">
        <f t="shared" si="21"/>
        <v>0</v>
      </c>
      <c r="AN53" s="278">
        <f t="shared" si="22"/>
        <v>0</v>
      </c>
      <c r="AO53" s="278">
        <f t="shared" si="23"/>
        <v>0</v>
      </c>
      <c r="AP53" s="278">
        <f t="shared" si="24"/>
        <v>2.0581342692745785E-4</v>
      </c>
      <c r="AQ53" s="278">
        <f t="shared" si="25"/>
        <v>4.0474510113599452E-4</v>
      </c>
      <c r="AS53" s="283">
        <v>32173</v>
      </c>
      <c r="AT53" s="278">
        <f t="shared" si="26"/>
        <v>3.9671186912773983E-7</v>
      </c>
      <c r="AU53" s="278">
        <f t="shared" si="27"/>
        <v>0</v>
      </c>
      <c r="AV53" s="278">
        <f t="shared" si="28"/>
        <v>0</v>
      </c>
      <c r="AW53" s="278">
        <f t="shared" si="29"/>
        <v>0</v>
      </c>
      <c r="AX53" s="278">
        <f t="shared" si="30"/>
        <v>0</v>
      </c>
      <c r="AY53" s="278">
        <f t="shared" si="31"/>
        <v>0</v>
      </c>
      <c r="AZ53" s="278">
        <f t="shared" si="32"/>
        <v>1.0862375310060277E-6</v>
      </c>
      <c r="BA53" s="278">
        <f t="shared" si="33"/>
        <v>2.1361547004399709E-6</v>
      </c>
      <c r="BC53" s="15">
        <v>32173</v>
      </c>
    </row>
    <row r="54" spans="1:55" x14ac:dyDescent="0.25">
      <c r="A54" s="295">
        <v>32174</v>
      </c>
      <c r="B54" s="289">
        <v>2.7600000319362154E-2</v>
      </c>
      <c r="C54" s="289">
        <v>2.5999999779742218E-2</v>
      </c>
      <c r="D54" s="289">
        <v>2.1200001043325756E-2</v>
      </c>
      <c r="E54" s="289">
        <v>9.8300001332536358E-2</v>
      </c>
      <c r="F54" s="289">
        <v>1.3799999935145035E-2</v>
      </c>
      <c r="G54" s="289">
        <v>3.4199999849079191E-2</v>
      </c>
      <c r="H54" s="289">
        <v>6.8000000464962839E-3</v>
      </c>
      <c r="I54" s="289">
        <v>8.0000001689768431E-3</v>
      </c>
      <c r="J54" s="289">
        <v>1.9E-3</v>
      </c>
      <c r="K54" s="289">
        <v>1.399999964633025E-3</v>
      </c>
      <c r="O54" s="283">
        <v>32174</v>
      </c>
      <c r="P54" s="278">
        <f t="shared" si="6"/>
        <v>2.375648310990093E-2</v>
      </c>
      <c r="Q54" s="278">
        <f t="shared" si="34"/>
        <v>1.9357578022126631E-2</v>
      </c>
      <c r="R54" s="278">
        <f t="shared" si="7"/>
        <v>1.6095489559647815E-2</v>
      </c>
      <c r="S54" s="278">
        <f t="shared" si="35"/>
        <v>1.3124015321078422E-2</v>
      </c>
      <c r="T54" s="278">
        <f t="shared" si="8"/>
        <v>4.4046477398512586E-3</v>
      </c>
      <c r="U54" s="278">
        <f t="shared" si="9"/>
        <v>1.7157461481540574E-2</v>
      </c>
      <c r="V54" s="278">
        <f t="shared" si="10"/>
        <v>1.8264513088893382E-2</v>
      </c>
      <c r="W54" s="278">
        <f t="shared" si="11"/>
        <v>3.5918318390225516E-2</v>
      </c>
      <c r="Y54" s="283">
        <v>32174</v>
      </c>
      <c r="Z54" s="278">
        <f t="shared" si="36"/>
        <v>5.5736364219382953E-2</v>
      </c>
      <c r="AA54" s="278">
        <f t="shared" si="12"/>
        <v>4.5415856128835558E-2</v>
      </c>
      <c r="AB54" s="278">
        <f t="shared" si="13"/>
        <v>3.7762494736096795E-2</v>
      </c>
      <c r="AC54" s="278">
        <f t="shared" si="14"/>
        <v>3.0790959022530144E-2</v>
      </c>
      <c r="AD54" s="278">
        <f t="shared" si="15"/>
        <v>1.0333981235804876E-2</v>
      </c>
      <c r="AE54" s="278">
        <f t="shared" si="16"/>
        <v>4.0254044245152887E-2</v>
      </c>
      <c r="AF54" s="278">
        <f t="shared" si="17"/>
        <v>4.2851357631634474E-2</v>
      </c>
      <c r="AG54" s="278">
        <f t="shared" si="37"/>
        <v>8.4269900838606027E-2</v>
      </c>
      <c r="AI54" s="283">
        <v>32174</v>
      </c>
      <c r="AJ54" s="278">
        <f t="shared" si="18"/>
        <v>1.0964530666108122E-2</v>
      </c>
      <c r="AK54" s="278">
        <f t="shared" si="19"/>
        <v>8.9342667794430602E-3</v>
      </c>
      <c r="AL54" s="278">
        <f t="shared" si="20"/>
        <v>7.4286874890682223E-3</v>
      </c>
      <c r="AM54" s="278">
        <f t="shared" si="21"/>
        <v>6.0572378404977331E-3</v>
      </c>
      <c r="AN54" s="278">
        <f t="shared" si="22"/>
        <v>2.0329143414698114E-3</v>
      </c>
      <c r="AO54" s="278">
        <f t="shared" si="23"/>
        <v>7.9188283760956504E-3</v>
      </c>
      <c r="AP54" s="278">
        <f t="shared" si="24"/>
        <v>8.4297752717969465E-3</v>
      </c>
      <c r="AQ54" s="278">
        <f t="shared" si="25"/>
        <v>1.6577685410873316E-2</v>
      </c>
      <c r="AS54" s="283">
        <v>32174</v>
      </c>
      <c r="AT54" s="278">
        <f t="shared" si="26"/>
        <v>5.7868356293348424E-5</v>
      </c>
      <c r="AU54" s="278">
        <f t="shared" si="27"/>
        <v>4.7153074669282815E-5</v>
      </c>
      <c r="AV54" s="278">
        <f t="shared" si="28"/>
        <v>3.9206961747860066E-5</v>
      </c>
      <c r="AW54" s="278">
        <f t="shared" si="29"/>
        <v>3.1968755269293588E-5</v>
      </c>
      <c r="AX54" s="278">
        <f t="shared" si="30"/>
        <v>1.0729270135535118E-5</v>
      </c>
      <c r="AY54" s="278">
        <f t="shared" si="31"/>
        <v>4.1793816429393707E-5</v>
      </c>
      <c r="AZ54" s="278">
        <f t="shared" si="32"/>
        <v>4.4490480601150547E-5</v>
      </c>
      <c r="BA54" s="278">
        <f t="shared" si="33"/>
        <v>8.7493339668498065E-5</v>
      </c>
      <c r="BC54" s="15">
        <v>32174</v>
      </c>
    </row>
    <row r="55" spans="1:55" x14ac:dyDescent="0.25">
      <c r="A55" s="295">
        <v>32175</v>
      </c>
      <c r="B55" s="289">
        <v>0.90749999971798412</v>
      </c>
      <c r="C55" s="289">
        <v>0.73089999987423671</v>
      </c>
      <c r="D55" s="289">
        <v>0.63749999892897913</v>
      </c>
      <c r="E55" s="289">
        <v>3.4704999999841677</v>
      </c>
      <c r="F55" s="289">
        <v>0.38280000039376327</v>
      </c>
      <c r="G55" s="289">
        <v>1.1068000004289207</v>
      </c>
      <c r="H55" s="289">
        <v>0.43430000004620528</v>
      </c>
      <c r="I55" s="289">
        <v>0.49770000020769667</v>
      </c>
      <c r="J55" s="289">
        <v>0.1116</v>
      </c>
      <c r="K55" s="289">
        <v>0.10790000067965594</v>
      </c>
      <c r="O55" s="283">
        <v>32175</v>
      </c>
      <c r="P55" s="278">
        <f t="shared" ref="P55:P86" si="38">$B55*$B$20*$C$13*$P$12+$E55*$E$20*$C$13*$P$12</f>
        <v>0.79729780509762516</v>
      </c>
      <c r="Q55" s="278">
        <f t="shared" si="34"/>
        <v>0.95755152261568544</v>
      </c>
      <c r="R55" s="278">
        <f t="shared" si="7"/>
        <v>0.45246897756854537</v>
      </c>
      <c r="S55" s="278">
        <f t="shared" si="35"/>
        <v>0.39464902553697678</v>
      </c>
      <c r="T55" s="278">
        <f t="shared" si="8"/>
        <v>0.1221810988748914</v>
      </c>
      <c r="U55" s="278">
        <f t="shared" si="9"/>
        <v>0.55525960406223762</v>
      </c>
      <c r="V55" s="278">
        <f t="shared" si="10"/>
        <v>0.64483206322943165</v>
      </c>
      <c r="W55" s="278">
        <f t="shared" si="11"/>
        <v>1.2681029733765581</v>
      </c>
      <c r="Y55" s="283">
        <v>32175</v>
      </c>
      <c r="Z55" s="278">
        <f t="shared" si="36"/>
        <v>1.8705833119598128</v>
      </c>
      <c r="AA55" s="278">
        <f t="shared" si="12"/>
        <v>2.2465631876752621</v>
      </c>
      <c r="AB55" s="278">
        <f t="shared" si="13"/>
        <v>1.0615618319877411</v>
      </c>
      <c r="AC55" s="278">
        <f t="shared" si="14"/>
        <v>0.92590732914444551</v>
      </c>
      <c r="AD55" s="278">
        <f t="shared" si="15"/>
        <v>0.28665565505262985</v>
      </c>
      <c r="AE55" s="278">
        <f t="shared" si="16"/>
        <v>1.3027244556844806</v>
      </c>
      <c r="AF55" s="278">
        <f t="shared" si="17"/>
        <v>1.5128752252690514</v>
      </c>
      <c r="AG55" s="278">
        <f t="shared" si="37"/>
        <v>2.9751646683065402</v>
      </c>
      <c r="AI55" s="283">
        <v>32175</v>
      </c>
      <c r="AJ55" s="278">
        <f t="shared" si="18"/>
        <v>0.36798360235275007</v>
      </c>
      <c r="AK55" s="278">
        <f t="shared" si="19"/>
        <v>0.44194685659185484</v>
      </c>
      <c r="AL55" s="278">
        <f t="shared" si="20"/>
        <v>0.20883183580086709</v>
      </c>
      <c r="AM55" s="278">
        <f t="shared" si="21"/>
        <v>0.18214570409398928</v>
      </c>
      <c r="AN55" s="278">
        <f t="shared" si="22"/>
        <v>5.6391276403796028E-2</v>
      </c>
      <c r="AO55" s="278">
        <f t="shared" si="23"/>
        <v>0.25627366341334046</v>
      </c>
      <c r="AP55" s="278">
        <f t="shared" si="24"/>
        <v>0.29761479841358385</v>
      </c>
      <c r="AQ55" s="278">
        <f t="shared" si="25"/>
        <v>0.58527829540456533</v>
      </c>
      <c r="AS55" s="283">
        <v>32175</v>
      </c>
      <c r="AT55" s="278">
        <f t="shared" si="26"/>
        <v>1.9421356790839588E-3</v>
      </c>
      <c r="AU55" s="278">
        <f t="shared" si="27"/>
        <v>2.3324972986792339E-3</v>
      </c>
      <c r="AV55" s="278">
        <f t="shared" si="28"/>
        <v>1.1021680222823541E-3</v>
      </c>
      <c r="AW55" s="278">
        <f t="shared" si="29"/>
        <v>9.6132454938494341E-4</v>
      </c>
      <c r="AX55" s="278">
        <f t="shared" si="30"/>
        <v>2.9762062546447905E-4</v>
      </c>
      <c r="AY55" s="278">
        <f t="shared" si="31"/>
        <v>1.3525554457926301E-3</v>
      </c>
      <c r="AZ55" s="278">
        <f t="shared" si="32"/>
        <v>1.570744769405026E-3</v>
      </c>
      <c r="BA55" s="278">
        <f t="shared" si="33"/>
        <v>3.0889687813018723E-3</v>
      </c>
      <c r="BC55" s="15">
        <v>32175</v>
      </c>
    </row>
    <row r="56" spans="1:55" x14ac:dyDescent="0.25">
      <c r="A56" s="295">
        <v>32176</v>
      </c>
      <c r="B56" s="289">
        <v>0.72280000043741899</v>
      </c>
      <c r="C56" s="289">
        <v>0.66219999960856524</v>
      </c>
      <c r="D56" s="289">
        <v>0.43450000035605629</v>
      </c>
      <c r="E56" s="289">
        <v>3.1899999997951074</v>
      </c>
      <c r="F56" s="289">
        <v>0.2715000001169392</v>
      </c>
      <c r="G56" s="289">
        <v>0.91280000051949184</v>
      </c>
      <c r="H56" s="289">
        <v>0.27880000043660402</v>
      </c>
      <c r="I56" s="289">
        <v>0.32449999965960163</v>
      </c>
      <c r="J56" s="289">
        <v>4.8800000000000003E-2</v>
      </c>
      <c r="K56" s="289">
        <v>4.9499999732943258E-2</v>
      </c>
      <c r="O56" s="283">
        <v>32176</v>
      </c>
      <c r="P56" s="278">
        <f t="shared" si="38"/>
        <v>0.66392358259951001</v>
      </c>
      <c r="Q56" s="278">
        <f t="shared" si="34"/>
        <v>0.62288984516498724</v>
      </c>
      <c r="R56" s="278">
        <f t="shared" si="7"/>
        <v>0.40993974116887949</v>
      </c>
      <c r="S56" s="278">
        <f t="shared" si="35"/>
        <v>0.26898039533241924</v>
      </c>
      <c r="T56" s="278">
        <f t="shared" si="8"/>
        <v>8.6656657065565718E-2</v>
      </c>
      <c r="U56" s="278">
        <f t="shared" si="9"/>
        <v>0.45793365258406771</v>
      </c>
      <c r="V56" s="278">
        <f t="shared" si="10"/>
        <v>0.59271409928804208</v>
      </c>
      <c r="W56" s="278">
        <f t="shared" si="11"/>
        <v>1.1656097060451953</v>
      </c>
      <c r="Y56" s="283">
        <v>32176</v>
      </c>
      <c r="Z56" s="278">
        <f t="shared" si="36"/>
        <v>1.5576668668680811</v>
      </c>
      <c r="AA56" s="278">
        <f t="shared" si="12"/>
        <v>1.4613954059640084</v>
      </c>
      <c r="AB56" s="278">
        <f t="shared" si="13"/>
        <v>0.96178170043467881</v>
      </c>
      <c r="AC56" s="278">
        <f t="shared" si="14"/>
        <v>0.63106938904913745</v>
      </c>
      <c r="AD56" s="278">
        <f t="shared" si="15"/>
        <v>0.20330984926921189</v>
      </c>
      <c r="AE56" s="278">
        <f t="shared" si="16"/>
        <v>1.0743828002933895</v>
      </c>
      <c r="AF56" s="278">
        <f t="shared" si="17"/>
        <v>1.3905984637142526</v>
      </c>
      <c r="AG56" s="278">
        <f t="shared" si="37"/>
        <v>2.7346996949521891</v>
      </c>
      <c r="AI56" s="283">
        <v>32176</v>
      </c>
      <c r="AJ56" s="278">
        <f t="shared" si="18"/>
        <v>0.30642626889208152</v>
      </c>
      <c r="AK56" s="278">
        <f t="shared" si="19"/>
        <v>0.28748762084537871</v>
      </c>
      <c r="AL56" s="278">
        <f t="shared" si="20"/>
        <v>0.18920295746255977</v>
      </c>
      <c r="AM56" s="278">
        <f t="shared" si="21"/>
        <v>0.12414479784573197</v>
      </c>
      <c r="AN56" s="278">
        <f t="shared" si="22"/>
        <v>3.9995380184107254E-2</v>
      </c>
      <c r="AO56" s="278">
        <f t="shared" si="23"/>
        <v>0.21135399350033893</v>
      </c>
      <c r="AP56" s="278">
        <f t="shared" si="24"/>
        <v>0.27356035351755786</v>
      </c>
      <c r="AQ56" s="278">
        <f t="shared" si="25"/>
        <v>0.53797371048239784</v>
      </c>
      <c r="AS56" s="283">
        <v>32176</v>
      </c>
      <c r="AT56" s="278">
        <f t="shared" si="26"/>
        <v>1.6172497524859859E-3</v>
      </c>
      <c r="AU56" s="278">
        <f t="shared" si="27"/>
        <v>1.5172957766839434E-3</v>
      </c>
      <c r="AV56" s="278">
        <f t="shared" si="28"/>
        <v>9.985711643857322E-4</v>
      </c>
      <c r="AW56" s="278">
        <f t="shared" si="29"/>
        <v>6.5520865529691873E-4</v>
      </c>
      <c r="AX56" s="278">
        <f t="shared" si="30"/>
        <v>2.1108672874945496E-4</v>
      </c>
      <c r="AY56" s="278">
        <f t="shared" si="31"/>
        <v>1.1154794101406777E-3</v>
      </c>
      <c r="AZ56" s="278">
        <f t="shared" si="32"/>
        <v>1.443790754676E-3</v>
      </c>
      <c r="BA56" s="278">
        <f t="shared" si="33"/>
        <v>2.8393056942126551E-3</v>
      </c>
      <c r="BC56" s="15">
        <v>32176</v>
      </c>
    </row>
    <row r="57" spans="1:55" x14ac:dyDescent="0.25">
      <c r="A57" s="295">
        <v>32177</v>
      </c>
      <c r="B57" s="289">
        <v>1.1214000000309898</v>
      </c>
      <c r="C57" s="289">
        <v>0.83079999953159134</v>
      </c>
      <c r="D57" s="289">
        <v>0.68709999997954596</v>
      </c>
      <c r="E57" s="289">
        <v>3.7055999998003237</v>
      </c>
      <c r="F57" s="289">
        <v>0.38480000000854486</v>
      </c>
      <c r="G57" s="289">
        <v>1.1815000005345793</v>
      </c>
      <c r="H57" s="289">
        <v>0.37839999897580123</v>
      </c>
      <c r="I57" s="289">
        <v>0.44869999957736584</v>
      </c>
      <c r="J57" s="289">
        <v>9.6799999999999997E-2</v>
      </c>
      <c r="K57" s="289">
        <v>8.7999999989115174E-2</v>
      </c>
      <c r="O57" s="283">
        <v>32177</v>
      </c>
      <c r="P57" s="278">
        <f t="shared" si="38"/>
        <v>0.9456677203175905</v>
      </c>
      <c r="Q57" s="278">
        <f t="shared" si="34"/>
        <v>0.88049895422771163</v>
      </c>
      <c r="R57" s="278">
        <f t="shared" si="7"/>
        <v>0.51431280122682821</v>
      </c>
      <c r="S57" s="278">
        <f t="shared" si="35"/>
        <v>0.42535426806893784</v>
      </c>
      <c r="T57" s="278">
        <f t="shared" si="8"/>
        <v>0.1228194534998444</v>
      </c>
      <c r="U57" s="278">
        <f t="shared" si="9"/>
        <v>0.59273511225345832</v>
      </c>
      <c r="V57" s="278">
        <f t="shared" si="10"/>
        <v>0.68851453490422854</v>
      </c>
      <c r="W57" s="278">
        <f t="shared" si="11"/>
        <v>1.3540073124657546</v>
      </c>
      <c r="Y57" s="283">
        <v>32177</v>
      </c>
      <c r="Z57" s="278">
        <f t="shared" si="36"/>
        <v>2.2186819592066547</v>
      </c>
      <c r="AA57" s="278">
        <f t="shared" si="12"/>
        <v>2.065786007995785</v>
      </c>
      <c r="AB57" s="278">
        <f t="shared" si="13"/>
        <v>1.2066569567244816</v>
      </c>
      <c r="AC57" s="278">
        <f t="shared" si="14"/>
        <v>0.99794655200789251</v>
      </c>
      <c r="AD57" s="278">
        <f t="shared" si="15"/>
        <v>0.28815333321117337</v>
      </c>
      <c r="AE57" s="278">
        <f t="shared" si="16"/>
        <v>1.390647763363883</v>
      </c>
      <c r="AF57" s="278">
        <f t="shared" si="17"/>
        <v>1.6153610241983822</v>
      </c>
      <c r="AG57" s="278">
        <f t="shared" si="37"/>
        <v>3.1767094638619624</v>
      </c>
      <c r="AI57" s="283">
        <v>32177</v>
      </c>
      <c r="AJ57" s="278">
        <f t="shared" si="18"/>
        <v>0.43646202476196483</v>
      </c>
      <c r="AK57" s="278">
        <f t="shared" si="19"/>
        <v>0.40638413272048229</v>
      </c>
      <c r="AL57" s="278">
        <f t="shared" si="20"/>
        <v>0.23737513902776688</v>
      </c>
      <c r="AM57" s="278">
        <f t="shared" si="21"/>
        <v>0.19631735449335591</v>
      </c>
      <c r="AN57" s="278">
        <f t="shared" si="22"/>
        <v>5.6685901615312798E-2</v>
      </c>
      <c r="AO57" s="278">
        <f t="shared" si="23"/>
        <v>0.27357005180928845</v>
      </c>
      <c r="AP57" s="278">
        <f t="shared" si="24"/>
        <v>0.31777593918656699</v>
      </c>
      <c r="AQ57" s="278">
        <f t="shared" si="25"/>
        <v>0.62492645190727136</v>
      </c>
      <c r="AS57" s="283">
        <v>32177</v>
      </c>
      <c r="AT57" s="278">
        <f t="shared" si="26"/>
        <v>2.3035495751325924E-3</v>
      </c>
      <c r="AU57" s="278">
        <f t="shared" si="27"/>
        <v>2.1448051449136567E-3</v>
      </c>
      <c r="AV57" s="278">
        <f t="shared" si="28"/>
        <v>1.2528132337576586E-3</v>
      </c>
      <c r="AW57" s="278">
        <f t="shared" si="29"/>
        <v>1.0361193709371563E-3</v>
      </c>
      <c r="AX57" s="278">
        <f t="shared" si="30"/>
        <v>2.9917559185859533E-4</v>
      </c>
      <c r="AY57" s="278">
        <f t="shared" si="31"/>
        <v>1.4438419401045779E-3</v>
      </c>
      <c r="AZ57" s="278">
        <f t="shared" si="32"/>
        <v>1.6771507901513257E-3</v>
      </c>
      <c r="BA57" s="278">
        <f t="shared" si="33"/>
        <v>3.2982229406217098E-3</v>
      </c>
      <c r="BC57" s="15">
        <v>32177</v>
      </c>
    </row>
    <row r="58" spans="1:55" x14ac:dyDescent="0.25">
      <c r="A58" s="295">
        <v>32178</v>
      </c>
      <c r="B58" s="289">
        <v>6.3600000342412394E-2</v>
      </c>
      <c r="C58" s="289">
        <v>6.8799999854527422E-2</v>
      </c>
      <c r="D58" s="289">
        <v>4.8300000654999162E-2</v>
      </c>
      <c r="E58" s="289">
        <v>0.33279999973252417</v>
      </c>
      <c r="F58" s="289">
        <v>3.0800000145973176E-2</v>
      </c>
      <c r="G58" s="289">
        <v>9.2099999913480127E-2</v>
      </c>
      <c r="H58" s="289">
        <v>3.6099999604630284E-2</v>
      </c>
      <c r="I58" s="289">
        <v>4.2199999865260927E-2</v>
      </c>
      <c r="J58" s="289">
        <v>6.899999999999999E-3</v>
      </c>
      <c r="K58" s="289">
        <v>6.200000105309301E-3</v>
      </c>
      <c r="O58" s="283">
        <v>32178</v>
      </c>
      <c r="P58" s="278">
        <f t="shared" si="38"/>
        <v>6.1955389929323729E-2</v>
      </c>
      <c r="Q58" s="278">
        <f t="shared" si="34"/>
        <v>7.6628572220102137E-2</v>
      </c>
      <c r="R58" s="278">
        <f t="shared" si="7"/>
        <v>4.2591141874744144E-2</v>
      </c>
      <c r="S58" s="278">
        <f t="shared" si="35"/>
        <v>2.9900467802282015E-2</v>
      </c>
      <c r="T58" s="278">
        <f t="shared" si="8"/>
        <v>9.8306631643439481E-3</v>
      </c>
      <c r="U58" s="278">
        <f t="shared" si="9"/>
        <v>4.6204742922183697E-2</v>
      </c>
      <c r="V58" s="278">
        <f t="shared" si="10"/>
        <v>6.1835502224825492E-2</v>
      </c>
      <c r="W58" s="278">
        <f t="shared" si="11"/>
        <v>0.1216034200266408</v>
      </c>
      <c r="Y58" s="283">
        <v>32178</v>
      </c>
      <c r="Z58" s="278">
        <f t="shared" si="36"/>
        <v>0.14535687637264413</v>
      </c>
      <c r="AA58" s="278">
        <f t="shared" si="12"/>
        <v>0.1797824194394704</v>
      </c>
      <c r="AB58" s="278">
        <f t="shared" si="13"/>
        <v>9.9925371321515105E-2</v>
      </c>
      <c r="AC58" s="278">
        <f t="shared" si="14"/>
        <v>7.0151097536123183E-2</v>
      </c>
      <c r="AD58" s="278">
        <f t="shared" si="15"/>
        <v>2.3064248193268494E-2</v>
      </c>
      <c r="AE58" s="278">
        <f t="shared" si="16"/>
        <v>0.10840343531743098</v>
      </c>
      <c r="AF58" s="278">
        <f t="shared" si="17"/>
        <v>0.14507560137362904</v>
      </c>
      <c r="AG58" s="278">
        <f t="shared" si="37"/>
        <v>0.28530033160096496</v>
      </c>
      <c r="AI58" s="283">
        <v>32178</v>
      </c>
      <c r="AJ58" s="278">
        <f t="shared" si="18"/>
        <v>2.8594795351995564E-2</v>
      </c>
      <c r="AK58" s="278">
        <f t="shared" si="19"/>
        <v>3.5367033332354837E-2</v>
      </c>
      <c r="AL58" s="278">
        <f t="shared" si="20"/>
        <v>1.9657450096035759E-2</v>
      </c>
      <c r="AM58" s="278">
        <f t="shared" si="21"/>
        <v>1.3800215908745545E-2</v>
      </c>
      <c r="AN58" s="278">
        <f t="shared" si="22"/>
        <v>4.5372291527741304E-3</v>
      </c>
      <c r="AO58" s="278">
        <f t="shared" si="23"/>
        <v>2.1325265964084784E-2</v>
      </c>
      <c r="AP58" s="278">
        <f t="shared" si="24"/>
        <v>2.8539462565304072E-2</v>
      </c>
      <c r="AQ58" s="278">
        <f t="shared" si="25"/>
        <v>5.6124655396911145E-2</v>
      </c>
      <c r="AS58" s="283">
        <v>32178</v>
      </c>
      <c r="AT58" s="278">
        <f t="shared" si="26"/>
        <v>1.5091697546886548E-4</v>
      </c>
      <c r="AU58" s="278">
        <f t="shared" si="27"/>
        <v>1.866593425874283E-4</v>
      </c>
      <c r="AV58" s="278">
        <f t="shared" si="28"/>
        <v>1.0374765328463317E-4</v>
      </c>
      <c r="AW58" s="278">
        <f t="shared" si="29"/>
        <v>7.2834472851712593E-5</v>
      </c>
      <c r="AX58" s="278">
        <f t="shared" si="30"/>
        <v>2.3946487195196798E-5</v>
      </c>
      <c r="AY58" s="278">
        <f t="shared" si="31"/>
        <v>1.1255001481044746E-4</v>
      </c>
      <c r="AZ58" s="278">
        <f t="shared" si="32"/>
        <v>1.5062494131688262E-4</v>
      </c>
      <c r="BA58" s="278">
        <f t="shared" si="33"/>
        <v>2.9621345903925326E-4</v>
      </c>
      <c r="BC58" s="15">
        <v>32178</v>
      </c>
    </row>
    <row r="59" spans="1:55" x14ac:dyDescent="0.25">
      <c r="A59" s="295">
        <v>32179</v>
      </c>
      <c r="B59" s="289">
        <v>1.399999964633025E-3</v>
      </c>
      <c r="C59" s="289">
        <v>1.8999999520019626E-3</v>
      </c>
      <c r="D59" s="289">
        <v>0</v>
      </c>
      <c r="E59" s="289">
        <v>3.3900000620633371E-2</v>
      </c>
      <c r="F59" s="289">
        <v>0</v>
      </c>
      <c r="G59" s="289">
        <v>6.1000000350759347E-3</v>
      </c>
      <c r="H59" s="289">
        <v>1.4999999621068125E-3</v>
      </c>
      <c r="I59" s="289">
        <v>1.7999999545281751E-3</v>
      </c>
      <c r="J59" s="289">
        <v>0</v>
      </c>
      <c r="K59" s="289">
        <v>0</v>
      </c>
      <c r="O59" s="283">
        <v>32179</v>
      </c>
      <c r="P59" s="278">
        <f t="shared" si="38"/>
        <v>3.1670871443737086E-3</v>
      </c>
      <c r="Q59" s="278">
        <f t="shared" si="34"/>
        <v>2.7588895437031737E-3</v>
      </c>
      <c r="R59" s="278">
        <f t="shared" si="7"/>
        <v>1.1762088326864649E-3</v>
      </c>
      <c r="S59" s="278">
        <f t="shared" si="35"/>
        <v>0</v>
      </c>
      <c r="T59" s="278">
        <f t="shared" si="8"/>
        <v>0</v>
      </c>
      <c r="U59" s="278">
        <f t="shared" si="9"/>
        <v>3.0602490088031216E-3</v>
      </c>
      <c r="V59" s="278">
        <f t="shared" si="10"/>
        <v>6.298748694361549E-3</v>
      </c>
      <c r="W59" s="278">
        <f t="shared" si="11"/>
        <v>1.2386887072378177E-2</v>
      </c>
      <c r="Y59" s="283">
        <v>32179</v>
      </c>
      <c r="Z59" s="278">
        <f t="shared" si="36"/>
        <v>7.4304736848767776E-3</v>
      </c>
      <c r="AA59" s="278">
        <f t="shared" si="12"/>
        <v>6.4727793140728308E-3</v>
      </c>
      <c r="AB59" s="278">
        <f t="shared" si="13"/>
        <v>2.7595668766874754E-3</v>
      </c>
      <c r="AC59" s="278">
        <f t="shared" si="14"/>
        <v>0</v>
      </c>
      <c r="AD59" s="278">
        <f t="shared" si="15"/>
        <v>0</v>
      </c>
      <c r="AE59" s="278">
        <f t="shared" si="16"/>
        <v>7.1798149821919394E-3</v>
      </c>
      <c r="AF59" s="278">
        <f t="shared" si="17"/>
        <v>1.4777833475232864E-2</v>
      </c>
      <c r="AG59" s="278">
        <f t="shared" si="37"/>
        <v>2.9061542746733417E-2</v>
      </c>
      <c r="AI59" s="283">
        <v>32179</v>
      </c>
      <c r="AJ59" s="278">
        <f t="shared" si="18"/>
        <v>1.4617325281724809E-3</v>
      </c>
      <c r="AK59" s="278">
        <f t="shared" si="19"/>
        <v>1.2733336355553108E-3</v>
      </c>
      <c r="AL59" s="278">
        <f t="shared" si="20"/>
        <v>5.4286561508606066E-4</v>
      </c>
      <c r="AM59" s="278">
        <f t="shared" si="21"/>
        <v>0</v>
      </c>
      <c r="AN59" s="278">
        <f t="shared" si="22"/>
        <v>0</v>
      </c>
      <c r="AO59" s="278">
        <f t="shared" si="23"/>
        <v>1.4124226194475945E-3</v>
      </c>
      <c r="AP59" s="278">
        <f t="shared" si="24"/>
        <v>2.9071147820130226E-3</v>
      </c>
      <c r="AQ59" s="278">
        <f t="shared" si="25"/>
        <v>5.717024802636082E-3</v>
      </c>
      <c r="AS59" s="283">
        <v>32179</v>
      </c>
      <c r="AT59" s="278">
        <f t="shared" si="26"/>
        <v>7.714699454243649E-6</v>
      </c>
      <c r="AU59" s="278">
        <f t="shared" si="27"/>
        <v>6.7203719654308076E-6</v>
      </c>
      <c r="AV59" s="278">
        <f t="shared" si="28"/>
        <v>2.8651240796208761E-6</v>
      </c>
      <c r="AW59" s="278">
        <f t="shared" si="29"/>
        <v>0</v>
      </c>
      <c r="AX59" s="278">
        <f t="shared" si="30"/>
        <v>0</v>
      </c>
      <c r="AY59" s="278">
        <f t="shared" si="31"/>
        <v>7.454452713751194E-6</v>
      </c>
      <c r="AZ59" s="278">
        <f t="shared" si="32"/>
        <v>1.5343105793957618E-5</v>
      </c>
      <c r="BA59" s="278">
        <f t="shared" si="33"/>
        <v>3.01731864583571E-5</v>
      </c>
      <c r="BC59" s="15">
        <v>32179</v>
      </c>
    </row>
    <row r="60" spans="1:55" x14ac:dyDescent="0.25">
      <c r="A60" s="295">
        <v>32180</v>
      </c>
      <c r="B60" s="289">
        <v>0</v>
      </c>
      <c r="C60" s="289">
        <v>0</v>
      </c>
      <c r="D60" s="289">
        <v>0</v>
      </c>
      <c r="E60" s="289">
        <v>9.5999998447951016E-3</v>
      </c>
      <c r="F60" s="289">
        <v>0</v>
      </c>
      <c r="G60" s="289">
        <v>2.1999999444233249E-3</v>
      </c>
      <c r="H60" s="289">
        <v>0</v>
      </c>
      <c r="I60" s="289">
        <v>0</v>
      </c>
      <c r="J60" s="289">
        <v>0</v>
      </c>
      <c r="K60" s="289">
        <v>0</v>
      </c>
      <c r="O60" s="283">
        <v>32180</v>
      </c>
      <c r="P60" s="278">
        <f t="shared" si="38"/>
        <v>6.5144265417670468E-4</v>
      </c>
      <c r="Q60" s="278">
        <f t="shared" si="34"/>
        <v>2.5822968719235853E-4</v>
      </c>
      <c r="R60" s="278">
        <f t="shared" si="7"/>
        <v>0</v>
      </c>
      <c r="S60" s="278">
        <f t="shared" si="35"/>
        <v>0</v>
      </c>
      <c r="T60" s="278">
        <f t="shared" si="8"/>
        <v>0</v>
      </c>
      <c r="U60" s="278">
        <f t="shared" si="9"/>
        <v>1.1036963296024954E-3</v>
      </c>
      <c r="V60" s="278">
        <f t="shared" si="10"/>
        <v>1.7837163829274429E-3</v>
      </c>
      <c r="W60" s="278">
        <f t="shared" si="11"/>
        <v>3.5077909084151285E-3</v>
      </c>
      <c r="Y60" s="283">
        <v>32180</v>
      </c>
      <c r="Z60" s="278">
        <f t="shared" si="36"/>
        <v>1.5283846886453456E-3</v>
      </c>
      <c r="AA60" s="278">
        <f t="shared" si="12"/>
        <v>6.0584657379745654E-4</v>
      </c>
      <c r="AB60" s="278">
        <f t="shared" si="13"/>
        <v>0</v>
      </c>
      <c r="AC60" s="278">
        <f t="shared" si="14"/>
        <v>0</v>
      </c>
      <c r="AD60" s="278">
        <f t="shared" si="15"/>
        <v>0</v>
      </c>
      <c r="AE60" s="278">
        <f t="shared" si="16"/>
        <v>2.5894413886827779E-3</v>
      </c>
      <c r="AF60" s="278">
        <f t="shared" si="17"/>
        <v>4.1848730522528466E-3</v>
      </c>
      <c r="AG60" s="278">
        <f t="shared" si="37"/>
        <v>8.2298171312816474E-3</v>
      </c>
      <c r="AI60" s="283">
        <v>32180</v>
      </c>
      <c r="AJ60" s="278">
        <f t="shared" si="18"/>
        <v>3.0066584038924835E-4</v>
      </c>
      <c r="AK60" s="278">
        <f t="shared" si="19"/>
        <v>1.1918293255031931E-4</v>
      </c>
      <c r="AL60" s="278">
        <f t="shared" si="20"/>
        <v>0</v>
      </c>
      <c r="AM60" s="278">
        <f t="shared" si="21"/>
        <v>0</v>
      </c>
      <c r="AN60" s="278">
        <f t="shared" si="22"/>
        <v>0</v>
      </c>
      <c r="AO60" s="278">
        <f t="shared" si="23"/>
        <v>5.0939830597038248E-4</v>
      </c>
      <c r="AP60" s="278">
        <f t="shared" si="24"/>
        <v>8.2325371519728131E-4</v>
      </c>
      <c r="AQ60" s="278">
        <f t="shared" si="25"/>
        <v>1.6189804192685208E-3</v>
      </c>
      <c r="AS60" s="283">
        <v>32180</v>
      </c>
      <c r="AT60" s="278">
        <f t="shared" si="26"/>
        <v>1.5868474909432551E-6</v>
      </c>
      <c r="AU60" s="278">
        <f t="shared" si="27"/>
        <v>6.2902103290446304E-7</v>
      </c>
      <c r="AV60" s="278">
        <f t="shared" si="28"/>
        <v>0</v>
      </c>
      <c r="AW60" s="278">
        <f t="shared" si="29"/>
        <v>0</v>
      </c>
      <c r="AX60" s="278">
        <f t="shared" si="30"/>
        <v>0</v>
      </c>
      <c r="AY60" s="278">
        <f t="shared" si="31"/>
        <v>2.6884910592881297E-6</v>
      </c>
      <c r="AZ60" s="278">
        <f t="shared" si="32"/>
        <v>4.3449501635412071E-6</v>
      </c>
      <c r="BA60" s="278">
        <f t="shared" si="33"/>
        <v>8.5446188794727493E-6</v>
      </c>
      <c r="BC60" s="15">
        <v>32180</v>
      </c>
    </row>
    <row r="61" spans="1:55" x14ac:dyDescent="0.25">
      <c r="A61" s="295">
        <v>32181</v>
      </c>
      <c r="B61" s="289">
        <v>0</v>
      </c>
      <c r="C61" s="289">
        <v>0</v>
      </c>
      <c r="D61" s="289">
        <v>0</v>
      </c>
      <c r="E61" s="289">
        <v>4.2999998331652023E-3</v>
      </c>
      <c r="F61" s="289">
        <v>0</v>
      </c>
      <c r="G61" s="289">
        <v>0</v>
      </c>
      <c r="H61" s="289">
        <v>0</v>
      </c>
      <c r="I61" s="289">
        <v>0</v>
      </c>
      <c r="J61" s="289">
        <v>0</v>
      </c>
      <c r="K61" s="289">
        <v>0</v>
      </c>
      <c r="O61" s="283">
        <v>32181</v>
      </c>
      <c r="P61" s="278">
        <f t="shared" si="38"/>
        <v>2.9179201557959136E-4</v>
      </c>
      <c r="Q61" s="278">
        <f t="shared" si="34"/>
        <v>0</v>
      </c>
      <c r="R61" s="278">
        <f t="shared" si="7"/>
        <v>0</v>
      </c>
      <c r="S61" s="278">
        <f t="shared" si="35"/>
        <v>0</v>
      </c>
      <c r="T61" s="278">
        <f t="shared" si="8"/>
        <v>0</v>
      </c>
      <c r="U61" s="278">
        <f t="shared" si="9"/>
        <v>0</v>
      </c>
      <c r="V61" s="278">
        <f t="shared" si="10"/>
        <v>7.9895627843791365E-4</v>
      </c>
      <c r="W61" s="278">
        <f t="shared" si="11"/>
        <v>1.5711979755021965E-3</v>
      </c>
      <c r="Y61" s="283">
        <v>32181</v>
      </c>
      <c r="Z61" s="278">
        <f t="shared" si="36"/>
        <v>6.8458895962904124E-4</v>
      </c>
      <c r="AA61" s="278">
        <f t="shared" si="12"/>
        <v>0</v>
      </c>
      <c r="AB61" s="278">
        <f t="shared" si="13"/>
        <v>0</v>
      </c>
      <c r="AC61" s="278">
        <f t="shared" si="14"/>
        <v>0</v>
      </c>
      <c r="AD61" s="278">
        <f t="shared" si="15"/>
        <v>0</v>
      </c>
      <c r="AE61" s="278">
        <f t="shared" si="16"/>
        <v>0</v>
      </c>
      <c r="AF61" s="278">
        <f t="shared" si="17"/>
        <v>1.8744743455658744E-3</v>
      </c>
      <c r="AG61" s="278">
        <f t="shared" si="37"/>
        <v>3.6862721732936151E-3</v>
      </c>
      <c r="AI61" s="283">
        <v>32181</v>
      </c>
      <c r="AJ61" s="278">
        <f t="shared" si="18"/>
        <v>1.3467323795981139E-4</v>
      </c>
      <c r="AK61" s="278">
        <f t="shared" si="19"/>
        <v>0</v>
      </c>
      <c r="AL61" s="278">
        <f t="shared" si="20"/>
        <v>0</v>
      </c>
      <c r="AM61" s="278">
        <f t="shared" si="21"/>
        <v>0</v>
      </c>
      <c r="AN61" s="278">
        <f t="shared" si="22"/>
        <v>0</v>
      </c>
      <c r="AO61" s="278">
        <f t="shared" si="23"/>
        <v>0</v>
      </c>
      <c r="AP61" s="278">
        <f t="shared" si="24"/>
        <v>3.6874905158672938E-4</v>
      </c>
      <c r="AQ61" s="278">
        <f t="shared" si="25"/>
        <v>7.2516829638562914E-4</v>
      </c>
      <c r="AS61" s="283">
        <v>32181</v>
      </c>
      <c r="AT61" s="278">
        <f t="shared" si="26"/>
        <v>7.1077542256567119E-7</v>
      </c>
      <c r="AU61" s="278">
        <f t="shared" si="27"/>
        <v>0</v>
      </c>
      <c r="AV61" s="278">
        <f t="shared" si="28"/>
        <v>0</v>
      </c>
      <c r="AW61" s="278">
        <f t="shared" si="29"/>
        <v>0</v>
      </c>
      <c r="AX61" s="278">
        <f t="shared" si="30"/>
        <v>0</v>
      </c>
      <c r="AY61" s="278">
        <f t="shared" si="31"/>
        <v>0</v>
      </c>
      <c r="AZ61" s="278">
        <f t="shared" si="32"/>
        <v>1.9461755500410719E-6</v>
      </c>
      <c r="BA61" s="278">
        <f t="shared" si="33"/>
        <v>3.8272771198130427E-6</v>
      </c>
      <c r="BC61" s="15">
        <v>32181</v>
      </c>
    </row>
    <row r="62" spans="1:55" x14ac:dyDescent="0.25">
      <c r="A62" s="295">
        <v>32182</v>
      </c>
      <c r="B62" s="289">
        <v>0</v>
      </c>
      <c r="C62" s="289">
        <v>0</v>
      </c>
      <c r="D62" s="289">
        <v>0</v>
      </c>
      <c r="E62" s="289">
        <v>2.3999999393709E-3</v>
      </c>
      <c r="F62" s="289">
        <v>0</v>
      </c>
      <c r="G62" s="289">
        <v>0</v>
      </c>
      <c r="H62" s="289">
        <v>0</v>
      </c>
      <c r="I62" s="289">
        <v>0</v>
      </c>
      <c r="J62" s="289">
        <v>0</v>
      </c>
      <c r="K62" s="289">
        <v>0</v>
      </c>
      <c r="O62" s="283">
        <v>32182</v>
      </c>
      <c r="P62" s="278">
        <f t="shared" si="38"/>
        <v>1.6286066206296686E-4</v>
      </c>
      <c r="Q62" s="278">
        <f t="shared" si="34"/>
        <v>0</v>
      </c>
      <c r="R62" s="278">
        <f t="shared" si="7"/>
        <v>0</v>
      </c>
      <c r="S62" s="278">
        <f t="shared" si="35"/>
        <v>0</v>
      </c>
      <c r="T62" s="278">
        <f t="shared" si="8"/>
        <v>0</v>
      </c>
      <c r="U62" s="278">
        <f t="shared" si="9"/>
        <v>0</v>
      </c>
      <c r="V62" s="278">
        <f t="shared" si="10"/>
        <v>4.4592909167615871E-4</v>
      </c>
      <c r="W62" s="278">
        <f t="shared" si="11"/>
        <v>8.7694771912798805E-4</v>
      </c>
      <c r="Y62" s="283">
        <v>32182</v>
      </c>
      <c r="Z62" s="278">
        <f t="shared" si="36"/>
        <v>3.8209616868619149E-4</v>
      </c>
      <c r="AA62" s="278">
        <f t="shared" si="12"/>
        <v>0</v>
      </c>
      <c r="AB62" s="278">
        <f t="shared" si="13"/>
        <v>0</v>
      </c>
      <c r="AC62" s="278">
        <f t="shared" si="14"/>
        <v>0</v>
      </c>
      <c r="AD62" s="278">
        <f t="shared" si="15"/>
        <v>0</v>
      </c>
      <c r="AE62" s="278">
        <f t="shared" si="16"/>
        <v>0</v>
      </c>
      <c r="AF62" s="278">
        <f t="shared" si="17"/>
        <v>1.0462182535479108E-3</v>
      </c>
      <c r="AG62" s="278">
        <f t="shared" si="37"/>
        <v>2.0574542641079718E-3</v>
      </c>
      <c r="AI62" s="283">
        <v>32182</v>
      </c>
      <c r="AJ62" s="278">
        <f t="shared" si="18"/>
        <v>7.5166459413677014E-5</v>
      </c>
      <c r="AK62" s="278">
        <f t="shared" si="19"/>
        <v>0</v>
      </c>
      <c r="AL62" s="278">
        <f t="shared" si="20"/>
        <v>0</v>
      </c>
      <c r="AM62" s="278">
        <f t="shared" si="21"/>
        <v>0</v>
      </c>
      <c r="AN62" s="278">
        <f t="shared" si="22"/>
        <v>0</v>
      </c>
      <c r="AO62" s="278">
        <f t="shared" si="23"/>
        <v>0</v>
      </c>
      <c r="AP62" s="278">
        <f t="shared" si="24"/>
        <v>2.0581342692745785E-4</v>
      </c>
      <c r="AQ62" s="278">
        <f t="shared" si="25"/>
        <v>4.0474510113599452E-4</v>
      </c>
      <c r="AS62" s="283">
        <v>32182</v>
      </c>
      <c r="AT62" s="278">
        <f t="shared" si="26"/>
        <v>3.9671186912773983E-7</v>
      </c>
      <c r="AU62" s="278">
        <f t="shared" si="27"/>
        <v>0</v>
      </c>
      <c r="AV62" s="278">
        <f t="shared" si="28"/>
        <v>0</v>
      </c>
      <c r="AW62" s="278">
        <f t="shared" si="29"/>
        <v>0</v>
      </c>
      <c r="AX62" s="278">
        <f t="shared" si="30"/>
        <v>0</v>
      </c>
      <c r="AY62" s="278">
        <f t="shared" si="31"/>
        <v>0</v>
      </c>
      <c r="AZ62" s="278">
        <f t="shared" si="32"/>
        <v>1.0862375310060277E-6</v>
      </c>
      <c r="BA62" s="278">
        <f t="shared" si="33"/>
        <v>2.1361547004399709E-6</v>
      </c>
      <c r="BC62" s="15">
        <v>32182</v>
      </c>
    </row>
    <row r="63" spans="1:55" x14ac:dyDescent="0.25">
      <c r="A63" s="295">
        <v>32183</v>
      </c>
      <c r="B63" s="289">
        <v>0</v>
      </c>
      <c r="C63" s="289">
        <v>0</v>
      </c>
      <c r="D63" s="289">
        <v>0</v>
      </c>
      <c r="E63" s="289">
        <v>8.9999997726408754E-4</v>
      </c>
      <c r="F63" s="289">
        <v>0</v>
      </c>
      <c r="G63" s="289">
        <v>0</v>
      </c>
      <c r="H63" s="289">
        <v>0</v>
      </c>
      <c r="I63" s="289">
        <v>0</v>
      </c>
      <c r="J63" s="289">
        <v>0</v>
      </c>
      <c r="K63" s="289">
        <v>0</v>
      </c>
      <c r="O63" s="283">
        <v>32183</v>
      </c>
      <c r="P63" s="278">
        <f t="shared" si="38"/>
        <v>6.1072748273612574E-5</v>
      </c>
      <c r="Q63" s="278">
        <f t="shared" si="34"/>
        <v>0</v>
      </c>
      <c r="R63" s="278">
        <f t="shared" si="7"/>
        <v>0</v>
      </c>
      <c r="S63" s="278">
        <f t="shared" si="35"/>
        <v>0</v>
      </c>
      <c r="T63" s="278">
        <f t="shared" si="8"/>
        <v>0</v>
      </c>
      <c r="U63" s="278">
        <f t="shared" si="9"/>
        <v>0</v>
      </c>
      <c r="V63" s="278">
        <f t="shared" si="10"/>
        <v>1.6722340937855946E-4</v>
      </c>
      <c r="W63" s="278">
        <f t="shared" si="11"/>
        <v>3.2885539467299553E-4</v>
      </c>
      <c r="Y63" s="283">
        <v>32183</v>
      </c>
      <c r="Z63" s="278">
        <f t="shared" si="36"/>
        <v>1.4328606325732181E-4</v>
      </c>
      <c r="AA63" s="278">
        <f t="shared" si="12"/>
        <v>0</v>
      </c>
      <c r="AB63" s="278">
        <f t="shared" si="13"/>
        <v>0</v>
      </c>
      <c r="AC63" s="278">
        <f t="shared" si="14"/>
        <v>0</v>
      </c>
      <c r="AD63" s="278">
        <f t="shared" si="15"/>
        <v>0</v>
      </c>
      <c r="AE63" s="278">
        <f t="shared" si="16"/>
        <v>0</v>
      </c>
      <c r="AF63" s="278">
        <f t="shared" si="17"/>
        <v>3.9233184508046643E-4</v>
      </c>
      <c r="AG63" s="278">
        <f t="shared" si="37"/>
        <v>7.7154534904048954E-4</v>
      </c>
      <c r="AI63" s="283">
        <v>32183</v>
      </c>
      <c r="AJ63" s="278">
        <f t="shared" si="18"/>
        <v>2.818742228012888E-5</v>
      </c>
      <c r="AK63" s="278">
        <f t="shared" si="19"/>
        <v>0</v>
      </c>
      <c r="AL63" s="278">
        <f t="shared" si="20"/>
        <v>0</v>
      </c>
      <c r="AM63" s="278">
        <f t="shared" si="21"/>
        <v>0</v>
      </c>
      <c r="AN63" s="278">
        <f t="shared" si="22"/>
        <v>0</v>
      </c>
      <c r="AO63" s="278">
        <f t="shared" si="23"/>
        <v>0</v>
      </c>
      <c r="AP63" s="278">
        <f t="shared" si="24"/>
        <v>7.7180035097796675E-5</v>
      </c>
      <c r="AQ63" s="278">
        <f t="shared" si="25"/>
        <v>1.5177941292599794E-4</v>
      </c>
      <c r="AS63" s="283">
        <v>32183</v>
      </c>
      <c r="AT63" s="278">
        <f t="shared" si="26"/>
        <v>1.4876695092290243E-7</v>
      </c>
      <c r="AU63" s="278">
        <f t="shared" si="27"/>
        <v>0</v>
      </c>
      <c r="AV63" s="278">
        <f t="shared" si="28"/>
        <v>0</v>
      </c>
      <c r="AW63" s="278">
        <f t="shared" si="29"/>
        <v>0</v>
      </c>
      <c r="AX63" s="278">
        <f t="shared" si="30"/>
        <v>0</v>
      </c>
      <c r="AY63" s="278">
        <f t="shared" si="31"/>
        <v>0</v>
      </c>
      <c r="AZ63" s="278">
        <f t="shared" si="32"/>
        <v>4.0733907412726026E-7</v>
      </c>
      <c r="BA63" s="278">
        <f t="shared" si="33"/>
        <v>8.0105801266498915E-7</v>
      </c>
      <c r="BC63" s="15">
        <v>32183</v>
      </c>
    </row>
    <row r="64" spans="1:55" x14ac:dyDescent="0.25">
      <c r="A64" s="295">
        <v>32184</v>
      </c>
      <c r="B64" s="289">
        <v>0.22000000000000003</v>
      </c>
      <c r="C64" s="289">
        <v>0.17549999997019769</v>
      </c>
      <c r="D64" s="289">
        <v>0.16700000021606684</v>
      </c>
      <c r="E64" s="289">
        <v>0.81</v>
      </c>
      <c r="F64" s="289">
        <v>9.509999971836805E-2</v>
      </c>
      <c r="G64" s="289">
        <v>0.2661999997124076</v>
      </c>
      <c r="H64" s="289">
        <v>0.29820000004023312</v>
      </c>
      <c r="I64" s="289">
        <v>0.35000000000000003</v>
      </c>
      <c r="J64" s="289">
        <v>6.9600000000000009E-2</v>
      </c>
      <c r="K64" s="289">
        <v>6.6899999938905233E-2</v>
      </c>
      <c r="O64" s="283">
        <v>32184</v>
      </c>
      <c r="P64" s="278">
        <f t="shared" si="38"/>
        <v>0.19115807995479606</v>
      </c>
      <c r="Q64" s="278">
        <f t="shared" si="34"/>
        <v>0.54553863356635246</v>
      </c>
      <c r="R64" s="278">
        <f t="shared" si="7"/>
        <v>0.10864455542955068</v>
      </c>
      <c r="S64" s="278">
        <f t="shared" si="35"/>
        <v>0.10338256856575775</v>
      </c>
      <c r="T64" s="278">
        <f t="shared" si="8"/>
        <v>3.0353768173040419E-2</v>
      </c>
      <c r="U64" s="278">
        <f t="shared" si="9"/>
        <v>0.1335472591113101</v>
      </c>
      <c r="V64" s="278">
        <f t="shared" si="10"/>
        <v>0.15050107224268044</v>
      </c>
      <c r="W64" s="278">
        <f t="shared" si="11"/>
        <v>0.29596986268252362</v>
      </c>
      <c r="Y64" s="283">
        <v>32184</v>
      </c>
      <c r="Z64" s="278">
        <f t="shared" si="36"/>
        <v>0.44848626450932921</v>
      </c>
      <c r="AA64" s="278">
        <f t="shared" si="12"/>
        <v>1.2799175633672117</v>
      </c>
      <c r="AB64" s="278">
        <f t="shared" si="13"/>
        <v>0.25489684158471504</v>
      </c>
      <c r="AC64" s="278">
        <f t="shared" si="14"/>
        <v>0.24255141086581627</v>
      </c>
      <c r="AD64" s="278">
        <f t="shared" si="15"/>
        <v>7.1214609944440982E-2</v>
      </c>
      <c r="AE64" s="278">
        <f t="shared" si="16"/>
        <v>0.31332241560730445</v>
      </c>
      <c r="AF64" s="278">
        <f t="shared" si="17"/>
        <v>0.35309866949244262</v>
      </c>
      <c r="AG64" s="278">
        <f t="shared" si="37"/>
        <v>0.69439083167822846</v>
      </c>
      <c r="AI64" s="283">
        <v>32184</v>
      </c>
      <c r="AJ64" s="278">
        <f t="shared" si="18"/>
        <v>8.8226806132982782E-2</v>
      </c>
      <c r="AK64" s="278">
        <f t="shared" si="19"/>
        <v>0.25178706164600884</v>
      </c>
      <c r="AL64" s="278">
        <f t="shared" si="20"/>
        <v>5.0143640967484929E-2</v>
      </c>
      <c r="AM64" s="278">
        <f t="shared" si="21"/>
        <v>4.7715031645734353E-2</v>
      </c>
      <c r="AN64" s="278">
        <f t="shared" si="22"/>
        <v>1.4009431464480193E-2</v>
      </c>
      <c r="AO64" s="278">
        <f t="shared" si="23"/>
        <v>6.163719651291235E-2</v>
      </c>
      <c r="AP64" s="278">
        <f t="shared" si="24"/>
        <v>6.9462033342775592E-2</v>
      </c>
      <c r="AQ64" s="278">
        <f t="shared" si="25"/>
        <v>0.13660147508424167</v>
      </c>
      <c r="AS64" s="283">
        <v>32184</v>
      </c>
      <c r="AT64" s="278">
        <f t="shared" si="26"/>
        <v>4.6564147681296469E-4</v>
      </c>
      <c r="AU64" s="278">
        <f t="shared" si="27"/>
        <v>1.3288761586872689E-3</v>
      </c>
      <c r="AV64" s="278">
        <f t="shared" si="28"/>
        <v>2.6464699399505933E-4</v>
      </c>
      <c r="AW64" s="278">
        <f t="shared" si="29"/>
        <v>2.518293336858202E-4</v>
      </c>
      <c r="AX64" s="278">
        <f t="shared" si="30"/>
        <v>7.393866606253436E-5</v>
      </c>
      <c r="AY64" s="278">
        <f t="shared" si="31"/>
        <v>3.2530742604037073E-4</v>
      </c>
      <c r="AZ64" s="278">
        <f t="shared" si="32"/>
        <v>3.666051759757601E-4</v>
      </c>
      <c r="BA64" s="278">
        <f t="shared" si="33"/>
        <v>7.2095222961127549E-4</v>
      </c>
      <c r="BC64" s="15">
        <v>32184</v>
      </c>
    </row>
    <row r="65" spans="1:55" x14ac:dyDescent="0.25">
      <c r="A65" s="295">
        <v>32185</v>
      </c>
      <c r="B65" s="289">
        <v>3.9389999996498219</v>
      </c>
      <c r="C65" s="289">
        <v>2.6732000001892442</v>
      </c>
      <c r="D65" s="289">
        <v>2.7206999995373184</v>
      </c>
      <c r="E65" s="289">
        <v>12.03</v>
      </c>
      <c r="F65" s="289">
        <v>1.4057000004930889</v>
      </c>
      <c r="G65" s="289">
        <v>4.057299999501554</v>
      </c>
      <c r="H65" s="289">
        <v>0.75919999999925503</v>
      </c>
      <c r="I65" s="289">
        <v>0.98669999913312512</v>
      </c>
      <c r="J65" s="289">
        <v>0.15219999999999995</v>
      </c>
      <c r="K65" s="289">
        <v>0.19579999998444694</v>
      </c>
      <c r="O65" s="283">
        <v>32185</v>
      </c>
      <c r="P65" s="278">
        <f t="shared" si="38"/>
        <v>3.2548057779403017</v>
      </c>
      <c r="Q65" s="278">
        <f t="shared" si="34"/>
        <v>2.1940195218371539</v>
      </c>
      <c r="R65" s="278">
        <f t="shared" si="7"/>
        <v>1.6548639637843532</v>
      </c>
      <c r="S65" s="278">
        <f t="shared" si="35"/>
        <v>1.6842691849407738</v>
      </c>
      <c r="T65" s="278">
        <f t="shared" si="8"/>
        <v>0.44866763472312471</v>
      </c>
      <c r="U65" s="278">
        <f t="shared" si="9"/>
        <v>2.0354669230320708</v>
      </c>
      <c r="V65" s="278">
        <f t="shared" si="10"/>
        <v>2.2352196284931427</v>
      </c>
      <c r="W65" s="278">
        <f t="shared" si="11"/>
        <v>4.3957005531737758</v>
      </c>
      <c r="Y65" s="283">
        <v>32185</v>
      </c>
      <c r="Z65" s="278">
        <f t="shared" si="36"/>
        <v>7.6362750943983997</v>
      </c>
      <c r="AA65" s="278">
        <f t="shared" si="12"/>
        <v>5.1475073396948616</v>
      </c>
      <c r="AB65" s="278">
        <f t="shared" si="13"/>
        <v>3.8825654534940592</v>
      </c>
      <c r="AC65" s="278">
        <f t="shared" si="14"/>
        <v>3.9515546262072001</v>
      </c>
      <c r="AD65" s="278">
        <f t="shared" si="15"/>
        <v>1.052643296850408</v>
      </c>
      <c r="AE65" s="278">
        <f t="shared" si="16"/>
        <v>4.7755185501906272</v>
      </c>
      <c r="AF65" s="278">
        <f t="shared" si="17"/>
        <v>5.2441691283877576</v>
      </c>
      <c r="AG65" s="278">
        <f t="shared" si="37"/>
        <v>10.312989759369243</v>
      </c>
      <c r="AI65" s="283">
        <v>32185</v>
      </c>
      <c r="AJ65" s="278">
        <f t="shared" si="18"/>
        <v>1.5022180513570622</v>
      </c>
      <c r="AK65" s="278">
        <f t="shared" si="19"/>
        <v>1.0126243946940712</v>
      </c>
      <c r="AL65" s="278">
        <f t="shared" si="20"/>
        <v>0.76378336790047063</v>
      </c>
      <c r="AM65" s="278">
        <f t="shared" si="21"/>
        <v>0.77735500843420324</v>
      </c>
      <c r="AN65" s="278">
        <f t="shared" si="22"/>
        <v>0.2070773698722114</v>
      </c>
      <c r="AO65" s="278">
        <f t="shared" si="23"/>
        <v>0.93944627216864796</v>
      </c>
      <c r="AP65" s="278">
        <f t="shared" si="24"/>
        <v>1.0316398285352966</v>
      </c>
      <c r="AQ65" s="278">
        <f t="shared" si="25"/>
        <v>2.0287848706955889</v>
      </c>
      <c r="AS65" s="283">
        <v>32185</v>
      </c>
      <c r="AT65" s="278">
        <f t="shared" si="26"/>
        <v>7.9283730488289399E-3</v>
      </c>
      <c r="AU65" s="278">
        <f t="shared" si="27"/>
        <v>5.3444065275520423E-3</v>
      </c>
      <c r="AV65" s="278">
        <f t="shared" si="28"/>
        <v>4.0310788861413734E-3</v>
      </c>
      <c r="AW65" s="278">
        <f t="shared" si="29"/>
        <v>4.1027069889582948E-3</v>
      </c>
      <c r="AX65" s="278">
        <f t="shared" si="30"/>
        <v>1.0929083409922269E-3</v>
      </c>
      <c r="AY65" s="278">
        <f t="shared" si="31"/>
        <v>4.9581886586678647E-3</v>
      </c>
      <c r="AZ65" s="278">
        <f t="shared" si="32"/>
        <v>5.4447657617140649E-3</v>
      </c>
      <c r="BA65" s="278">
        <f t="shared" si="33"/>
        <v>1.070747570644894E-2</v>
      </c>
      <c r="BC65" s="15">
        <v>32185</v>
      </c>
    </row>
    <row r="66" spans="1:55" x14ac:dyDescent="0.25">
      <c r="A66" s="295">
        <v>32186</v>
      </c>
      <c r="B66" s="289">
        <v>7.2999999683816029E-3</v>
      </c>
      <c r="C66" s="289">
        <v>1.0599999921396371E-2</v>
      </c>
      <c r="D66" s="289">
        <v>2.7999999510939233E-3</v>
      </c>
      <c r="E66" s="289">
        <v>0.13320000069215893</v>
      </c>
      <c r="F66" s="289">
        <v>9.9999997473787495E-4</v>
      </c>
      <c r="G66" s="289">
        <v>3.0799999745795517E-2</v>
      </c>
      <c r="H66" s="289">
        <v>7.0999999661580659E-3</v>
      </c>
      <c r="I66" s="289">
        <v>8.3999999114894308E-3</v>
      </c>
      <c r="J66" s="289">
        <v>0</v>
      </c>
      <c r="K66" s="289">
        <v>0</v>
      </c>
      <c r="O66" s="283">
        <v>32186</v>
      </c>
      <c r="P66" s="278">
        <f t="shared" si="38"/>
        <v>1.3557885261028467E-2</v>
      </c>
      <c r="Q66" s="278">
        <f t="shared" si="34"/>
        <v>1.3510483608911437E-2</v>
      </c>
      <c r="R66" s="278">
        <f t="shared" si="7"/>
        <v>6.5620072889398503E-3</v>
      </c>
      <c r="S66" s="278">
        <f t="shared" si="35"/>
        <v>1.7333603985243366E-3</v>
      </c>
      <c r="T66" s="278">
        <f t="shared" si="8"/>
        <v>3.1917736588990819E-4</v>
      </c>
      <c r="U66" s="278">
        <f t="shared" si="9"/>
        <v>1.5451748877249606E-2</v>
      </c>
      <c r="V66" s="278">
        <f t="shared" si="10"/>
        <v>2.4749065341846534E-2</v>
      </c>
      <c r="W66" s="278">
        <f t="shared" si="11"/>
        <v>4.8670599894037436E-2</v>
      </c>
      <c r="Y66" s="283">
        <v>32186</v>
      </c>
      <c r="Z66" s="278">
        <f t="shared" si="36"/>
        <v>3.1808884650874475E-2</v>
      </c>
      <c r="AA66" s="278">
        <f t="shared" si="12"/>
        <v>3.1697673082446066E-2</v>
      </c>
      <c r="AB66" s="278">
        <f t="shared" si="13"/>
        <v>1.5395478639435802E-2</v>
      </c>
      <c r="AC66" s="278">
        <f t="shared" si="14"/>
        <v>4.066730165768636E-3</v>
      </c>
      <c r="AD66" s="278">
        <f t="shared" si="15"/>
        <v>7.4883920458786147E-4</v>
      </c>
      <c r="AE66" s="278">
        <f t="shared" si="16"/>
        <v>3.6252180058162532E-2</v>
      </c>
      <c r="AF66" s="278">
        <f t="shared" si="17"/>
        <v>5.8065114840486098E-2</v>
      </c>
      <c r="AG66" s="278">
        <f t="shared" si="37"/>
        <v>0.11418871513601091</v>
      </c>
      <c r="AI66" s="283">
        <v>32186</v>
      </c>
      <c r="AJ66" s="278">
        <f t="shared" si="18"/>
        <v>6.2574855050900619E-3</v>
      </c>
      <c r="AK66" s="278">
        <f t="shared" si="19"/>
        <v>6.2356078194975868E-3</v>
      </c>
      <c r="AL66" s="278">
        <f t="shared" si="20"/>
        <v>3.0286187487414693E-3</v>
      </c>
      <c r="AM66" s="278">
        <f t="shared" si="21"/>
        <v>8.0001249162661692E-4</v>
      </c>
      <c r="AN66" s="278">
        <f t="shared" si="22"/>
        <v>1.4731263041072685E-4</v>
      </c>
      <c r="AO66" s="278">
        <f t="shared" si="23"/>
        <v>7.131576404884433E-3</v>
      </c>
      <c r="AP66" s="278">
        <f t="shared" si="24"/>
        <v>1.1422645542390707E-2</v>
      </c>
      <c r="AQ66" s="278">
        <f t="shared" si="25"/>
        <v>2.2463353797248047E-2</v>
      </c>
      <c r="AS66" s="283">
        <v>32186</v>
      </c>
      <c r="AT66" s="278">
        <f t="shared" si="26"/>
        <v>3.3025617943530882E-5</v>
      </c>
      <c r="AU66" s="278">
        <f t="shared" si="27"/>
        <v>3.2910152380681703E-5</v>
      </c>
      <c r="AV66" s="278">
        <f t="shared" si="28"/>
        <v>1.5984376729468867E-5</v>
      </c>
      <c r="AW66" s="278">
        <f t="shared" si="29"/>
        <v>4.2222881502515898E-6</v>
      </c>
      <c r="AX66" s="278">
        <f t="shared" si="30"/>
        <v>7.7748332716772507E-7</v>
      </c>
      <c r="AY66" s="278">
        <f t="shared" si="31"/>
        <v>3.7638875470223396E-5</v>
      </c>
      <c r="AZ66" s="278">
        <f t="shared" si="32"/>
        <v>6.0286184807062074E-5</v>
      </c>
      <c r="BA66" s="278">
        <f t="shared" si="33"/>
        <v>1.1855658948547581E-4</v>
      </c>
      <c r="BC66" s="15">
        <v>32186</v>
      </c>
    </row>
    <row r="67" spans="1:55" x14ac:dyDescent="0.25">
      <c r="A67" s="295">
        <v>32187</v>
      </c>
      <c r="B67" s="289">
        <v>4.9999998736893747E-4</v>
      </c>
      <c r="C67" s="289">
        <v>1.9999999494757501E-4</v>
      </c>
      <c r="D67" s="289">
        <v>0</v>
      </c>
      <c r="E67" s="289">
        <v>2.370000013615936E-2</v>
      </c>
      <c r="F67" s="289">
        <v>0</v>
      </c>
      <c r="G67" s="289">
        <v>3.8999999669613304E-3</v>
      </c>
      <c r="H67" s="289">
        <v>5.9999998484272499E-4</v>
      </c>
      <c r="I67" s="289">
        <v>8.9999997726408754E-4</v>
      </c>
      <c r="J67" s="289">
        <v>0</v>
      </c>
      <c r="K67" s="289">
        <v>0</v>
      </c>
      <c r="O67" s="283">
        <v>32187</v>
      </c>
      <c r="P67" s="278">
        <f t="shared" si="38"/>
        <v>1.9177777279198206E-3</v>
      </c>
      <c r="Q67" s="278">
        <f t="shared" si="34"/>
        <v>1.3863567373419516E-3</v>
      </c>
      <c r="R67" s="278">
        <f t="shared" si="7"/>
        <v>1.2381145607225945E-4</v>
      </c>
      <c r="S67" s="278">
        <f t="shared" si="35"/>
        <v>0</v>
      </c>
      <c r="T67" s="278">
        <f t="shared" si="8"/>
        <v>0</v>
      </c>
      <c r="U67" s="278">
        <f t="shared" si="9"/>
        <v>1.9565526171471653E-3</v>
      </c>
      <c r="V67" s="278">
        <f t="shared" si="10"/>
        <v>4.4035499168440205E-3</v>
      </c>
      <c r="W67" s="278">
        <f t="shared" si="11"/>
        <v>8.659858994907255E-3</v>
      </c>
      <c r="Y67" s="283">
        <v>32187</v>
      </c>
      <c r="Z67" s="278">
        <f t="shared" si="36"/>
        <v>4.4994015924272714E-3</v>
      </c>
      <c r="AA67" s="278">
        <f t="shared" si="12"/>
        <v>3.2526061914561174E-3</v>
      </c>
      <c r="AB67" s="278">
        <f t="shared" si="13"/>
        <v>2.9048072386183947E-4</v>
      </c>
      <c r="AC67" s="278">
        <f t="shared" si="14"/>
        <v>0</v>
      </c>
      <c r="AD67" s="278">
        <f t="shared" si="15"/>
        <v>0</v>
      </c>
      <c r="AE67" s="278">
        <f t="shared" si="16"/>
        <v>4.590373447922195E-3</v>
      </c>
      <c r="AF67" s="278">
        <f t="shared" si="17"/>
        <v>1.0331405574134048E-2</v>
      </c>
      <c r="AG67" s="278">
        <f t="shared" si="37"/>
        <v>2.0317361488051636E-2</v>
      </c>
      <c r="AI67" s="283">
        <v>32187</v>
      </c>
      <c r="AJ67" s="278">
        <f t="shared" si="18"/>
        <v>8.8512818211684027E-4</v>
      </c>
      <c r="AK67" s="278">
        <f t="shared" si="19"/>
        <v>6.3985695569628541E-4</v>
      </c>
      <c r="AL67" s="278">
        <f t="shared" si="20"/>
        <v>5.714374895642744E-5</v>
      </c>
      <c r="AM67" s="278">
        <f t="shared" si="21"/>
        <v>0</v>
      </c>
      <c r="AN67" s="278">
        <f t="shared" si="22"/>
        <v>0</v>
      </c>
      <c r="AO67" s="278">
        <f t="shared" si="23"/>
        <v>9.030242848371531E-4</v>
      </c>
      <c r="AP67" s="278">
        <f t="shared" si="24"/>
        <v>2.0324076539280094E-3</v>
      </c>
      <c r="AQ67" s="278">
        <f t="shared" si="25"/>
        <v>3.9968579976495024E-3</v>
      </c>
      <c r="AS67" s="283">
        <v>32187</v>
      </c>
      <c r="AT67" s="278">
        <f t="shared" si="26"/>
        <v>4.6715098500611016E-6</v>
      </c>
      <c r="AU67" s="278">
        <f t="shared" si="27"/>
        <v>3.3770228217303954E-6</v>
      </c>
      <c r="AV67" s="278">
        <f t="shared" si="28"/>
        <v>3.0159200838114484E-7</v>
      </c>
      <c r="AW67" s="278">
        <f t="shared" si="29"/>
        <v>0</v>
      </c>
      <c r="AX67" s="278">
        <f t="shared" si="30"/>
        <v>0</v>
      </c>
      <c r="AY67" s="278">
        <f t="shared" si="31"/>
        <v>4.7659615033071972E-6</v>
      </c>
      <c r="AZ67" s="278">
        <f t="shared" si="32"/>
        <v>1.0726595951286716E-5</v>
      </c>
      <c r="BA67" s="278">
        <f t="shared" si="33"/>
        <v>2.1094528320927928E-5</v>
      </c>
      <c r="BC67" s="15">
        <v>32187</v>
      </c>
    </row>
    <row r="68" spans="1:55" x14ac:dyDescent="0.25">
      <c r="A68" s="295">
        <v>32188</v>
      </c>
      <c r="B68" s="289">
        <v>0.12000000000000001</v>
      </c>
      <c r="C68" s="289">
        <v>0.08</v>
      </c>
      <c r="D68" s="289">
        <v>9.0000000000000011E-2</v>
      </c>
      <c r="E68" s="289">
        <v>0.32739999997313135</v>
      </c>
      <c r="F68" s="289">
        <v>0.05</v>
      </c>
      <c r="G68" s="289">
        <v>0.1014999999621068</v>
      </c>
      <c r="H68" s="289">
        <v>0.11</v>
      </c>
      <c r="I68" s="289">
        <v>0.13</v>
      </c>
      <c r="J68" s="289">
        <v>3.3500000000000002E-2</v>
      </c>
      <c r="K68" s="289">
        <v>2.390000013634563E-2</v>
      </c>
      <c r="O68" s="283">
        <v>32188</v>
      </c>
      <c r="P68" s="278">
        <f t="shared" si="38"/>
        <v>9.6503784729179476E-2</v>
      </c>
      <c r="Q68" s="278">
        <f t="shared" si="34"/>
        <v>0.21101541506368615</v>
      </c>
      <c r="R68" s="278">
        <f t="shared" si="7"/>
        <v>4.9524583680000005E-2</v>
      </c>
      <c r="S68" s="278">
        <f t="shared" si="35"/>
        <v>5.5715156640000013E-2</v>
      </c>
      <c r="T68" s="278">
        <f t="shared" si="8"/>
        <v>1.5958868697650348E-2</v>
      </c>
      <c r="U68" s="278">
        <f t="shared" si="9"/>
        <v>5.0920536474011277E-2</v>
      </c>
      <c r="V68" s="278">
        <f t="shared" si="10"/>
        <v>6.0832161787913355E-2</v>
      </c>
      <c r="W68" s="278">
        <f t="shared" si="11"/>
        <v>0.11963028769667397</v>
      </c>
      <c r="Y68" s="283">
        <v>32188</v>
      </c>
      <c r="Z68" s="278">
        <f t="shared" si="36"/>
        <v>0.22641272571076726</v>
      </c>
      <c r="AA68" s="278">
        <f t="shared" si="12"/>
        <v>0.49507462764941751</v>
      </c>
      <c r="AB68" s="278">
        <f t="shared" si="13"/>
        <v>0.11619229248000001</v>
      </c>
      <c r="AC68" s="278">
        <f t="shared" si="14"/>
        <v>0.13071632904000002</v>
      </c>
      <c r="AD68" s="278">
        <f t="shared" si="15"/>
        <v>3.744196117525659E-2</v>
      </c>
      <c r="AE68" s="278">
        <f t="shared" si="16"/>
        <v>0.11946741249671877</v>
      </c>
      <c r="AF68" s="278">
        <f t="shared" si="17"/>
        <v>0.14272161034856595</v>
      </c>
      <c r="AG68" s="278">
        <f t="shared" si="37"/>
        <v>0.28067105959604277</v>
      </c>
      <c r="AI68" s="283">
        <v>32188</v>
      </c>
      <c r="AJ68" s="278">
        <f t="shared" si="18"/>
        <v>4.454020833654438E-2</v>
      </c>
      <c r="AK68" s="278">
        <f t="shared" si="19"/>
        <v>9.7391730029393608E-2</v>
      </c>
      <c r="AL68" s="278">
        <f t="shared" si="20"/>
        <v>2.2857500160000002E-2</v>
      </c>
      <c r="AM68" s="278">
        <f t="shared" si="21"/>
        <v>2.5714687680000008E-2</v>
      </c>
      <c r="AN68" s="278">
        <f t="shared" si="22"/>
        <v>7.365631706607853E-3</v>
      </c>
      <c r="AO68" s="278">
        <f t="shared" si="23"/>
        <v>2.3501786064928282E-2</v>
      </c>
      <c r="AP68" s="278">
        <f t="shared" si="24"/>
        <v>2.8076382363652317E-2</v>
      </c>
      <c r="AQ68" s="278">
        <f t="shared" si="25"/>
        <v>5.5213978936926443E-2</v>
      </c>
      <c r="AS68" s="283">
        <v>32188</v>
      </c>
      <c r="AT68" s="278">
        <f t="shared" si="26"/>
        <v>2.3507332177620643E-4</v>
      </c>
      <c r="AU68" s="278">
        <f t="shared" si="27"/>
        <v>5.140119084884663E-4</v>
      </c>
      <c r="AV68" s="278">
        <f t="shared" si="28"/>
        <v>1.2063680640000001E-4</v>
      </c>
      <c r="AW68" s="278">
        <f t="shared" si="29"/>
        <v>1.3571640720000004E-4</v>
      </c>
      <c r="AX68" s="278">
        <f t="shared" si="30"/>
        <v>3.8874167340430339E-5</v>
      </c>
      <c r="AY68" s="278">
        <f t="shared" si="31"/>
        <v>1.2403720423156592E-4</v>
      </c>
      <c r="AZ68" s="278">
        <f t="shared" si="32"/>
        <v>1.4818090691927612E-4</v>
      </c>
      <c r="BA68" s="278">
        <f t="shared" si="33"/>
        <v>2.914071110560007E-4</v>
      </c>
      <c r="BC68" s="15">
        <v>32188</v>
      </c>
    </row>
    <row r="69" spans="1:55" x14ac:dyDescent="0.25">
      <c r="A69" s="295">
        <v>32189</v>
      </c>
      <c r="B69" s="289">
        <v>0.65670000038051524</v>
      </c>
      <c r="C69" s="289">
        <v>0.56679999973974193</v>
      </c>
      <c r="D69" s="289">
        <v>0.43929999951244103</v>
      </c>
      <c r="E69" s="289">
        <v>2.8669000006467087</v>
      </c>
      <c r="F69" s="289">
        <v>0.261500000882952</v>
      </c>
      <c r="G69" s="289">
        <v>0.84699999943841253</v>
      </c>
      <c r="H69" s="289">
        <v>0.22069999981380534</v>
      </c>
      <c r="I69" s="289">
        <v>0.25619999962393197</v>
      </c>
      <c r="J69" s="289">
        <v>2.1899999999999999E-2</v>
      </c>
      <c r="K69" s="289">
        <v>2.4799999733222642E-2</v>
      </c>
      <c r="O69" s="283">
        <v>32189</v>
      </c>
      <c r="P69" s="278">
        <f t="shared" si="38"/>
        <v>0.60107877817236988</v>
      </c>
      <c r="Q69" s="278">
        <f t="shared" si="34"/>
        <v>0.50197543156710633</v>
      </c>
      <c r="R69" s="278">
        <f t="shared" si="7"/>
        <v>0.3508816752116854</v>
      </c>
      <c r="S69" s="278">
        <f t="shared" si="35"/>
        <v>0.27195186983097308</v>
      </c>
      <c r="T69" s="278">
        <f t="shared" si="8"/>
        <v>8.3464883570529627E-2</v>
      </c>
      <c r="U69" s="278">
        <f t="shared" si="9"/>
        <v>0.42492309734968392</v>
      </c>
      <c r="V69" s="278">
        <f t="shared" si="10"/>
        <v>0.5326808939628036</v>
      </c>
      <c r="W69" s="278">
        <f t="shared" si="11"/>
        <v>1.0475506166863373</v>
      </c>
      <c r="Y69" s="283">
        <v>32189</v>
      </c>
      <c r="Z69" s="278">
        <f t="shared" si="36"/>
        <v>1.41022328725056</v>
      </c>
      <c r="AA69" s="278">
        <f t="shared" si="12"/>
        <v>1.1777115894459034</v>
      </c>
      <c r="AB69" s="278">
        <f t="shared" si="13"/>
        <v>0.82322239184280033</v>
      </c>
      <c r="AC69" s="278">
        <f t="shared" si="14"/>
        <v>0.63804092537266766</v>
      </c>
      <c r="AD69" s="278">
        <f t="shared" si="15"/>
        <v>0.19582145760778105</v>
      </c>
      <c r="AE69" s="278">
        <f t="shared" si="16"/>
        <v>0.99693495916656605</v>
      </c>
      <c r="AF69" s="278">
        <f t="shared" si="17"/>
        <v>1.2497513281435007</v>
      </c>
      <c r="AG69" s="278">
        <f t="shared" si="37"/>
        <v>2.4577149083794834</v>
      </c>
      <c r="AI69" s="283">
        <v>32189</v>
      </c>
      <c r="AJ69" s="278">
        <f t="shared" si="18"/>
        <v>0.27742097454109377</v>
      </c>
      <c r="AK69" s="278">
        <f t="shared" si="19"/>
        <v>0.23168096841558752</v>
      </c>
      <c r="AL69" s="278">
        <f t="shared" si="20"/>
        <v>0.1619453885592394</v>
      </c>
      <c r="AM69" s="278">
        <f t="shared" si="21"/>
        <v>0.12551624761429528</v>
      </c>
      <c r="AN69" s="278">
        <f t="shared" si="22"/>
        <v>3.8522253955629061E-2</v>
      </c>
      <c r="AO69" s="278">
        <f t="shared" si="23"/>
        <v>0.19611835262293104</v>
      </c>
      <c r="AP69" s="278">
        <f t="shared" si="24"/>
        <v>0.24585272029052474</v>
      </c>
      <c r="AQ69" s="278">
        <f t="shared" si="25"/>
        <v>0.48348490000907873</v>
      </c>
      <c r="AS69" s="283">
        <v>32189</v>
      </c>
      <c r="AT69" s="278">
        <f t="shared" si="26"/>
        <v>1.4641662545224394E-3</v>
      </c>
      <c r="AU69" s="278">
        <f t="shared" si="27"/>
        <v>1.2227606666378231E-3</v>
      </c>
      <c r="AV69" s="278">
        <f t="shared" si="28"/>
        <v>8.5471177295154139E-4</v>
      </c>
      <c r="AW69" s="278">
        <f t="shared" si="29"/>
        <v>6.6244686240878058E-4</v>
      </c>
      <c r="AX69" s="278">
        <f t="shared" si="30"/>
        <v>2.0331189587693114E-4</v>
      </c>
      <c r="AY69" s="278">
        <f t="shared" si="31"/>
        <v>1.0350690832876916E-3</v>
      </c>
      <c r="AZ69" s="278">
        <f t="shared" si="32"/>
        <v>1.2975560237555473E-3</v>
      </c>
      <c r="BA69" s="278">
        <f t="shared" si="33"/>
        <v>2.5517258611590264E-3</v>
      </c>
      <c r="BC69" s="15">
        <v>32189</v>
      </c>
    </row>
    <row r="70" spans="1:55" x14ac:dyDescent="0.25">
      <c r="A70" s="295">
        <v>32190</v>
      </c>
      <c r="B70" s="289">
        <v>2.1999999444233249E-3</v>
      </c>
      <c r="C70" s="289">
        <v>2.8999999121879227E-3</v>
      </c>
      <c r="D70" s="289">
        <v>9.9999997473787503E-5</v>
      </c>
      <c r="E70" s="289">
        <v>5.810000107157981E-2</v>
      </c>
      <c r="F70" s="289">
        <v>0</v>
      </c>
      <c r="G70" s="289">
        <v>1.0199999989708884E-2</v>
      </c>
      <c r="H70" s="289">
        <v>2.2999999418971124E-3</v>
      </c>
      <c r="I70" s="289">
        <v>2.9999999460414979E-3</v>
      </c>
      <c r="J70" s="289">
        <v>0</v>
      </c>
      <c r="K70" s="289">
        <v>0</v>
      </c>
      <c r="O70" s="283">
        <v>32190</v>
      </c>
      <c r="P70" s="278">
        <f t="shared" si="38"/>
        <v>5.3045113832165102E-3</v>
      </c>
      <c r="Q70" s="278">
        <f t="shared" si="34"/>
        <v>4.4782503599928433E-3</v>
      </c>
      <c r="R70" s="278">
        <f t="shared" si="7"/>
        <v>1.795266104039293E-3</v>
      </c>
      <c r="S70" s="278">
        <f t="shared" si="35"/>
        <v>6.1905728036129725E-5</v>
      </c>
      <c r="T70" s="278">
        <f t="shared" si="8"/>
        <v>0</v>
      </c>
      <c r="U70" s="278">
        <f t="shared" si="9"/>
        <v>5.1171376522639467E-3</v>
      </c>
      <c r="V70" s="278">
        <f t="shared" si="10"/>
        <v>1.0795200566140301E-2</v>
      </c>
      <c r="W70" s="278">
        <f t="shared" si="11"/>
        <v>2.1229443628407344E-2</v>
      </c>
      <c r="Y70" s="283">
        <v>32190</v>
      </c>
      <c r="Z70" s="278">
        <f t="shared" si="36"/>
        <v>1.2445199783700274E-2</v>
      </c>
      <c r="AA70" s="278">
        <f t="shared" si="12"/>
        <v>1.0506664306137056E-2</v>
      </c>
      <c r="AB70" s="278">
        <f t="shared" si="13"/>
        <v>4.2119704748614182E-3</v>
      </c>
      <c r="AC70" s="278">
        <f t="shared" si="14"/>
        <v>1.4524036193091974E-4</v>
      </c>
      <c r="AD70" s="278">
        <f t="shared" si="15"/>
        <v>0</v>
      </c>
      <c r="AE70" s="278">
        <f t="shared" si="16"/>
        <v>1.2005592184157721E-2</v>
      </c>
      <c r="AF70" s="278">
        <f t="shared" si="17"/>
        <v>2.5327201328252245E-2</v>
      </c>
      <c r="AG70" s="278">
        <f t="shared" si="37"/>
        <v>4.9807540820494149E-2</v>
      </c>
      <c r="AI70" s="283">
        <v>32190</v>
      </c>
      <c r="AJ70" s="278">
        <f t="shared" si="18"/>
        <v>2.4482360230230048E-3</v>
      </c>
      <c r="AK70" s="278">
        <f t="shared" si="19"/>
        <v>2.0668847815351584E-3</v>
      </c>
      <c r="AL70" s="278">
        <f t="shared" si="20"/>
        <v>8.2858435571044292E-4</v>
      </c>
      <c r="AM70" s="278">
        <f t="shared" si="21"/>
        <v>2.857187447821372E-5</v>
      </c>
      <c r="AN70" s="278">
        <f t="shared" si="22"/>
        <v>0</v>
      </c>
      <c r="AO70" s="278">
        <f t="shared" si="23"/>
        <v>2.3617558395064367E-3</v>
      </c>
      <c r="AP70" s="278">
        <f t="shared" si="24"/>
        <v>4.9824002612955231E-3</v>
      </c>
      <c r="AQ70" s="278">
        <f t="shared" si="25"/>
        <v>9.7982047515726197E-3</v>
      </c>
      <c r="AS70" s="283">
        <v>32190</v>
      </c>
      <c r="AT70" s="278">
        <f t="shared" si="26"/>
        <v>1.2921245677065858E-5</v>
      </c>
      <c r="AU70" s="278">
        <f t="shared" si="27"/>
        <v>1.0908558569213336E-5</v>
      </c>
      <c r="AV70" s="278">
        <f t="shared" si="28"/>
        <v>4.3730840995828931E-6</v>
      </c>
      <c r="AW70" s="278">
        <f t="shared" si="29"/>
        <v>1.5079600419057242E-7</v>
      </c>
      <c r="AX70" s="278">
        <f t="shared" si="30"/>
        <v>0</v>
      </c>
      <c r="AY70" s="278">
        <f t="shared" si="31"/>
        <v>1.2464822486283973E-5</v>
      </c>
      <c r="AZ70" s="278">
        <f t="shared" si="32"/>
        <v>2.6296001379059709E-5</v>
      </c>
      <c r="BA70" s="278">
        <f t="shared" si="33"/>
        <v>5.1712747299966607E-5</v>
      </c>
      <c r="BC70" s="15">
        <v>32190</v>
      </c>
    </row>
    <row r="71" spans="1:55" x14ac:dyDescent="0.25">
      <c r="A71" s="295">
        <v>32191</v>
      </c>
      <c r="B71" s="289">
        <v>0</v>
      </c>
      <c r="C71" s="289">
        <v>0</v>
      </c>
      <c r="D71" s="289">
        <v>0</v>
      </c>
      <c r="E71" s="289">
        <v>1.3500000233761966E-2</v>
      </c>
      <c r="F71" s="289">
        <v>0</v>
      </c>
      <c r="G71" s="289">
        <v>2.599999934318475E-3</v>
      </c>
      <c r="H71" s="289">
        <v>0</v>
      </c>
      <c r="I71" s="289">
        <v>0</v>
      </c>
      <c r="J71" s="289">
        <v>0</v>
      </c>
      <c r="K71" s="289">
        <v>0</v>
      </c>
      <c r="O71" s="283">
        <v>32191</v>
      </c>
      <c r="P71" s="278">
        <f t="shared" si="38"/>
        <v>9.1609126310936259E-4</v>
      </c>
      <c r="Q71" s="278">
        <f t="shared" si="34"/>
        <v>3.0518053940915097E-4</v>
      </c>
      <c r="R71" s="278">
        <f t="shared" si="7"/>
        <v>0</v>
      </c>
      <c r="S71" s="278">
        <f t="shared" si="35"/>
        <v>0</v>
      </c>
      <c r="T71" s="278">
        <f t="shared" si="8"/>
        <v>0</v>
      </c>
      <c r="U71" s="278">
        <f t="shared" si="9"/>
        <v>1.3043683895302221E-3</v>
      </c>
      <c r="V71" s="278">
        <f t="shared" si="10"/>
        <v>2.5083512474785336E-3</v>
      </c>
      <c r="W71" s="278">
        <f t="shared" si="11"/>
        <v>4.9328311301241549E-3</v>
      </c>
      <c r="Y71" s="283">
        <v>32191</v>
      </c>
      <c r="Z71" s="278">
        <f t="shared" si="36"/>
        <v>2.149291040371966E-3</v>
      </c>
      <c r="AA71" s="278">
        <f t="shared" si="12"/>
        <v>7.1600049630608504E-4</v>
      </c>
      <c r="AB71" s="278">
        <f t="shared" si="13"/>
        <v>0</v>
      </c>
      <c r="AC71" s="278">
        <f t="shared" si="14"/>
        <v>0</v>
      </c>
      <c r="AD71" s="278">
        <f t="shared" si="15"/>
        <v>0</v>
      </c>
      <c r="AE71" s="278">
        <f t="shared" si="16"/>
        <v>3.0602489138978283E-3</v>
      </c>
      <c r="AF71" s="278">
        <f t="shared" si="17"/>
        <v>5.8849779267765596E-3</v>
      </c>
      <c r="AG71" s="278">
        <f t="shared" si="37"/>
        <v>1.157318072836821E-2</v>
      </c>
      <c r="AI71" s="283">
        <v>32191</v>
      </c>
      <c r="AJ71" s="278">
        <f t="shared" si="18"/>
        <v>4.228113522043212E-4</v>
      </c>
      <c r="AK71" s="278">
        <f t="shared" si="19"/>
        <v>1.4085255665037739E-4</v>
      </c>
      <c r="AL71" s="278">
        <f t="shared" si="20"/>
        <v>0</v>
      </c>
      <c r="AM71" s="278">
        <f t="shared" si="21"/>
        <v>0</v>
      </c>
      <c r="AN71" s="278">
        <f t="shared" si="22"/>
        <v>0</v>
      </c>
      <c r="AO71" s="278">
        <f t="shared" si="23"/>
        <v>6.0201617978317937E-4</v>
      </c>
      <c r="AP71" s="278">
        <f t="shared" si="24"/>
        <v>1.1577005757593233E-3</v>
      </c>
      <c r="AQ71" s="278">
        <f t="shared" si="25"/>
        <v>2.276691290826533E-3</v>
      </c>
      <c r="AS71" s="283">
        <v>32191</v>
      </c>
      <c r="AT71" s="278">
        <f t="shared" si="26"/>
        <v>2.2315043588561395E-6</v>
      </c>
      <c r="AU71" s="278">
        <f t="shared" si="27"/>
        <v>7.4338849343254725E-7</v>
      </c>
      <c r="AV71" s="278">
        <f t="shared" si="28"/>
        <v>0</v>
      </c>
      <c r="AW71" s="278">
        <f t="shared" si="29"/>
        <v>0</v>
      </c>
      <c r="AX71" s="278">
        <f t="shared" si="30"/>
        <v>0</v>
      </c>
      <c r="AY71" s="278">
        <f t="shared" si="31"/>
        <v>3.1773076155223354E-6</v>
      </c>
      <c r="AZ71" s="278">
        <f t="shared" si="32"/>
        <v>6.1100863720630949E-6</v>
      </c>
      <c r="BA71" s="278">
        <f t="shared" si="33"/>
        <v>1.2015870701584481E-5</v>
      </c>
      <c r="BC71" s="15">
        <v>32191</v>
      </c>
    </row>
    <row r="72" spans="1:55" x14ac:dyDescent="0.25">
      <c r="A72" s="295">
        <v>32192</v>
      </c>
      <c r="B72" s="289">
        <v>0.53429999945685258</v>
      </c>
      <c r="C72" s="289">
        <v>0.45289999974891548</v>
      </c>
      <c r="D72" s="289">
        <v>0.36489999983459709</v>
      </c>
      <c r="E72" s="289">
        <v>2.1418999996921047</v>
      </c>
      <c r="F72" s="289">
        <v>0.23180000046268107</v>
      </c>
      <c r="G72" s="289">
        <v>0.65460000000748564</v>
      </c>
      <c r="H72" s="289">
        <v>0.23920000068843367</v>
      </c>
      <c r="I72" s="289">
        <v>0.29399999974295499</v>
      </c>
      <c r="J72" s="289">
        <v>5.5600000000000004E-2</v>
      </c>
      <c r="K72" s="289">
        <v>5.3200000871147499E-2</v>
      </c>
      <c r="O72" s="283">
        <v>32192</v>
      </c>
      <c r="P72" s="278">
        <f t="shared" si="38"/>
        <v>0.47610867159770387</v>
      </c>
      <c r="Q72" s="278">
        <f t="shared" si="34"/>
        <v>0.54378202250226293</v>
      </c>
      <c r="R72" s="278">
        <f t="shared" si="7"/>
        <v>0.28037104920296435</v>
      </c>
      <c r="S72" s="278">
        <f t="shared" si="35"/>
        <v>0.22589400720800612</v>
      </c>
      <c r="T72" s="278">
        <f t="shared" si="8"/>
        <v>7.3985315429984336E-2</v>
      </c>
      <c r="U72" s="278">
        <f t="shared" si="9"/>
        <v>0.32839983437155734</v>
      </c>
      <c r="V72" s="278">
        <f t="shared" si="10"/>
        <v>0.39797314393859096</v>
      </c>
      <c r="W72" s="278">
        <f t="shared" si="11"/>
        <v>0.78263931949206111</v>
      </c>
      <c r="Y72" s="283">
        <v>32192</v>
      </c>
      <c r="Z72" s="278">
        <f t="shared" si="36"/>
        <v>1.1170241910561514</v>
      </c>
      <c r="AA72" s="278">
        <f t="shared" si="12"/>
        <v>1.2757962835630017</v>
      </c>
      <c r="AB72" s="278">
        <f t="shared" si="13"/>
        <v>0.65779361543772397</v>
      </c>
      <c r="AC72" s="278">
        <f t="shared" si="14"/>
        <v>0.52998209383416828</v>
      </c>
      <c r="AD72" s="278">
        <f t="shared" si="15"/>
        <v>0.17358093235496325</v>
      </c>
      <c r="AE72" s="278">
        <f t="shared" si="16"/>
        <v>0.77047653448711528</v>
      </c>
      <c r="AF72" s="278">
        <f t="shared" si="17"/>
        <v>0.93370622231746336</v>
      </c>
      <c r="AG72" s="278">
        <f t="shared" si="37"/>
        <v>1.836192249577528</v>
      </c>
      <c r="AI72" s="283">
        <v>32192</v>
      </c>
      <c r="AJ72" s="278">
        <f t="shared" si="18"/>
        <v>0.21974246381432486</v>
      </c>
      <c r="AK72" s="278">
        <f t="shared" si="19"/>
        <v>0.2509763180779675</v>
      </c>
      <c r="AL72" s="278">
        <f t="shared" si="20"/>
        <v>0.12940202270906045</v>
      </c>
      <c r="AM72" s="278">
        <f t="shared" si="21"/>
        <v>0.10425877255754129</v>
      </c>
      <c r="AN72" s="278">
        <f t="shared" si="22"/>
        <v>3.4147068659992771E-2</v>
      </c>
      <c r="AO72" s="278">
        <f t="shared" si="23"/>
        <v>0.15156915432533416</v>
      </c>
      <c r="AP72" s="278">
        <f t="shared" si="24"/>
        <v>0.18367991258704197</v>
      </c>
      <c r="AQ72" s="278">
        <f t="shared" si="25"/>
        <v>0.36121814745787439</v>
      </c>
      <c r="AS72" s="283">
        <v>32192</v>
      </c>
      <c r="AT72" s="278">
        <f t="shared" si="26"/>
        <v>1.1597518923533812E-3</v>
      </c>
      <c r="AU72" s="278">
        <f t="shared" si="27"/>
        <v>1.3245972343003843E-3</v>
      </c>
      <c r="AV72" s="278">
        <f t="shared" si="28"/>
        <v>6.8295511985337468E-4</v>
      </c>
      <c r="AW72" s="278">
        <f t="shared" si="29"/>
        <v>5.5025463294257901E-4</v>
      </c>
      <c r="AX72" s="278">
        <f t="shared" si="30"/>
        <v>1.8022064014996185E-4</v>
      </c>
      <c r="AY72" s="278">
        <f t="shared" si="31"/>
        <v>7.9994831449481916E-4</v>
      </c>
      <c r="AZ72" s="278">
        <f t="shared" si="32"/>
        <v>9.6942176087605491E-4</v>
      </c>
      <c r="BA72" s="278">
        <f t="shared" si="33"/>
        <v>1.9064291115832258E-3</v>
      </c>
      <c r="BC72" s="15">
        <v>32192</v>
      </c>
    </row>
    <row r="73" spans="1:55" x14ac:dyDescent="0.25">
      <c r="A73" s="295">
        <v>32193</v>
      </c>
      <c r="B73" s="289">
        <v>0.48250000008323701</v>
      </c>
      <c r="C73" s="289">
        <v>0.42439999975147658</v>
      </c>
      <c r="D73" s="289">
        <v>0.29139999973587694</v>
      </c>
      <c r="E73" s="289">
        <v>2.0649999996833501</v>
      </c>
      <c r="F73" s="289">
        <v>0.17509999997506387</v>
      </c>
      <c r="G73" s="289">
        <v>0.57420000000391158</v>
      </c>
      <c r="H73" s="289">
        <v>0.16620000030787196</v>
      </c>
      <c r="I73" s="289">
        <v>0.18249999928288163</v>
      </c>
      <c r="J73" s="289">
        <v>3.0499999999999999E-2</v>
      </c>
      <c r="K73" s="289">
        <v>2.1600000041653404E-2</v>
      </c>
      <c r="O73" s="283">
        <v>32193</v>
      </c>
      <c r="P73" s="278">
        <f t="shared" si="38"/>
        <v>0.43882317687331734</v>
      </c>
      <c r="Q73" s="278">
        <f t="shared" si="34"/>
        <v>0.36802508841246967</v>
      </c>
      <c r="R73" s="278">
        <f t="shared" si="7"/>
        <v>0.2627279162685498</v>
      </c>
      <c r="S73" s="278">
        <f t="shared" si="35"/>
        <v>0.18039329589089273</v>
      </c>
      <c r="T73" s="278">
        <f t="shared" si="8"/>
        <v>5.5887958171212476E-2</v>
      </c>
      <c r="U73" s="278">
        <f t="shared" si="9"/>
        <v>0.28806474930534137</v>
      </c>
      <c r="V73" s="278">
        <f t="shared" si="10"/>
        <v>0.38368483226355427</v>
      </c>
      <c r="W73" s="278">
        <f t="shared" si="11"/>
        <v>0.75454045227863265</v>
      </c>
      <c r="Y73" s="283">
        <v>32193</v>
      </c>
      <c r="Z73" s="278">
        <f t="shared" si="36"/>
        <v>1.0295466842027829</v>
      </c>
      <c r="AA73" s="278">
        <f t="shared" si="12"/>
        <v>0.86344347666002508</v>
      </c>
      <c r="AB73" s="278">
        <f t="shared" si="13"/>
        <v>0.61640011124544369</v>
      </c>
      <c r="AC73" s="278">
        <f t="shared" si="14"/>
        <v>0.42323042497478675</v>
      </c>
      <c r="AD73" s="278">
        <f t="shared" si="15"/>
        <v>0.13112174801707541</v>
      </c>
      <c r="AE73" s="278">
        <f t="shared" si="16"/>
        <v>0.67584421952407014</v>
      </c>
      <c r="AF73" s="278">
        <f t="shared" si="17"/>
        <v>0.9001836449260312</v>
      </c>
      <c r="AG73" s="278">
        <f t="shared" si="37"/>
        <v>1.7702679841921765</v>
      </c>
      <c r="AI73" s="283">
        <v>32193</v>
      </c>
      <c r="AJ73" s="278">
        <f t="shared" si="18"/>
        <v>0.2025337739415311</v>
      </c>
      <c r="AK73" s="278">
        <f t="shared" si="19"/>
        <v>0.16985773311344754</v>
      </c>
      <c r="AL73" s="278">
        <f t="shared" si="20"/>
        <v>0.12125903827779221</v>
      </c>
      <c r="AM73" s="278">
        <f t="shared" si="21"/>
        <v>8.3258444257335099E-2</v>
      </c>
      <c r="AN73" s="278">
        <f t="shared" si="22"/>
        <v>2.5794442232867296E-2</v>
      </c>
      <c r="AO73" s="278">
        <f t="shared" si="23"/>
        <v>0.13295296121784989</v>
      </c>
      <c r="AP73" s="278">
        <f t="shared" si="24"/>
        <v>0.17708530719856352</v>
      </c>
      <c r="AQ73" s="278">
        <f t="shared" si="25"/>
        <v>0.34824943951321508</v>
      </c>
      <c r="AS73" s="283">
        <v>32193</v>
      </c>
      <c r="AT73" s="278">
        <f t="shared" si="26"/>
        <v>1.0689282513580809E-3</v>
      </c>
      <c r="AU73" s="278">
        <f t="shared" si="27"/>
        <v>8.9647136920986204E-4</v>
      </c>
      <c r="AV73" s="278">
        <f t="shared" si="28"/>
        <v>6.399782575772367E-4</v>
      </c>
      <c r="AW73" s="278">
        <f t="shared" si="29"/>
        <v>4.3941956691371305E-4</v>
      </c>
      <c r="AX73" s="278">
        <f t="shared" si="30"/>
        <v>1.3613733400679961E-4</v>
      </c>
      <c r="AY73" s="278">
        <f t="shared" si="31"/>
        <v>7.0169618420531878E-4</v>
      </c>
      <c r="AZ73" s="278">
        <f t="shared" si="32"/>
        <v>9.3461689910352968E-4</v>
      </c>
      <c r="BA73" s="278">
        <f t="shared" si="33"/>
        <v>1.8379831529864127E-3</v>
      </c>
      <c r="BC73" s="15">
        <v>32193</v>
      </c>
    </row>
    <row r="74" spans="1:55" x14ac:dyDescent="0.25">
      <c r="A74" s="295">
        <v>32194</v>
      </c>
      <c r="B74" s="289">
        <v>2.1999999444233249E-3</v>
      </c>
      <c r="C74" s="289">
        <v>2.8999999121879227E-3</v>
      </c>
      <c r="D74" s="289">
        <v>9.9999997473787503E-5</v>
      </c>
      <c r="E74" s="289">
        <v>5.6700000190176104E-2</v>
      </c>
      <c r="F74" s="289">
        <v>0</v>
      </c>
      <c r="G74" s="289">
        <v>9.9000000336673093E-3</v>
      </c>
      <c r="H74" s="289">
        <v>2.2999999418971124E-3</v>
      </c>
      <c r="I74" s="289">
        <v>2.8999999485677104E-3</v>
      </c>
      <c r="J74" s="289">
        <v>0</v>
      </c>
      <c r="K74" s="289">
        <v>0</v>
      </c>
      <c r="O74" s="283">
        <v>32194</v>
      </c>
      <c r="P74" s="278">
        <f t="shared" si="38"/>
        <v>5.2095092681356606E-3</v>
      </c>
      <c r="Q74" s="278">
        <f t="shared" si="34"/>
        <v>4.3811314970642742E-3</v>
      </c>
      <c r="R74" s="278">
        <f t="shared" si="7"/>
        <v>1.795266104039293E-3</v>
      </c>
      <c r="S74" s="278">
        <f t="shared" si="35"/>
        <v>6.1905728036129725E-5</v>
      </c>
      <c r="T74" s="278">
        <f t="shared" si="8"/>
        <v>0</v>
      </c>
      <c r="U74" s="278">
        <f t="shared" si="9"/>
        <v>4.9666336255691701E-3</v>
      </c>
      <c r="V74" s="278">
        <f t="shared" si="10"/>
        <v>1.0535075092323071E-2</v>
      </c>
      <c r="W74" s="278">
        <f t="shared" si="11"/>
        <v>2.0717890457266026E-2</v>
      </c>
      <c r="Y74" s="283">
        <v>32194</v>
      </c>
      <c r="Z74" s="278">
        <f t="shared" si="36"/>
        <v>1.2222310206010589E-2</v>
      </c>
      <c r="AA74" s="278">
        <f t="shared" si="12"/>
        <v>1.0278808512343104E-2</v>
      </c>
      <c r="AB74" s="278">
        <f t="shared" si="13"/>
        <v>4.2119704748614182E-3</v>
      </c>
      <c r="AC74" s="278">
        <f t="shared" si="14"/>
        <v>1.4524036193091974E-4</v>
      </c>
      <c r="AD74" s="278">
        <f t="shared" si="15"/>
        <v>0</v>
      </c>
      <c r="AE74" s="278">
        <f t="shared" si="16"/>
        <v>1.165248658306613E-2</v>
      </c>
      <c r="AF74" s="278">
        <f t="shared" si="17"/>
        <v>2.4716906947373361E-2</v>
      </c>
      <c r="AG74" s="278">
        <f t="shared" si="37"/>
        <v>4.8607358380508753E-2</v>
      </c>
      <c r="AI74" s="283">
        <v>32194</v>
      </c>
      <c r="AJ74" s="278">
        <f t="shared" si="18"/>
        <v>2.4043888929856897E-3</v>
      </c>
      <c r="AK74" s="278">
        <f t="shared" si="19"/>
        <v>2.0220606909527421E-3</v>
      </c>
      <c r="AL74" s="278">
        <f t="shared" si="20"/>
        <v>8.2858435571044292E-4</v>
      </c>
      <c r="AM74" s="278">
        <f t="shared" si="21"/>
        <v>2.857187447821372E-5</v>
      </c>
      <c r="AN74" s="278">
        <f t="shared" si="22"/>
        <v>0</v>
      </c>
      <c r="AO74" s="278">
        <f t="shared" si="23"/>
        <v>2.2922924425703862E-3</v>
      </c>
      <c r="AP74" s="278">
        <f t="shared" si="24"/>
        <v>4.8623423503029563E-3</v>
      </c>
      <c r="AQ74" s="278">
        <f t="shared" si="25"/>
        <v>9.5621032879689358E-3</v>
      </c>
      <c r="AS74" s="283">
        <v>32194</v>
      </c>
      <c r="AT74" s="278">
        <f t="shared" si="26"/>
        <v>1.2689830268535584E-5</v>
      </c>
      <c r="AU74" s="278">
        <f t="shared" si="27"/>
        <v>1.0671986980028361E-5</v>
      </c>
      <c r="AV74" s="278">
        <f t="shared" si="28"/>
        <v>4.3730840995828931E-6</v>
      </c>
      <c r="AW74" s="278">
        <f t="shared" si="29"/>
        <v>1.5079600419057242E-7</v>
      </c>
      <c r="AX74" s="278">
        <f t="shared" si="30"/>
        <v>0</v>
      </c>
      <c r="AY74" s="278">
        <f t="shared" si="31"/>
        <v>1.2098210113565928E-5</v>
      </c>
      <c r="AZ74" s="278">
        <f t="shared" si="32"/>
        <v>2.5662362404376713E-5</v>
      </c>
      <c r="BA74" s="278">
        <f t="shared" si="33"/>
        <v>5.0466656242058268E-5</v>
      </c>
      <c r="BC74" s="15">
        <v>32194</v>
      </c>
    </row>
    <row r="75" spans="1:55" x14ac:dyDescent="0.25">
      <c r="A75" s="295">
        <v>32195</v>
      </c>
      <c r="B75" s="289">
        <v>0</v>
      </c>
      <c r="C75" s="289">
        <v>0</v>
      </c>
      <c r="D75" s="289">
        <v>0</v>
      </c>
      <c r="E75" s="289">
        <v>1.3000000239117071E-2</v>
      </c>
      <c r="F75" s="289">
        <v>0</v>
      </c>
      <c r="G75" s="289">
        <v>2.4999999368446875E-3</v>
      </c>
      <c r="H75" s="289">
        <v>0</v>
      </c>
      <c r="I75" s="289">
        <v>0</v>
      </c>
      <c r="J75" s="289">
        <v>0</v>
      </c>
      <c r="K75" s="289">
        <v>0</v>
      </c>
      <c r="O75" s="283">
        <v>32195</v>
      </c>
      <c r="P75" s="278">
        <f t="shared" si="38"/>
        <v>8.8216195801917485E-4</v>
      </c>
      <c r="Q75" s="278">
        <f t="shared" si="34"/>
        <v>2.9344282635495288E-4</v>
      </c>
      <c r="R75" s="278">
        <f t="shared" si="7"/>
        <v>0</v>
      </c>
      <c r="S75" s="278">
        <f t="shared" si="35"/>
        <v>0</v>
      </c>
      <c r="T75" s="278">
        <f t="shared" si="8"/>
        <v>0</v>
      </c>
      <c r="U75" s="278">
        <f t="shared" si="9"/>
        <v>1.2542003745482902E-3</v>
      </c>
      <c r="V75" s="278">
        <f t="shared" si="10"/>
        <v>2.4154493520274337E-3</v>
      </c>
      <c r="W75" s="278">
        <f t="shared" si="11"/>
        <v>4.7501336859805589E-3</v>
      </c>
      <c r="Y75" s="283">
        <v>32195</v>
      </c>
      <c r="Z75" s="278">
        <f t="shared" si="36"/>
        <v>2.0696876707372949E-3</v>
      </c>
      <c r="AA75" s="278">
        <f t="shared" si="12"/>
        <v>6.8846201567892781E-4</v>
      </c>
      <c r="AB75" s="278">
        <f t="shared" si="13"/>
        <v>0</v>
      </c>
      <c r="AC75" s="278">
        <f t="shared" si="14"/>
        <v>0</v>
      </c>
      <c r="AD75" s="278">
        <f t="shared" si="15"/>
        <v>0</v>
      </c>
      <c r="AE75" s="278">
        <f t="shared" si="16"/>
        <v>2.9425470325940657E-3</v>
      </c>
      <c r="AF75" s="278">
        <f t="shared" si="17"/>
        <v>5.6670157874489785E-3</v>
      </c>
      <c r="AG75" s="278">
        <f t="shared" si="37"/>
        <v>1.1144544417108234E-2</v>
      </c>
      <c r="AI75" s="283">
        <v>32195</v>
      </c>
      <c r="AJ75" s="278">
        <f t="shared" si="18"/>
        <v>4.0715167293192683E-4</v>
      </c>
      <c r="AK75" s="278">
        <f t="shared" si="19"/>
        <v>1.3543515062536287E-4</v>
      </c>
      <c r="AL75" s="278">
        <f t="shared" si="20"/>
        <v>0</v>
      </c>
      <c r="AM75" s="278">
        <f t="shared" si="21"/>
        <v>0</v>
      </c>
      <c r="AN75" s="278">
        <f t="shared" si="22"/>
        <v>0</v>
      </c>
      <c r="AO75" s="278">
        <f t="shared" si="23"/>
        <v>5.7886171132998012E-4</v>
      </c>
      <c r="AP75" s="278">
        <f t="shared" si="24"/>
        <v>1.1148227778588155E-3</v>
      </c>
      <c r="AQ75" s="278">
        <f t="shared" si="25"/>
        <v>2.1923693935294889E-3</v>
      </c>
      <c r="AS75" s="283">
        <v>32195</v>
      </c>
      <c r="AT75" s="278">
        <f t="shared" si="26"/>
        <v>2.1488560515851695E-6</v>
      </c>
      <c r="AU75" s="278">
        <f t="shared" si="27"/>
        <v>7.147966283005262E-7</v>
      </c>
      <c r="AV75" s="278">
        <f t="shared" si="28"/>
        <v>0</v>
      </c>
      <c r="AW75" s="278">
        <f t="shared" si="29"/>
        <v>0</v>
      </c>
      <c r="AX75" s="278">
        <f t="shared" si="30"/>
        <v>0</v>
      </c>
      <c r="AY75" s="278">
        <f t="shared" si="31"/>
        <v>3.0551034764637841E-6</v>
      </c>
      <c r="AZ75" s="278">
        <f t="shared" si="32"/>
        <v>5.8837868831437485E-6</v>
      </c>
      <c r="BA75" s="278">
        <f t="shared" si="33"/>
        <v>1.1570838465850079E-5</v>
      </c>
      <c r="BC75" s="15">
        <v>32195</v>
      </c>
    </row>
    <row r="76" spans="1:55" x14ac:dyDescent="0.25">
      <c r="A76" s="295">
        <v>32196</v>
      </c>
      <c r="B76" s="289">
        <v>8.2899999292567389E-2</v>
      </c>
      <c r="C76" s="289">
        <v>6.0300001623109001E-2</v>
      </c>
      <c r="D76" s="289">
        <v>5.2100000069476668E-2</v>
      </c>
      <c r="E76" s="289">
        <v>0.24279999964754095</v>
      </c>
      <c r="F76" s="289">
        <v>4.0100000090897078E-2</v>
      </c>
      <c r="G76" s="289">
        <v>8.1700000612763682E-2</v>
      </c>
      <c r="H76" s="289">
        <v>3.7199999904260053E-2</v>
      </c>
      <c r="I76" s="289">
        <v>4.3200000878423454E-2</v>
      </c>
      <c r="J76" s="289">
        <v>1.0299999999999998E-2</v>
      </c>
      <c r="K76" s="289">
        <v>9.1999998257961194E-3</v>
      </c>
      <c r="O76" s="283">
        <v>32196</v>
      </c>
      <c r="P76" s="278">
        <f t="shared" si="38"/>
        <v>6.7795920104798679E-2</v>
      </c>
      <c r="Q76" s="278">
        <f t="shared" si="34"/>
        <v>8.3458721027887192E-2</v>
      </c>
      <c r="R76" s="278">
        <f t="shared" si="7"/>
        <v>3.7329155953597475E-2</v>
      </c>
      <c r="S76" s="278">
        <f t="shared" si="35"/>
        <v>3.2252885164610036E-2</v>
      </c>
      <c r="T76" s="278">
        <f t="shared" si="8"/>
        <v>1.2799012724527868E-2</v>
      </c>
      <c r="U76" s="278">
        <f t="shared" si="9"/>
        <v>4.0987269583075032E-2</v>
      </c>
      <c r="V76" s="278">
        <f t="shared" si="10"/>
        <v>4.5113160848737469E-2</v>
      </c>
      <c r="W76" s="278">
        <f t="shared" si="11"/>
        <v>8.8717879697530214E-2</v>
      </c>
      <c r="Y76" s="283">
        <v>32196</v>
      </c>
      <c r="Z76" s="278">
        <f t="shared" si="36"/>
        <v>0.15905965870741229</v>
      </c>
      <c r="AA76" s="278">
        <f t="shared" si="12"/>
        <v>0.19580699933465839</v>
      </c>
      <c r="AB76" s="278">
        <f t="shared" si="13"/>
        <v>8.7579942814209458E-2</v>
      </c>
      <c r="AC76" s="278">
        <f t="shared" si="14"/>
        <v>7.5670230578508163E-2</v>
      </c>
      <c r="AD76" s="278">
        <f t="shared" si="15"/>
        <v>3.0028452930623079E-2</v>
      </c>
      <c r="AE76" s="278">
        <f t="shared" si="16"/>
        <v>9.6162440175676031E-2</v>
      </c>
      <c r="AF76" s="278">
        <f t="shared" si="17"/>
        <v>0.10584241583742252</v>
      </c>
      <c r="AG76" s="278">
        <f t="shared" si="37"/>
        <v>0.20814579467497474</v>
      </c>
      <c r="AI76" s="283">
        <v>32196</v>
      </c>
      <c r="AJ76" s="278">
        <f t="shared" si="18"/>
        <v>3.1290424663753237E-2</v>
      </c>
      <c r="AK76" s="278">
        <f t="shared" si="19"/>
        <v>3.8519409705178705E-2</v>
      </c>
      <c r="AL76" s="278">
        <f t="shared" si="20"/>
        <v>1.7228841209352679E-2</v>
      </c>
      <c r="AM76" s="278">
        <f t="shared" si="21"/>
        <v>1.4885946999050787E-2</v>
      </c>
      <c r="AN76" s="278">
        <f t="shared" si="22"/>
        <v>5.9072366420897856E-3</v>
      </c>
      <c r="AO76" s="278">
        <f t="shared" si="23"/>
        <v>1.891720134603463E-2</v>
      </c>
      <c r="AP76" s="278">
        <f t="shared" si="24"/>
        <v>2.0821458853263447E-2</v>
      </c>
      <c r="AQ76" s="278">
        <f t="shared" si="25"/>
        <v>4.0946713706552409E-2</v>
      </c>
      <c r="AS76" s="283">
        <v>32196</v>
      </c>
      <c r="AT76" s="278">
        <f t="shared" si="26"/>
        <v>1.651439079475865E-4</v>
      </c>
      <c r="AU76" s="278">
        <f t="shared" si="27"/>
        <v>2.0329688455510982E-4</v>
      </c>
      <c r="AV76" s="278">
        <f t="shared" si="28"/>
        <v>9.0929995271583596E-5</v>
      </c>
      <c r="AW76" s="278">
        <f t="shared" si="29"/>
        <v>7.8564720272768039E-5</v>
      </c>
      <c r="AX76" s="278">
        <f t="shared" si="30"/>
        <v>3.1177082277696093E-5</v>
      </c>
      <c r="AY76" s="278">
        <f t="shared" si="31"/>
        <v>9.9840784881849434E-5</v>
      </c>
      <c r="AZ76" s="278">
        <f t="shared" si="32"/>
        <v>1.0989103283666819E-4</v>
      </c>
      <c r="BA76" s="278">
        <f t="shared" si="33"/>
        <v>2.1610765567347103E-4</v>
      </c>
      <c r="BC76" s="15">
        <v>32196</v>
      </c>
    </row>
    <row r="77" spans="1:55" x14ac:dyDescent="0.25">
      <c r="A77" s="295">
        <v>32197</v>
      </c>
      <c r="B77" s="289">
        <v>1.0300000038114383E-2</v>
      </c>
      <c r="C77" s="289">
        <v>1.4500000135740272E-2</v>
      </c>
      <c r="D77" s="289">
        <v>5.4999999556457676E-3</v>
      </c>
      <c r="E77" s="289">
        <v>0.12330000145360827</v>
      </c>
      <c r="F77" s="289">
        <v>2.6000000289059253E-3</v>
      </c>
      <c r="G77" s="289">
        <v>3.3500000048661625E-2</v>
      </c>
      <c r="H77" s="289">
        <v>9.7000001042033546E-3</v>
      </c>
      <c r="I77" s="289">
        <v>1.1100000119768088E-2</v>
      </c>
      <c r="J77" s="289">
        <v>0</v>
      </c>
      <c r="K77" s="289">
        <v>0</v>
      </c>
      <c r="O77" s="283">
        <v>32197</v>
      </c>
      <c r="P77" s="278">
        <f t="shared" si="38"/>
        <v>1.4743256995887107E-2</v>
      </c>
      <c r="Q77" s="278">
        <f t="shared" si="34"/>
        <v>1.7588213679643836E-2</v>
      </c>
      <c r="R77" s="278">
        <f t="shared" si="7"/>
        <v>8.9763308760310058E-3</v>
      </c>
      <c r="S77" s="278">
        <f t="shared" si="35"/>
        <v>3.404815100542189E-3</v>
      </c>
      <c r="T77" s="278">
        <f t="shared" si="8"/>
        <v>8.2986118150393546E-4</v>
      </c>
      <c r="U77" s="278">
        <f t="shared" si="9"/>
        <v>1.6806285467922146E-2</v>
      </c>
      <c r="V77" s="278">
        <f t="shared" si="10"/>
        <v>2.2909607933693954E-2</v>
      </c>
      <c r="W77" s="278">
        <f t="shared" si="11"/>
        <v>4.5053190739480747E-2</v>
      </c>
      <c r="Y77" s="283">
        <v>32197</v>
      </c>
      <c r="Z77" s="278">
        <f t="shared" si="36"/>
        <v>3.4589949105735138E-2</v>
      </c>
      <c r="AA77" s="278">
        <f t="shared" si="12"/>
        <v>4.1264655171472077E-2</v>
      </c>
      <c r="AB77" s="278">
        <f t="shared" si="13"/>
        <v>2.105985320914967E-2</v>
      </c>
      <c r="AC77" s="278">
        <f t="shared" si="14"/>
        <v>7.9882200435797517E-3</v>
      </c>
      <c r="AD77" s="278">
        <f t="shared" si="15"/>
        <v>1.946982002759233E-3</v>
      </c>
      <c r="AE77" s="278">
        <f t="shared" si="16"/>
        <v>3.9430131290125035E-2</v>
      </c>
      <c r="AF77" s="278">
        <f t="shared" si="17"/>
        <v>5.3749464767512738E-2</v>
      </c>
      <c r="AG77" s="278">
        <f t="shared" si="37"/>
        <v>0.1057017167349356</v>
      </c>
      <c r="AI77" s="283">
        <v>32197</v>
      </c>
      <c r="AJ77" s="278">
        <f t="shared" si="18"/>
        <v>6.8045801519478954E-3</v>
      </c>
      <c r="AK77" s="278">
        <f t="shared" si="19"/>
        <v>8.1176370829125401E-3</v>
      </c>
      <c r="AL77" s="278">
        <f t="shared" si="20"/>
        <v>4.1429219427835413E-3</v>
      </c>
      <c r="AM77" s="278">
        <f t="shared" si="21"/>
        <v>1.571453123327164E-3</v>
      </c>
      <c r="AN77" s="278">
        <f t="shared" si="22"/>
        <v>3.8301285300181633E-4</v>
      </c>
      <c r="AO77" s="278">
        <f t="shared" si="23"/>
        <v>7.7567471390409901E-3</v>
      </c>
      <c r="AP77" s="278">
        <f t="shared" si="24"/>
        <v>1.057366520016644E-2</v>
      </c>
      <c r="AQ77" s="278">
        <f t="shared" si="25"/>
        <v>2.0793780341298806E-2</v>
      </c>
      <c r="AS77" s="283">
        <v>32197</v>
      </c>
      <c r="AT77" s="278">
        <f t="shared" si="26"/>
        <v>3.5913061913058339E-5</v>
      </c>
      <c r="AU77" s="278">
        <f t="shared" si="27"/>
        <v>4.2843084604260632E-5</v>
      </c>
      <c r="AV77" s="278">
        <f t="shared" si="28"/>
        <v>2.1865421364690913E-5</v>
      </c>
      <c r="AW77" s="278">
        <f t="shared" si="29"/>
        <v>8.2937803731155878E-6</v>
      </c>
      <c r="AX77" s="278">
        <f t="shared" si="30"/>
        <v>2.0214567241762529E-6</v>
      </c>
      <c r="AY77" s="278">
        <f t="shared" si="31"/>
        <v>4.093838767827189E-5</v>
      </c>
      <c r="AZ77" s="278">
        <f t="shared" si="32"/>
        <v>5.5805455223100662E-5</v>
      </c>
      <c r="BA77" s="278">
        <f t="shared" si="33"/>
        <v>1.0974495180129926E-4</v>
      </c>
      <c r="BC77" s="15">
        <v>32197</v>
      </c>
    </row>
    <row r="78" spans="1:55" x14ac:dyDescent="0.25">
      <c r="A78" s="295">
        <v>32198</v>
      </c>
      <c r="B78" s="289">
        <v>6.9999998231651251E-4</v>
      </c>
      <c r="C78" s="289">
        <v>3.9999998989515001E-4</v>
      </c>
      <c r="D78" s="289">
        <v>0</v>
      </c>
      <c r="E78" s="289">
        <v>2.1700000273995095E-2</v>
      </c>
      <c r="F78" s="289">
        <v>0</v>
      </c>
      <c r="G78" s="289">
        <v>3.8999999669613304E-3</v>
      </c>
      <c r="H78" s="289">
        <v>7.9999997979030002E-4</v>
      </c>
      <c r="I78" s="289">
        <v>1.0999999722116625E-3</v>
      </c>
      <c r="J78" s="289">
        <v>0</v>
      </c>
      <c r="K78" s="289">
        <v>0</v>
      </c>
      <c r="O78" s="283">
        <v>32198</v>
      </c>
      <c r="P78" s="278">
        <f t="shared" si="38"/>
        <v>1.9058719715311107E-3</v>
      </c>
      <c r="Q78" s="278">
        <f t="shared" si="34"/>
        <v>1.6339796494864707E-3</v>
      </c>
      <c r="R78" s="278">
        <f t="shared" si="7"/>
        <v>2.476229121445189E-4</v>
      </c>
      <c r="S78" s="278">
        <f t="shared" si="35"/>
        <v>0</v>
      </c>
      <c r="T78" s="278">
        <f t="shared" si="8"/>
        <v>0</v>
      </c>
      <c r="U78" s="278">
        <f t="shared" si="9"/>
        <v>1.9565526171471653E-3</v>
      </c>
      <c r="V78" s="278">
        <f t="shared" si="10"/>
        <v>4.0319423566700261E-3</v>
      </c>
      <c r="W78" s="278">
        <f t="shared" si="11"/>
        <v>7.929069260870435E-3</v>
      </c>
      <c r="Y78" s="283">
        <v>32198</v>
      </c>
      <c r="Z78" s="278">
        <f t="shared" si="36"/>
        <v>4.4714688562845287E-3</v>
      </c>
      <c r="AA78" s="278">
        <f t="shared" si="12"/>
        <v>3.8335676391797967E-3</v>
      </c>
      <c r="AB78" s="278">
        <f t="shared" si="13"/>
        <v>5.8096144772367894E-4</v>
      </c>
      <c r="AC78" s="278">
        <f t="shared" si="14"/>
        <v>0</v>
      </c>
      <c r="AD78" s="278">
        <f t="shared" si="15"/>
        <v>0</v>
      </c>
      <c r="AE78" s="278">
        <f t="shared" si="16"/>
        <v>4.590373447922195E-3</v>
      </c>
      <c r="AF78" s="278">
        <f t="shared" si="17"/>
        <v>9.4595570675719848E-3</v>
      </c>
      <c r="AG78" s="278">
        <f t="shared" si="37"/>
        <v>1.8602816342811405E-2</v>
      </c>
      <c r="AI78" s="283">
        <v>32198</v>
      </c>
      <c r="AJ78" s="278">
        <f t="shared" si="18"/>
        <v>8.7963321762974333E-4</v>
      </c>
      <c r="AK78" s="278">
        <f t="shared" si="19"/>
        <v>7.5414445360914026E-4</v>
      </c>
      <c r="AL78" s="278">
        <f t="shared" si="20"/>
        <v>1.1428749791285488E-4</v>
      </c>
      <c r="AM78" s="278">
        <f t="shared" si="21"/>
        <v>0</v>
      </c>
      <c r="AN78" s="278">
        <f t="shared" si="22"/>
        <v>0</v>
      </c>
      <c r="AO78" s="278">
        <f t="shared" si="23"/>
        <v>9.030242848371531E-4</v>
      </c>
      <c r="AP78" s="278">
        <f t="shared" si="24"/>
        <v>1.8608964723092428E-3</v>
      </c>
      <c r="AQ78" s="278">
        <f t="shared" si="25"/>
        <v>3.6595704280940472E-3</v>
      </c>
      <c r="AS78" s="283">
        <v>32198</v>
      </c>
      <c r="AT78" s="278">
        <f t="shared" si="26"/>
        <v>4.6425086486014239E-6</v>
      </c>
      <c r="AU78" s="278">
        <f t="shared" si="27"/>
        <v>3.9802068384926852E-6</v>
      </c>
      <c r="AV78" s="278">
        <f t="shared" si="28"/>
        <v>6.0318401676228967E-7</v>
      </c>
      <c r="AW78" s="278">
        <f t="shared" si="29"/>
        <v>0</v>
      </c>
      <c r="AX78" s="278">
        <f t="shared" si="30"/>
        <v>0</v>
      </c>
      <c r="AY78" s="278">
        <f t="shared" si="31"/>
        <v>4.7659615033071972E-6</v>
      </c>
      <c r="AZ78" s="278">
        <f t="shared" si="32"/>
        <v>9.8213980482987809E-6</v>
      </c>
      <c r="BA78" s="278">
        <f t="shared" si="33"/>
        <v>1.931439948160747E-5</v>
      </c>
      <c r="BC78" s="15">
        <v>32198</v>
      </c>
    </row>
    <row r="79" spans="1:55" x14ac:dyDescent="0.25">
      <c r="A79" s="295">
        <v>32199</v>
      </c>
      <c r="B79" s="289">
        <v>0</v>
      </c>
      <c r="C79" s="289">
        <v>0</v>
      </c>
      <c r="D79" s="289">
        <v>0</v>
      </c>
      <c r="E79" s="289">
        <v>7.899999880464751E-3</v>
      </c>
      <c r="F79" s="289">
        <v>0</v>
      </c>
      <c r="G79" s="289">
        <v>1.4999999621068125E-3</v>
      </c>
      <c r="H79" s="289">
        <v>0</v>
      </c>
      <c r="I79" s="289">
        <v>0</v>
      </c>
      <c r="J79" s="289">
        <v>0</v>
      </c>
      <c r="K79" s="289">
        <v>0</v>
      </c>
      <c r="O79" s="283">
        <v>32199</v>
      </c>
      <c r="P79" s="278">
        <f t="shared" si="38"/>
        <v>5.3608301805503308E-4</v>
      </c>
      <c r="Q79" s="278">
        <f t="shared" si="34"/>
        <v>1.7606569581297174E-4</v>
      </c>
      <c r="R79" s="278">
        <f t="shared" si="7"/>
        <v>0</v>
      </c>
      <c r="S79" s="278">
        <f t="shared" si="35"/>
        <v>0</v>
      </c>
      <c r="T79" s="278">
        <f t="shared" si="8"/>
        <v>0</v>
      </c>
      <c r="U79" s="278">
        <f t="shared" si="9"/>
        <v>7.5252022472897416E-4</v>
      </c>
      <c r="V79" s="278">
        <f t="shared" si="10"/>
        <v>1.4678499416382622E-3</v>
      </c>
      <c r="W79" s="278">
        <f t="shared" si="11"/>
        <v>2.8866196047075375E-3</v>
      </c>
      <c r="Y79" s="283">
        <v>32199</v>
      </c>
      <c r="Z79" s="278">
        <f t="shared" si="36"/>
        <v>1.2577332346675775E-3</v>
      </c>
      <c r="AA79" s="278">
        <f t="shared" si="12"/>
        <v>4.1307720940735677E-4</v>
      </c>
      <c r="AB79" s="278">
        <f t="shared" si="13"/>
        <v>0</v>
      </c>
      <c r="AC79" s="278">
        <f t="shared" si="14"/>
        <v>0</v>
      </c>
      <c r="AD79" s="278">
        <f t="shared" si="15"/>
        <v>0</v>
      </c>
      <c r="AE79" s="278">
        <f t="shared" si="16"/>
        <v>1.7655282195564394E-3</v>
      </c>
      <c r="AF79" s="278">
        <f t="shared" si="17"/>
        <v>3.4438017861513075E-3</v>
      </c>
      <c r="AG79" s="278">
        <f t="shared" si="37"/>
        <v>6.772453687967684E-3</v>
      </c>
      <c r="AI79" s="283">
        <v>32199</v>
      </c>
      <c r="AJ79" s="278">
        <f t="shared" si="18"/>
        <v>2.4742293141001527E-4</v>
      </c>
      <c r="AK79" s="278">
        <f t="shared" si="19"/>
        <v>8.1261090375217733E-5</v>
      </c>
      <c r="AL79" s="278">
        <f t="shared" si="20"/>
        <v>0</v>
      </c>
      <c r="AM79" s="278">
        <f t="shared" si="21"/>
        <v>0</v>
      </c>
      <c r="AN79" s="278">
        <f t="shared" si="22"/>
        <v>0</v>
      </c>
      <c r="AO79" s="278">
        <f t="shared" si="23"/>
        <v>3.4731702679798807E-4</v>
      </c>
      <c r="AP79" s="278">
        <f t="shared" si="24"/>
        <v>6.7746920383304407E-4</v>
      </c>
      <c r="AQ79" s="278">
        <f t="shared" si="25"/>
        <v>1.3322859714034788E-3</v>
      </c>
      <c r="AS79" s="283">
        <v>32199</v>
      </c>
      <c r="AT79" s="278">
        <f t="shared" si="26"/>
        <v>1.305843249108414E-6</v>
      </c>
      <c r="AU79" s="278">
        <f t="shared" si="27"/>
        <v>4.2887797698031578E-7</v>
      </c>
      <c r="AV79" s="278">
        <f t="shared" si="28"/>
        <v>0</v>
      </c>
      <c r="AW79" s="278">
        <f t="shared" si="29"/>
        <v>0</v>
      </c>
      <c r="AX79" s="278">
        <f t="shared" si="30"/>
        <v>0</v>
      </c>
      <c r="AY79" s="278">
        <f t="shared" si="31"/>
        <v>1.8330620858782705E-6</v>
      </c>
      <c r="AZ79" s="278">
        <f t="shared" si="32"/>
        <v>3.5755319091188437E-6</v>
      </c>
      <c r="BA79" s="278">
        <f t="shared" si="33"/>
        <v>7.0315092935183605E-6</v>
      </c>
      <c r="BC79" s="15">
        <v>32199</v>
      </c>
    </row>
    <row r="80" spans="1:55" x14ac:dyDescent="0.25">
      <c r="A80" s="295">
        <v>32200</v>
      </c>
      <c r="B80" s="289">
        <v>7.0000003324821602E-4</v>
      </c>
      <c r="C80" s="289">
        <v>3.9999998989515001E-4</v>
      </c>
      <c r="D80" s="289">
        <v>5.9999997029080998E-4</v>
      </c>
      <c r="E80" s="289">
        <v>3.6999998628743916E-3</v>
      </c>
      <c r="F80" s="289">
        <v>2.9999998514540499E-4</v>
      </c>
      <c r="G80" s="289">
        <v>3.9999998989515001E-4</v>
      </c>
      <c r="H80" s="289">
        <v>4.9999996554106496E-4</v>
      </c>
      <c r="I80" s="289">
        <v>1.0999999940395401E-3</v>
      </c>
      <c r="J80" s="289">
        <v>8.0000000000000004E-4</v>
      </c>
      <c r="K80" s="289">
        <v>5.0000002374872598E-4</v>
      </c>
      <c r="O80" s="283">
        <v>32200</v>
      </c>
      <c r="P80" s="278">
        <f t="shared" si="38"/>
        <v>6.8441697883387309E-4</v>
      </c>
      <c r="Q80" s="278">
        <f t="shared" si="34"/>
        <v>1.9321809724561967E-3</v>
      </c>
      <c r="R80" s="278">
        <f t="shared" si="7"/>
        <v>2.476229121445189E-4</v>
      </c>
      <c r="S80" s="278">
        <f t="shared" si="35"/>
        <v>3.7143435920830922E-4</v>
      </c>
      <c r="T80" s="278">
        <f t="shared" si="8"/>
        <v>9.5753207444651466E-5</v>
      </c>
      <c r="U80" s="278">
        <f t="shared" si="9"/>
        <v>2.0067205992772643E-4</v>
      </c>
      <c r="V80" s="278">
        <f t="shared" si="10"/>
        <v>6.874740082226747E-4</v>
      </c>
      <c r="W80" s="278">
        <f t="shared" si="11"/>
        <v>1.3519610510373948E-3</v>
      </c>
      <c r="Y80" s="283">
        <v>32200</v>
      </c>
      <c r="Z80" s="278">
        <f t="shared" si="36"/>
        <v>1.6057475272640868E-3</v>
      </c>
      <c r="AA80" s="278">
        <f t="shared" si="12"/>
        <v>4.5331938199933844E-3</v>
      </c>
      <c r="AB80" s="278">
        <f t="shared" si="13"/>
        <v>5.8096144772367894E-4</v>
      </c>
      <c r="AC80" s="278">
        <f t="shared" si="14"/>
        <v>8.7144215045026395E-4</v>
      </c>
      <c r="AD80" s="278">
        <f t="shared" si="15"/>
        <v>2.2465175592783612E-4</v>
      </c>
      <c r="AE80" s="278">
        <f t="shared" si="16"/>
        <v>4.7080752521505049E-4</v>
      </c>
      <c r="AF80" s="278">
        <f t="shared" si="17"/>
        <v>1.6129197885224292E-3</v>
      </c>
      <c r="AG80" s="278">
        <f t="shared" si="37"/>
        <v>3.1719086197415799E-3</v>
      </c>
      <c r="AI80" s="283">
        <v>32200</v>
      </c>
      <c r="AJ80" s="278">
        <f t="shared" si="18"/>
        <v>3.1588475946178757E-4</v>
      </c>
      <c r="AK80" s="278">
        <f t="shared" si="19"/>
        <v>8.9177583344132152E-4</v>
      </c>
      <c r="AL80" s="278">
        <f t="shared" si="20"/>
        <v>1.1428749791285488E-4</v>
      </c>
      <c r="AM80" s="278">
        <f t="shared" si="21"/>
        <v>1.7143124271152733E-4</v>
      </c>
      <c r="AN80" s="278">
        <f t="shared" si="22"/>
        <v>4.4193788051377601E-5</v>
      </c>
      <c r="AO80" s="278">
        <f t="shared" si="23"/>
        <v>9.2617873812796817E-5</v>
      </c>
      <c r="AP80" s="278">
        <f t="shared" si="24"/>
        <v>3.1729569610277296E-4</v>
      </c>
      <c r="AQ80" s="278">
        <f t="shared" si="25"/>
        <v>6.2398202355572066E-4</v>
      </c>
      <c r="AS80" s="283">
        <v>32200</v>
      </c>
      <c r="AT80" s="278">
        <f t="shared" si="26"/>
        <v>1.6671695638261012E-6</v>
      </c>
      <c r="AU80" s="278">
        <f t="shared" si="27"/>
        <v>4.7065946764958638E-6</v>
      </c>
      <c r="AV80" s="278">
        <f t="shared" si="28"/>
        <v>6.0318401676228967E-7</v>
      </c>
      <c r="AW80" s="278">
        <f t="shared" si="29"/>
        <v>9.047760031997276E-7</v>
      </c>
      <c r="AX80" s="278">
        <f t="shared" si="30"/>
        <v>2.3324499249338176E-7</v>
      </c>
      <c r="AY80" s="278">
        <f t="shared" si="31"/>
        <v>4.8881655623420546E-7</v>
      </c>
      <c r="AZ80" s="278">
        <f t="shared" si="32"/>
        <v>1.6746161738757462E-6</v>
      </c>
      <c r="BA80" s="278">
        <f t="shared" si="33"/>
        <v>3.2932384576551924E-6</v>
      </c>
      <c r="BC80" s="15">
        <v>32200</v>
      </c>
    </row>
    <row r="81" spans="1:55" x14ac:dyDescent="0.25">
      <c r="A81" s="295">
        <v>32201</v>
      </c>
      <c r="B81" s="289">
        <v>0.27810000002500601</v>
      </c>
      <c r="C81" s="289">
        <v>0.2380999998888001</v>
      </c>
      <c r="D81" s="289">
        <v>0.14949999952397774</v>
      </c>
      <c r="E81" s="289">
        <v>0.92310000153258454</v>
      </c>
      <c r="F81" s="289">
        <v>0.10419999997277046</v>
      </c>
      <c r="G81" s="289">
        <v>0.27069999967236075</v>
      </c>
      <c r="H81" s="289">
        <v>0.11090000051655806</v>
      </c>
      <c r="I81" s="289">
        <v>0.11540000029373913</v>
      </c>
      <c r="J81" s="289">
        <v>2.1499999999999998E-2</v>
      </c>
      <c r="K81" s="289">
        <v>2.3999999928055338E-2</v>
      </c>
      <c r="O81" s="283">
        <v>32201</v>
      </c>
      <c r="P81" s="278">
        <f t="shared" si="38"/>
        <v>0.23480011786547453</v>
      </c>
      <c r="Q81" s="278">
        <f t="shared" si="34"/>
        <v>0.2312812513809491</v>
      </c>
      <c r="R81" s="278">
        <f t="shared" si="7"/>
        <v>0.14739754210876091</v>
      </c>
      <c r="S81" s="278">
        <f t="shared" si="35"/>
        <v>9.254906545731495E-2</v>
      </c>
      <c r="T81" s="278">
        <f t="shared" si="8"/>
        <v>3.3258282357212267E-2</v>
      </c>
      <c r="U81" s="278">
        <f t="shared" si="9"/>
        <v>0.13580481982243708</v>
      </c>
      <c r="V81" s="278">
        <f t="shared" si="10"/>
        <v>0.17151548150354803</v>
      </c>
      <c r="W81" s="278">
        <f t="shared" si="11"/>
        <v>0.33729602555041527</v>
      </c>
      <c r="Y81" s="283">
        <v>32201</v>
      </c>
      <c r="Z81" s="278">
        <f t="shared" si="36"/>
        <v>0.5508771996074594</v>
      </c>
      <c r="AA81" s="278">
        <f t="shared" si="12"/>
        <v>0.54262139747068827</v>
      </c>
      <c r="AB81" s="278">
        <f t="shared" si="13"/>
        <v>0.3458173103320929</v>
      </c>
      <c r="AC81" s="278">
        <f t="shared" si="14"/>
        <v>0.21713434588062355</v>
      </c>
      <c r="AD81" s="278">
        <f t="shared" si="15"/>
        <v>7.8029047068844171E-2</v>
      </c>
      <c r="AE81" s="278">
        <f t="shared" si="16"/>
        <v>0.3186190003526409</v>
      </c>
      <c r="AF81" s="278">
        <f t="shared" si="17"/>
        <v>0.4024017066044781</v>
      </c>
      <c r="AG81" s="278">
        <f t="shared" si="37"/>
        <v>0.79134836763751271</v>
      </c>
      <c r="AI81" s="283">
        <v>32201</v>
      </c>
      <c r="AJ81" s="278">
        <f t="shared" si="18"/>
        <v>0.10836928516868055</v>
      </c>
      <c r="AK81" s="278">
        <f t="shared" si="19"/>
        <v>0.10674519294505343</v>
      </c>
      <c r="AL81" s="278">
        <f t="shared" si="20"/>
        <v>6.8029634819428114E-2</v>
      </c>
      <c r="AM81" s="278">
        <f t="shared" si="21"/>
        <v>4.2714953287991519E-2</v>
      </c>
      <c r="AN81" s="278">
        <f t="shared" si="22"/>
        <v>1.5349976472559508E-2</v>
      </c>
      <c r="AO81" s="278">
        <f t="shared" si="23"/>
        <v>6.2679147610355576E-2</v>
      </c>
      <c r="AP81" s="278">
        <f t="shared" si="24"/>
        <v>7.9160991463176025E-2</v>
      </c>
      <c r="AQ81" s="278">
        <f t="shared" si="25"/>
        <v>0.15567508871557628</v>
      </c>
      <c r="AS81" s="283">
        <v>32201</v>
      </c>
      <c r="AT81" s="278">
        <f t="shared" si="26"/>
        <v>5.7194900505692513E-4</v>
      </c>
      <c r="AU81" s="278">
        <f t="shared" si="27"/>
        <v>5.6337740721000421E-4</v>
      </c>
      <c r="AV81" s="278">
        <f t="shared" si="28"/>
        <v>3.5904529488031505E-4</v>
      </c>
      <c r="AW81" s="278">
        <f t="shared" si="29"/>
        <v>2.2544003124217745E-4</v>
      </c>
      <c r="AX81" s="278">
        <f t="shared" si="30"/>
        <v>8.1013764716286298E-5</v>
      </c>
      <c r="AY81" s="278">
        <f t="shared" si="31"/>
        <v>3.3080661238798782E-4</v>
      </c>
      <c r="AZ81" s="278">
        <f t="shared" si="32"/>
        <v>4.1779412161120676E-4</v>
      </c>
      <c r="BA81" s="278">
        <f t="shared" si="33"/>
        <v>8.2161852377665256E-4</v>
      </c>
      <c r="BC81" s="15">
        <v>32201</v>
      </c>
    </row>
    <row r="82" spans="1:55" x14ac:dyDescent="0.25">
      <c r="A82" s="295">
        <v>32202</v>
      </c>
      <c r="B82" s="289">
        <v>1.9999999494757499E-3</v>
      </c>
      <c r="C82" s="289">
        <v>2.5999999270425178E-3</v>
      </c>
      <c r="D82" s="289">
        <v>0</v>
      </c>
      <c r="E82" s="289">
        <v>4.7300000209361329E-2</v>
      </c>
      <c r="F82" s="289">
        <v>0</v>
      </c>
      <c r="G82" s="289">
        <v>8.8000000832835212E-3</v>
      </c>
      <c r="H82" s="289">
        <v>2.0999999469495374E-3</v>
      </c>
      <c r="I82" s="289">
        <v>2.6999999317922625E-3</v>
      </c>
      <c r="J82" s="289">
        <v>0</v>
      </c>
      <c r="K82" s="289">
        <v>0</v>
      </c>
      <c r="O82" s="283">
        <v>32202</v>
      </c>
      <c r="P82" s="278">
        <f t="shared" si="38"/>
        <v>4.4478268708380217E-3</v>
      </c>
      <c r="Q82" s="278">
        <f t="shared" si="34"/>
        <v>4.0043937303729654E-3</v>
      </c>
      <c r="R82" s="278">
        <f t="shared" si="7"/>
        <v>1.6095489244351384E-3</v>
      </c>
      <c r="S82" s="278">
        <f t="shared" si="35"/>
        <v>0</v>
      </c>
      <c r="T82" s="278">
        <f t="shared" si="8"/>
        <v>0</v>
      </c>
      <c r="U82" s="278">
        <f t="shared" si="9"/>
        <v>4.4147854717185341E-3</v>
      </c>
      <c r="V82" s="278">
        <f t="shared" si="10"/>
        <v>8.7885194427010978E-3</v>
      </c>
      <c r="W82" s="278">
        <f t="shared" si="11"/>
        <v>1.7283178477590134E-2</v>
      </c>
      <c r="Y82" s="283">
        <v>32202</v>
      </c>
      <c r="Z82" s="278">
        <f t="shared" si="36"/>
        <v>1.0435286120043052E-2</v>
      </c>
      <c r="AA82" s="278">
        <f t="shared" si="12"/>
        <v>9.3949237520288796E-3</v>
      </c>
      <c r="AB82" s="278">
        <f t="shared" si="13"/>
        <v>3.7762493996362865E-3</v>
      </c>
      <c r="AC82" s="278">
        <f t="shared" si="14"/>
        <v>0</v>
      </c>
      <c r="AD82" s="278">
        <f t="shared" si="15"/>
        <v>0</v>
      </c>
      <c r="AE82" s="278">
        <f t="shared" si="16"/>
        <v>1.0357765914416561E-2</v>
      </c>
      <c r="AF82" s="278">
        <f t="shared" si="17"/>
        <v>2.0619218692491038E-2</v>
      </c>
      <c r="AG82" s="278">
        <f t="shared" si="37"/>
        <v>4.0548995658961473E-2</v>
      </c>
      <c r="AI82" s="283">
        <v>32202</v>
      </c>
      <c r="AJ82" s="278">
        <f t="shared" si="18"/>
        <v>2.0528431711560103E-3</v>
      </c>
      <c r="AK82" s="278">
        <f t="shared" si="19"/>
        <v>1.8481817217105994E-3</v>
      </c>
      <c r="AL82" s="278">
        <f t="shared" si="20"/>
        <v>7.4286873435467932E-4</v>
      </c>
      <c r="AM82" s="278">
        <f t="shared" si="21"/>
        <v>0</v>
      </c>
      <c r="AN82" s="278">
        <f t="shared" si="22"/>
        <v>0</v>
      </c>
      <c r="AO82" s="278">
        <f t="shared" si="23"/>
        <v>2.0375932946393232E-3</v>
      </c>
      <c r="AP82" s="278">
        <f t="shared" si="24"/>
        <v>4.0562397427851222E-3</v>
      </c>
      <c r="AQ82" s="278">
        <f t="shared" si="25"/>
        <v>7.9768516050416002E-3</v>
      </c>
      <c r="AS82" s="283">
        <v>32202</v>
      </c>
      <c r="AT82" s="278">
        <f t="shared" si="26"/>
        <v>1.0834450069990054E-5</v>
      </c>
      <c r="AU82" s="278">
        <f t="shared" si="27"/>
        <v>9.7542924201392742E-6</v>
      </c>
      <c r="AV82" s="278">
        <f t="shared" si="28"/>
        <v>3.9206960979830293E-6</v>
      </c>
      <c r="AW82" s="278">
        <f t="shared" si="29"/>
        <v>0</v>
      </c>
      <c r="AX82" s="278">
        <f t="shared" si="30"/>
        <v>0</v>
      </c>
      <c r="AY82" s="278">
        <f t="shared" si="31"/>
        <v>1.075396461059643E-5</v>
      </c>
      <c r="AZ82" s="278">
        <f t="shared" si="32"/>
        <v>2.1407931975810368E-5</v>
      </c>
      <c r="BA82" s="278">
        <f t="shared" si="33"/>
        <v>4.2100050137719558E-5</v>
      </c>
      <c r="BC82" s="15">
        <v>32202</v>
      </c>
    </row>
    <row r="83" spans="1:55" x14ac:dyDescent="0.25">
      <c r="A83" s="295">
        <v>32203</v>
      </c>
      <c r="B83" s="289">
        <v>0</v>
      </c>
      <c r="C83" s="289">
        <v>0</v>
      </c>
      <c r="D83" s="289">
        <v>0</v>
      </c>
      <c r="E83" s="289">
        <v>1.1700000090058895E-2</v>
      </c>
      <c r="F83" s="289">
        <v>0</v>
      </c>
      <c r="G83" s="289">
        <v>2.3999999393709E-3</v>
      </c>
      <c r="H83" s="289">
        <v>0</v>
      </c>
      <c r="I83" s="289">
        <v>0</v>
      </c>
      <c r="J83" s="289">
        <v>0</v>
      </c>
      <c r="K83" s="289">
        <v>0</v>
      </c>
      <c r="O83" s="283">
        <v>32203</v>
      </c>
      <c r="P83" s="278">
        <f t="shared" si="38"/>
        <v>7.9394575372499171E-4</v>
      </c>
      <c r="Q83" s="278">
        <f t="shared" si="34"/>
        <v>2.8170511330075478E-4</v>
      </c>
      <c r="R83" s="278">
        <f t="shared" si="7"/>
        <v>0</v>
      </c>
      <c r="S83" s="278">
        <f t="shared" si="35"/>
        <v>0</v>
      </c>
      <c r="T83" s="278">
        <f t="shared" si="8"/>
        <v>0</v>
      </c>
      <c r="U83" s="278">
        <f t="shared" si="9"/>
        <v>1.2040323595663585E-3</v>
      </c>
      <c r="V83" s="278">
        <f t="shared" si="10"/>
        <v>2.1739043935720018E-3</v>
      </c>
      <c r="W83" s="278">
        <f t="shared" si="11"/>
        <v>4.2751202716546236E-3</v>
      </c>
      <c r="Y83" s="283">
        <v>32203</v>
      </c>
      <c r="Z83" s="278">
        <f t="shared" si="36"/>
        <v>1.8627188837394035E-3</v>
      </c>
      <c r="AA83" s="278">
        <f t="shared" si="12"/>
        <v>6.6092353505177079E-4</v>
      </c>
      <c r="AB83" s="278">
        <f t="shared" si="13"/>
        <v>0</v>
      </c>
      <c r="AC83" s="278">
        <f t="shared" si="14"/>
        <v>0</v>
      </c>
      <c r="AD83" s="278">
        <f t="shared" si="15"/>
        <v>0</v>
      </c>
      <c r="AE83" s="278">
        <f t="shared" si="16"/>
        <v>2.8248451512903031E-3</v>
      </c>
      <c r="AF83" s="278">
        <f t="shared" si="17"/>
        <v>5.1003141541496964E-3</v>
      </c>
      <c r="AG83" s="278">
        <f t="shared" si="37"/>
        <v>1.003008986811277E-2</v>
      </c>
      <c r="AI83" s="283">
        <v>32203</v>
      </c>
      <c r="AJ83" s="278">
        <f t="shared" si="18"/>
        <v>3.6643650171922691E-4</v>
      </c>
      <c r="AK83" s="278">
        <f t="shared" si="19"/>
        <v>1.3001774460034835E-4</v>
      </c>
      <c r="AL83" s="278">
        <f t="shared" si="20"/>
        <v>0</v>
      </c>
      <c r="AM83" s="278">
        <f t="shared" si="21"/>
        <v>0</v>
      </c>
      <c r="AN83" s="278">
        <f t="shared" si="22"/>
        <v>0</v>
      </c>
      <c r="AO83" s="278">
        <f t="shared" si="23"/>
        <v>5.5570724287678087E-4</v>
      </c>
      <c r="AP83" s="278">
        <f t="shared" si="24"/>
        <v>1.003340489340924E-3</v>
      </c>
      <c r="AQ83" s="278">
        <f t="shared" si="25"/>
        <v>1.9731324330713646E-3</v>
      </c>
      <c r="AS83" s="283">
        <v>32203</v>
      </c>
      <c r="AT83" s="278">
        <f t="shared" si="26"/>
        <v>1.9339704257403642E-6</v>
      </c>
      <c r="AU83" s="278">
        <f t="shared" si="27"/>
        <v>6.8620476316850525E-7</v>
      </c>
      <c r="AV83" s="278">
        <f t="shared" si="28"/>
        <v>0</v>
      </c>
      <c r="AW83" s="278">
        <f t="shared" si="29"/>
        <v>0</v>
      </c>
      <c r="AX83" s="278">
        <f t="shared" si="30"/>
        <v>0</v>
      </c>
      <c r="AY83" s="278">
        <f t="shared" si="31"/>
        <v>2.9328993374052324E-6</v>
      </c>
      <c r="AZ83" s="278">
        <f t="shared" si="32"/>
        <v>5.2954081381882097E-6</v>
      </c>
      <c r="BA83" s="278">
        <f t="shared" si="33"/>
        <v>1.0413754507876646E-5</v>
      </c>
      <c r="BC83" s="15">
        <v>32203</v>
      </c>
    </row>
    <row r="84" spans="1:55" x14ac:dyDescent="0.25">
      <c r="A84" s="295">
        <v>32204</v>
      </c>
      <c r="B84" s="289">
        <v>0</v>
      </c>
      <c r="C84" s="289">
        <v>0</v>
      </c>
      <c r="D84" s="289">
        <v>0</v>
      </c>
      <c r="E84" s="289">
        <v>5.1999997740495019E-3</v>
      </c>
      <c r="F84" s="289">
        <v>0</v>
      </c>
      <c r="G84" s="289">
        <v>2.9999999242136249E-4</v>
      </c>
      <c r="H84" s="289">
        <v>0</v>
      </c>
      <c r="I84" s="289">
        <v>0</v>
      </c>
      <c r="J84" s="289">
        <v>0</v>
      </c>
      <c r="K84" s="289">
        <v>0</v>
      </c>
      <c r="O84" s="283">
        <v>32204</v>
      </c>
      <c r="P84" s="278">
        <f t="shared" si="38"/>
        <v>3.5286476138452204E-4</v>
      </c>
      <c r="Q84" s="278">
        <f t="shared" si="34"/>
        <v>3.5213139162594347E-5</v>
      </c>
      <c r="R84" s="278">
        <f t="shared" si="7"/>
        <v>0</v>
      </c>
      <c r="S84" s="278">
        <f t="shared" si="35"/>
        <v>0</v>
      </c>
      <c r="T84" s="278">
        <f t="shared" si="8"/>
        <v>0</v>
      </c>
      <c r="U84" s="278">
        <f t="shared" si="9"/>
        <v>1.5050404494579482E-4</v>
      </c>
      <c r="V84" s="278">
        <f t="shared" si="10"/>
        <v>9.6617968105697043E-4</v>
      </c>
      <c r="W84" s="278">
        <f t="shared" si="11"/>
        <v>1.9000533568822033E-3</v>
      </c>
      <c r="Y84" s="283">
        <v>32204</v>
      </c>
      <c r="Z84" s="278">
        <f t="shared" si="36"/>
        <v>8.2787501709445557E-4</v>
      </c>
      <c r="AA84" s="278">
        <f t="shared" si="12"/>
        <v>8.2615441881471349E-5</v>
      </c>
      <c r="AB84" s="278">
        <f t="shared" si="13"/>
        <v>0</v>
      </c>
      <c r="AC84" s="278">
        <f t="shared" si="14"/>
        <v>0</v>
      </c>
      <c r="AD84" s="278">
        <f t="shared" si="15"/>
        <v>0</v>
      </c>
      <c r="AE84" s="278">
        <f t="shared" si="16"/>
        <v>3.5310564391128788E-4</v>
      </c>
      <c r="AF84" s="278">
        <f t="shared" si="17"/>
        <v>2.2668061747875075E-3</v>
      </c>
      <c r="AG84" s="278">
        <f t="shared" si="37"/>
        <v>4.4578174911467077E-3</v>
      </c>
      <c r="AI84" s="283">
        <v>32204</v>
      </c>
      <c r="AJ84" s="278">
        <f t="shared" si="18"/>
        <v>1.6286065910054863E-4</v>
      </c>
      <c r="AK84" s="278">
        <f t="shared" si="19"/>
        <v>1.6252218075043544E-5</v>
      </c>
      <c r="AL84" s="278">
        <f t="shared" si="20"/>
        <v>0</v>
      </c>
      <c r="AM84" s="278">
        <f t="shared" si="21"/>
        <v>0</v>
      </c>
      <c r="AN84" s="278">
        <f t="shared" si="22"/>
        <v>0</v>
      </c>
      <c r="AO84" s="278">
        <f t="shared" si="23"/>
        <v>6.9463405359597609E-5</v>
      </c>
      <c r="AP84" s="278">
        <f t="shared" si="24"/>
        <v>4.4592908356475556E-4</v>
      </c>
      <c r="AQ84" s="278">
        <f t="shared" si="25"/>
        <v>8.7694770317640154E-4</v>
      </c>
      <c r="AS84" s="283">
        <v>32204</v>
      </c>
      <c r="AT84" s="278">
        <f t="shared" si="26"/>
        <v>8.5954236747511776E-7</v>
      </c>
      <c r="AU84" s="278">
        <f t="shared" si="27"/>
        <v>8.5775595396063156E-8</v>
      </c>
      <c r="AV84" s="278">
        <f t="shared" si="28"/>
        <v>0</v>
      </c>
      <c r="AW84" s="278">
        <f t="shared" si="29"/>
        <v>0</v>
      </c>
      <c r="AX84" s="278">
        <f t="shared" si="30"/>
        <v>0</v>
      </c>
      <c r="AY84" s="278">
        <f t="shared" si="31"/>
        <v>3.6661241717565404E-7</v>
      </c>
      <c r="AZ84" s="278">
        <f t="shared" si="32"/>
        <v>2.3535146077028766E-6</v>
      </c>
      <c r="BA84" s="278">
        <f t="shared" si="33"/>
        <v>4.6283351000976748E-6</v>
      </c>
      <c r="BC84" s="15">
        <v>32204</v>
      </c>
    </row>
    <row r="85" spans="1:55" x14ac:dyDescent="0.25">
      <c r="A85" s="295">
        <v>32205</v>
      </c>
      <c r="B85" s="289">
        <v>2.5999999561463487E-3</v>
      </c>
      <c r="C85" s="289">
        <v>1.6999999497784302E-3</v>
      </c>
      <c r="D85" s="289">
        <v>1.7999999327003025E-3</v>
      </c>
      <c r="E85" s="289">
        <v>7.5999998880433833E-3</v>
      </c>
      <c r="F85" s="289">
        <v>1.2999999526073225E-3</v>
      </c>
      <c r="G85" s="289">
        <v>1.599999945028685E-3</v>
      </c>
      <c r="H85" s="289">
        <v>2.3999999684747308E-3</v>
      </c>
      <c r="I85" s="289">
        <v>3.1999999482650358E-3</v>
      </c>
      <c r="J85" s="289">
        <v>1.1000000000000001E-3</v>
      </c>
      <c r="K85" s="289">
        <v>9.0000001364387604E-4</v>
      </c>
      <c r="O85" s="283">
        <v>32205</v>
      </c>
      <c r="P85" s="278">
        <f t="shared" si="38"/>
        <v>2.1252743777492389E-3</v>
      </c>
      <c r="Q85" s="278">
        <f t="shared" si="34"/>
        <v>5.2824826981115727E-3</v>
      </c>
      <c r="R85" s="278">
        <f t="shared" si="7"/>
        <v>1.0523973721099709E-3</v>
      </c>
      <c r="S85" s="278">
        <f t="shared" si="35"/>
        <v>1.1143030911376314E-3</v>
      </c>
      <c r="T85" s="278">
        <f t="shared" si="8"/>
        <v>4.1493057101223873E-4</v>
      </c>
      <c r="U85" s="278">
        <f t="shared" si="9"/>
        <v>8.0268823241049869E-4</v>
      </c>
      <c r="V85" s="278">
        <f t="shared" si="10"/>
        <v>1.4121088051787412E-3</v>
      </c>
      <c r="W85" s="278">
        <f t="shared" si="11"/>
        <v>2.7770011398165367E-3</v>
      </c>
      <c r="Y85" s="283">
        <v>32205</v>
      </c>
      <c r="Z85" s="278">
        <f t="shared" si="36"/>
        <v>4.9862206554885996E-3</v>
      </c>
      <c r="AA85" s="278">
        <f t="shared" si="12"/>
        <v>1.2393517099415613E-2</v>
      </c>
      <c r="AB85" s="278">
        <f t="shared" si="13"/>
        <v>2.4690861422580084E-3</v>
      </c>
      <c r="AC85" s="278">
        <f t="shared" si="14"/>
        <v>2.6143264830536736E-3</v>
      </c>
      <c r="AD85" s="278">
        <f t="shared" si="15"/>
        <v>9.7349095506717544E-4</v>
      </c>
      <c r="AE85" s="278">
        <f t="shared" si="16"/>
        <v>1.8832300837323239E-3</v>
      </c>
      <c r="AF85" s="278">
        <f t="shared" si="17"/>
        <v>3.3130245044578157E-3</v>
      </c>
      <c r="AG85" s="278">
        <f t="shared" si="37"/>
        <v>6.5152719049541823E-3</v>
      </c>
      <c r="AI85" s="283">
        <v>32205</v>
      </c>
      <c r="AJ85" s="278">
        <f t="shared" si="18"/>
        <v>9.8089586665349492E-4</v>
      </c>
      <c r="AK85" s="278">
        <f t="shared" si="19"/>
        <v>2.4380689375899569E-3</v>
      </c>
      <c r="AL85" s="278">
        <f t="shared" si="20"/>
        <v>4.857218640507558E-4</v>
      </c>
      <c r="AM85" s="278">
        <f t="shared" si="21"/>
        <v>5.1429373437121442E-4</v>
      </c>
      <c r="AN85" s="278">
        <f t="shared" si="22"/>
        <v>1.9150641739026401E-4</v>
      </c>
      <c r="AO85" s="278">
        <f t="shared" si="23"/>
        <v>3.7047149188176864E-4</v>
      </c>
      <c r="AP85" s="278">
        <f t="shared" si="24"/>
        <v>6.5174252546711131E-4</v>
      </c>
      <c r="AQ85" s="278">
        <f t="shared" si="25"/>
        <v>1.2816928337614786E-3</v>
      </c>
      <c r="AS85" s="283">
        <v>32205</v>
      </c>
      <c r="AT85" s="278">
        <f t="shared" si="26"/>
        <v>5.1769504073378907E-6</v>
      </c>
      <c r="AU85" s="278">
        <f t="shared" si="27"/>
        <v>1.2867586059502549E-5</v>
      </c>
      <c r="AV85" s="278">
        <f t="shared" si="28"/>
        <v>2.5635320602678779E-6</v>
      </c>
      <c r="AW85" s="278">
        <f t="shared" si="29"/>
        <v>2.7143280425147431E-6</v>
      </c>
      <c r="AX85" s="278">
        <f t="shared" si="30"/>
        <v>1.0107283140041711E-6</v>
      </c>
      <c r="AY85" s="278">
        <f t="shared" si="31"/>
        <v>1.9552662071537789E-6</v>
      </c>
      <c r="AZ85" s="278">
        <f t="shared" si="32"/>
        <v>3.4397522177430875E-6</v>
      </c>
      <c r="BA85" s="278">
        <f t="shared" si="33"/>
        <v>6.7644899559633588E-6</v>
      </c>
      <c r="BC85" s="15">
        <v>32205</v>
      </c>
    </row>
    <row r="86" spans="1:55" x14ac:dyDescent="0.25">
      <c r="A86" s="295">
        <v>32206</v>
      </c>
      <c r="B86" s="289">
        <v>2.0519000001525272</v>
      </c>
      <c r="C86" s="289">
        <v>1.453300000168092</v>
      </c>
      <c r="D86" s="289">
        <v>1.5432999998790913</v>
      </c>
      <c r="E86" s="289">
        <v>7.0330999993707533</v>
      </c>
      <c r="F86" s="289">
        <v>0.79749999995809051</v>
      </c>
      <c r="G86" s="289">
        <v>2.3351999999559476</v>
      </c>
      <c r="H86" s="289">
        <v>0.7221999997613604</v>
      </c>
      <c r="I86" s="289">
        <v>0.93689999911672206</v>
      </c>
      <c r="J86" s="289">
        <v>0.18479999999999999</v>
      </c>
      <c r="K86" s="289">
        <v>0.21400000030320371</v>
      </c>
      <c r="O86" s="283">
        <v>32206</v>
      </c>
      <c r="P86" s="278">
        <f t="shared" si="38"/>
        <v>1.7475000620852392</v>
      </c>
      <c r="Q86" s="278">
        <f t="shared" si="34"/>
        <v>1.7872113289122675</v>
      </c>
      <c r="R86" s="278">
        <f t="shared" si="7"/>
        <v>0.89967596838085873</v>
      </c>
      <c r="S86" s="278">
        <f t="shared" si="35"/>
        <v>0.95539112484195066</v>
      </c>
      <c r="T86" s="278">
        <f t="shared" si="8"/>
        <v>0.25454395571414651</v>
      </c>
      <c r="U86" s="278">
        <f t="shared" si="9"/>
        <v>1.1715235154311403</v>
      </c>
      <c r="V86" s="278">
        <f t="shared" si="10"/>
        <v>1.3067766556732019</v>
      </c>
      <c r="W86" s="278">
        <f t="shared" si="11"/>
        <v>2.5698588161064424</v>
      </c>
      <c r="Y86" s="283">
        <v>32206</v>
      </c>
      <c r="Z86" s="278">
        <f t="shared" si="36"/>
        <v>4.0999039918153688</v>
      </c>
      <c r="AA86" s="278">
        <f t="shared" si="12"/>
        <v>4.1930727332172433</v>
      </c>
      <c r="AB86" s="278">
        <f t="shared" si="13"/>
        <v>2.1107782335089378</v>
      </c>
      <c r="AC86" s="278">
        <f t="shared" si="14"/>
        <v>2.241494562129192</v>
      </c>
      <c r="AD86" s="278">
        <f t="shared" si="15"/>
        <v>0.59719928071395911</v>
      </c>
      <c r="AE86" s="278">
        <f t="shared" si="16"/>
        <v>2.7485744015884448</v>
      </c>
      <c r="AF86" s="278">
        <f t="shared" si="17"/>
        <v>3.0658990767717427</v>
      </c>
      <c r="AG86" s="278">
        <f t="shared" si="37"/>
        <v>6.0292841454805002</v>
      </c>
      <c r="AI86" s="283">
        <v>32206</v>
      </c>
      <c r="AJ86" s="278">
        <f t="shared" si="18"/>
        <v>0.80653849019318735</v>
      </c>
      <c r="AK86" s="278">
        <f t="shared" si="19"/>
        <v>0.82486676719027729</v>
      </c>
      <c r="AL86" s="278">
        <f t="shared" si="20"/>
        <v>0.41523506232962709</v>
      </c>
      <c r="AM86" s="278">
        <f t="shared" si="21"/>
        <v>0.44094974992705416</v>
      </c>
      <c r="AN86" s="278">
        <f t="shared" si="22"/>
        <v>0.11748182571422146</v>
      </c>
      <c r="AO86" s="278">
        <f t="shared" si="23"/>
        <v>0.54070316096821858</v>
      </c>
      <c r="AP86" s="278">
        <f t="shared" si="24"/>
        <v>0.60312768723378551</v>
      </c>
      <c r="AQ86" s="278">
        <f t="shared" si="25"/>
        <v>1.1860886843568197</v>
      </c>
      <c r="AS86" s="283">
        <v>32206</v>
      </c>
      <c r="AT86" s="278">
        <f t="shared" si="26"/>
        <v>4.2567309204640446E-3</v>
      </c>
      <c r="AU86" s="278">
        <f t="shared" si="27"/>
        <v>4.3534634935042411E-3</v>
      </c>
      <c r="AV86" s="278">
        <f t="shared" si="28"/>
        <v>2.1915183845174764E-3</v>
      </c>
      <c r="AW86" s="278">
        <f t="shared" si="29"/>
        <v>2.3272347912816748E-3</v>
      </c>
      <c r="AX86" s="278">
        <f t="shared" si="30"/>
        <v>6.2004296904727993E-4</v>
      </c>
      <c r="AY86" s="278">
        <f t="shared" si="31"/>
        <v>2.8537111273322651E-3</v>
      </c>
      <c r="AZ86" s="278">
        <f t="shared" si="32"/>
        <v>3.183173904844979E-3</v>
      </c>
      <c r="BA86" s="278">
        <f t="shared" si="33"/>
        <v>6.2599125007721038E-3</v>
      </c>
      <c r="BC86" s="15">
        <v>32206</v>
      </c>
    </row>
    <row r="87" spans="1:55" x14ac:dyDescent="0.25">
      <c r="A87" s="295">
        <v>32207</v>
      </c>
      <c r="B87" s="289">
        <v>0.50910000036354175</v>
      </c>
      <c r="C87" s="289">
        <v>0.43979999979492279</v>
      </c>
      <c r="D87" s="289">
        <v>0.2795000001040171</v>
      </c>
      <c r="E87" s="289">
        <v>1.8654999995417896</v>
      </c>
      <c r="F87" s="289">
        <v>0.17469999997789276</v>
      </c>
      <c r="G87" s="289">
        <v>0.54899999919347475</v>
      </c>
      <c r="H87" s="289">
        <v>0.17529999937745744</v>
      </c>
      <c r="I87" s="289">
        <v>0.21199999937554823</v>
      </c>
      <c r="J87" s="289">
        <v>2.0999999999999998E-2</v>
      </c>
      <c r="K87" s="289">
        <v>2.2499999915016815E-2</v>
      </c>
      <c r="O87" s="283">
        <v>32207</v>
      </c>
      <c r="P87" s="278">
        <f t="shared" ref="P87:P150" si="39">$B87*$B$20*$C$13*$P$12+$E87*$E$20*$C$13*$P$12</f>
        <v>0.44175230823485845</v>
      </c>
      <c r="Q87" s="278">
        <f t="shared" ref="Q87:Q150" si="40">SUMPRODUCT($F87:$K87,$F$20:$K$20)*$C$13*$P$12</f>
        <v>0.38351895086798232</v>
      </c>
      <c r="R87" s="278">
        <f t="shared" ref="R87:R150" si="41">$C87*(1-$C$20)*$C$13*$P$12</f>
        <v>0.27226139865384547</v>
      </c>
      <c r="S87" s="278">
        <f t="shared" ref="S87:S150" si="42">$D87*(1-$D$20)*$C$13*$P$12</f>
        <v>0.17302651429639254</v>
      </c>
      <c r="T87" s="278">
        <f t="shared" ref="T87:T150" si="43">$F87*(1-$F$20)*$C$13*$P$12</f>
        <v>5.5760287222534191E-2</v>
      </c>
      <c r="U87" s="278">
        <f t="shared" ref="U87:U150" si="44">$G87*(1-$G$20)*$C$13*$P$12</f>
        <v>0.27542240880394214</v>
      </c>
      <c r="V87" s="278">
        <f t="shared" ref="V87:V150" si="45">$E87*(1-$E$20)*$V$20*$C$13*$P$12</f>
        <v>0.34661697555525828</v>
      </c>
      <c r="W87" s="278">
        <f t="shared" ref="W87:W150" si="46">$E87*(1-$E$20)*$W$20*$C$13*$P$12</f>
        <v>0.68164417123287813</v>
      </c>
      <c r="Y87" s="283">
        <v>32207</v>
      </c>
      <c r="Z87" s="278">
        <f t="shared" ref="Z87:Z150" si="47">$B87*$B$20*$C$13*$P$13+$E87*$E$20*$C$13*$P$13</f>
        <v>1.0364188770125524</v>
      </c>
      <c r="AA87" s="278">
        <f t="shared" ref="AA87:AA150" si="48">SUMPRODUCT($F87:$K87,$F$20:$K$20)*$C$13*$P$13</f>
        <v>0.89979446165180477</v>
      </c>
      <c r="AB87" s="278">
        <f t="shared" ref="AB87:AB150" si="49">$C87*(1-$C$20)*$C$13*$P$13</f>
        <v>0.63876712761094512</v>
      </c>
      <c r="AC87" s="278">
        <f t="shared" ref="AC87:AC150" si="50">$D87*(1-$D$20)*$C$13*$P$13</f>
        <v>0.4059468220030748</v>
      </c>
      <c r="AD87" s="278">
        <f t="shared" ref="AD87:AD150" si="51">$F87*(1-$F$20)*$C$13*$P$13</f>
        <v>0.13082221232979174</v>
      </c>
      <c r="AE87" s="278">
        <f t="shared" ref="AE87:AE150" si="52">$G87*(1-$G$20)*$C$13*$P$13</f>
        <v>0.64618334373232578</v>
      </c>
      <c r="AF87" s="278">
        <f t="shared" ref="AF87:AF150" si="53">$E87*(1-$E$20)*$V$20*$C$13*$P$13</f>
        <v>0.81321675034118279</v>
      </c>
      <c r="AG87" s="278">
        <f t="shared" ref="AG87:AG150" si="54">$E87*(1-$E$20)*$W$20*$C$13*$P$13</f>
        <v>1.5992420940463679</v>
      </c>
      <c r="AI87" s="283">
        <v>32207</v>
      </c>
      <c r="AJ87" s="278">
        <f t="shared" ref="AJ87:AJ150" si="55">$B87*$B$20*$C$13*$P$14+$E87*$E$20*$C$13*$P$14</f>
        <v>0.20388568072378083</v>
      </c>
      <c r="AK87" s="278">
        <f t="shared" ref="AK87:AK150" si="56">SUMPRODUCT($F87:$K87,$F$20:$K$20)*$C$13*$P$14</f>
        <v>0.17700874655445339</v>
      </c>
      <c r="AL87" s="278">
        <f t="shared" ref="AL87:AL150" si="57">$C87*(1-$C$20)*$C$13*$P$14</f>
        <v>0.12565910707100561</v>
      </c>
      <c r="AM87" s="278">
        <f t="shared" ref="AM87:AM150" si="58">$D87*(1-$D$20)*$C$13*$P$14</f>
        <v>7.985839121371964E-2</v>
      </c>
      <c r="AN87" s="278">
        <f t="shared" ref="AN87:AN150" si="59">$F87*(1-$F$20)*$C$13*$P$14</f>
        <v>2.5735517179631164E-2</v>
      </c>
      <c r="AO87" s="278">
        <f t="shared" ref="AO87:AO150" si="60">$G87*(1-$G$20)*$C$13*$P$14</f>
        <v>0.12711803483258868</v>
      </c>
      <c r="AP87" s="278">
        <f t="shared" ref="AP87:AP150" si="61">$E87*(1-$E$20)*$V$20*$C$13*$P$14</f>
        <v>0.15997706564088843</v>
      </c>
      <c r="AQ87" s="278">
        <f t="shared" ref="AQ87:AQ150" si="62">$E87*(1-$E$20)*$W$20*$C$13*$P$14</f>
        <v>0.31460500210748221</v>
      </c>
      <c r="AS87" s="283">
        <v>32207</v>
      </c>
      <c r="AT87" s="278">
        <f t="shared" ref="AT87:AT150" si="63">$B87*$B$20*$C$13*$P$15+$E87*$E$20*$C$13*$P$15</f>
        <v>1.0760633149310655E-3</v>
      </c>
      <c r="AU87" s="278">
        <f t="shared" ref="AU87:AU150" si="64">SUMPRODUCT($F87:$K87,$F$20:$K$20)*$C$13*$P$15</f>
        <v>9.342128290373929E-4</v>
      </c>
      <c r="AV87" s="278">
        <f t="shared" ref="AV87:AV150" si="65">$C87*(1-$C$20)*$C$13*$P$15</f>
        <v>6.6320084287475184E-4</v>
      </c>
      <c r="AW87" s="278">
        <f t="shared" ref="AW87:AW150" si="66">$D87*(1-$D$20)*$C$13*$P$15</f>
        <v>4.2147484251685367E-4</v>
      </c>
      <c r="AX87" s="278">
        <f t="shared" ref="AX87:AX150" si="67">$F87*(1-$F$20)*$C$13*$P$15</f>
        <v>1.358263406702756E-4</v>
      </c>
      <c r="AY87" s="278">
        <f t="shared" ref="AY87:AY150" si="68">$G87*(1-$G$20)*$C$13*$P$15</f>
        <v>6.7090073939421804E-4</v>
      </c>
      <c r="AZ87" s="278">
        <f t="shared" ref="AZ87:AZ150" si="69">$E87*(1-$E$20)*$V$20*$C$13*$P$15</f>
        <v>8.4432340199357776E-4</v>
      </c>
      <c r="BA87" s="278">
        <f t="shared" ref="BA87:BA150" si="70">$E87*(1-$E$20)*$W$20*$C$13*$P$15</f>
        <v>1.6604152889006004E-3</v>
      </c>
      <c r="BC87" s="15">
        <v>32207</v>
      </c>
    </row>
    <row r="88" spans="1:55" x14ac:dyDescent="0.25">
      <c r="A88" s="295">
        <v>32208</v>
      </c>
      <c r="B88" s="289">
        <v>1.069999980245484E-2</v>
      </c>
      <c r="C88" s="289">
        <v>1.5699999537901035E-2</v>
      </c>
      <c r="D88" s="289">
        <v>4.3999999106745236E-3</v>
      </c>
      <c r="E88" s="289">
        <v>0.19219999865628776</v>
      </c>
      <c r="F88" s="289">
        <v>1.7999999763560486E-3</v>
      </c>
      <c r="G88" s="289">
        <v>4.3800000014016405E-2</v>
      </c>
      <c r="H88" s="289">
        <v>1.0300000045390346E-2</v>
      </c>
      <c r="I88" s="289">
        <v>1.2799999858543756E-2</v>
      </c>
      <c r="J88" s="289">
        <v>0</v>
      </c>
      <c r="K88" s="289">
        <v>0</v>
      </c>
      <c r="O88" s="283">
        <v>32208</v>
      </c>
      <c r="P88" s="278">
        <f t="shared" si="39"/>
        <v>1.9666337870081083E-2</v>
      </c>
      <c r="Q88" s="278">
        <f t="shared" si="40"/>
        <v>1.9981125779983504E-2</v>
      </c>
      <c r="R88" s="278">
        <f t="shared" si="41"/>
        <v>9.7191992611342648E-3</v>
      </c>
      <c r="S88" s="278">
        <f t="shared" si="42"/>
        <v>2.7238520471024124E-3</v>
      </c>
      <c r="T88" s="278">
        <f t="shared" si="43"/>
        <v>5.7451926556879819E-4</v>
      </c>
      <c r="U88" s="278">
        <f t="shared" si="44"/>
        <v>2.1973591124217404E-2</v>
      </c>
      <c r="V88" s="278">
        <f t="shared" si="45"/>
        <v>3.5711488744213642E-2</v>
      </c>
      <c r="W88" s="278">
        <f t="shared" si="46"/>
        <v>7.022889778997865E-2</v>
      </c>
      <c r="Y88" s="283">
        <v>32208</v>
      </c>
      <c r="Z88" s="278">
        <f t="shared" si="47"/>
        <v>4.614025423365177E-2</v>
      </c>
      <c r="AA88" s="278">
        <f t="shared" si="48"/>
        <v>4.6878795099192072E-2</v>
      </c>
      <c r="AB88" s="278">
        <f t="shared" si="49"/>
        <v>2.2802736728045774E-2</v>
      </c>
      <c r="AC88" s="278">
        <f t="shared" si="50"/>
        <v>6.3905759566633526E-3</v>
      </c>
      <c r="AD88" s="278">
        <f t="shared" si="51"/>
        <v>1.3479105846037189E-3</v>
      </c>
      <c r="AE88" s="278">
        <f t="shared" si="52"/>
        <v>5.1553425329894681E-2</v>
      </c>
      <c r="AF88" s="278">
        <f t="shared" si="53"/>
        <v>8.3784646669116628E-2</v>
      </c>
      <c r="AG88" s="278">
        <f t="shared" si="54"/>
        <v>0.16476779866110378</v>
      </c>
      <c r="AI88" s="283">
        <v>32208</v>
      </c>
      <c r="AJ88" s="278">
        <f t="shared" si="55"/>
        <v>9.0767713246528072E-3</v>
      </c>
      <c r="AK88" s="278">
        <f t="shared" si="56"/>
        <v>9.2220580523000792E-3</v>
      </c>
      <c r="AL88" s="278">
        <f t="shared" si="57"/>
        <v>4.4857842743696603E-3</v>
      </c>
      <c r="AM88" s="278">
        <f t="shared" si="58"/>
        <v>1.2571624832780365E-3</v>
      </c>
      <c r="AN88" s="278">
        <f t="shared" si="59"/>
        <v>2.6516273795482994E-4</v>
      </c>
      <c r="AO88" s="278">
        <f t="shared" si="60"/>
        <v>1.0141657441946495E-2</v>
      </c>
      <c r="AP88" s="278">
        <f t="shared" si="61"/>
        <v>1.6482225574252451E-2</v>
      </c>
      <c r="AQ88" s="278">
        <f t="shared" si="62"/>
        <v>3.2413337441528613E-2</v>
      </c>
      <c r="AS88" s="283">
        <v>32208</v>
      </c>
      <c r="AT88" s="278">
        <f t="shared" si="63"/>
        <v>4.7905181991223154E-5</v>
      </c>
      <c r="AU88" s="278">
        <f t="shared" si="64"/>
        <v>4.8671973053805976E-5</v>
      </c>
      <c r="AV88" s="278">
        <f t="shared" si="65"/>
        <v>2.3674972559173208E-5</v>
      </c>
      <c r="AW88" s="278">
        <f t="shared" si="66"/>
        <v>6.6350242173007484E-6</v>
      </c>
      <c r="AX88" s="278">
        <f t="shared" si="67"/>
        <v>1.3994700058727138E-6</v>
      </c>
      <c r="AY88" s="278">
        <f t="shared" si="68"/>
        <v>5.3525414276939834E-5</v>
      </c>
      <c r="AZ88" s="278">
        <f t="shared" si="69"/>
        <v>8.6989523864110149E-5</v>
      </c>
      <c r="BA88" s="278">
        <f t="shared" si="70"/>
        <v>1.7107039205251212E-4</v>
      </c>
      <c r="BC88" s="15">
        <v>32208</v>
      </c>
    </row>
    <row r="89" spans="1:55" x14ac:dyDescent="0.25">
      <c r="A89" s="295">
        <v>32209</v>
      </c>
      <c r="B89" s="289">
        <v>6.9999998231651251E-4</v>
      </c>
      <c r="C89" s="289">
        <v>4.9999998736893747E-4</v>
      </c>
      <c r="D89" s="289">
        <v>0</v>
      </c>
      <c r="E89" s="289">
        <v>2.6900000404566519E-2</v>
      </c>
      <c r="F89" s="289">
        <v>0</v>
      </c>
      <c r="G89" s="289">
        <v>4.3000000005122248E-3</v>
      </c>
      <c r="H89" s="289">
        <v>7.9999997979030002E-4</v>
      </c>
      <c r="I89" s="289">
        <v>1.19999996968545E-3</v>
      </c>
      <c r="J89" s="289">
        <v>0</v>
      </c>
      <c r="K89" s="289">
        <v>0</v>
      </c>
      <c r="O89" s="283">
        <v>32209</v>
      </c>
      <c r="P89" s="278">
        <f t="shared" si="39"/>
        <v>2.258736757108715E-3</v>
      </c>
      <c r="Q89" s="278">
        <f t="shared" si="40"/>
        <v>1.7428362348635791E-3</v>
      </c>
      <c r="R89" s="278">
        <f t="shared" si="41"/>
        <v>3.0952864018064861E-4</v>
      </c>
      <c r="S89" s="278">
        <f t="shared" si="42"/>
        <v>0</v>
      </c>
      <c r="T89" s="278">
        <f t="shared" si="43"/>
        <v>0</v>
      </c>
      <c r="U89" s="278">
        <f t="shared" si="44"/>
        <v>2.1572246989761124E-3</v>
      </c>
      <c r="V89" s="278">
        <f t="shared" si="45"/>
        <v>4.9981221039701214E-3</v>
      </c>
      <c r="W89" s="278">
        <f t="shared" si="46"/>
        <v>9.8291227480239284E-3</v>
      </c>
      <c r="Y89" s="283">
        <v>32209</v>
      </c>
      <c r="Z89" s="278">
        <f t="shared" si="47"/>
        <v>5.2993439301396777E-3</v>
      </c>
      <c r="AA89" s="278">
        <f t="shared" si="48"/>
        <v>4.0889619356414735E-3</v>
      </c>
      <c r="AB89" s="278">
        <f t="shared" si="49"/>
        <v>7.2620180965459868E-4</v>
      </c>
      <c r="AC89" s="278">
        <f t="shared" si="50"/>
        <v>0</v>
      </c>
      <c r="AD89" s="278">
        <f t="shared" si="51"/>
        <v>0</v>
      </c>
      <c r="AE89" s="278">
        <f t="shared" si="52"/>
        <v>5.0611810245208789E-3</v>
      </c>
      <c r="AF89" s="278">
        <f t="shared" si="53"/>
        <v>1.1726363397776055E-2</v>
      </c>
      <c r="AG89" s="278">
        <f t="shared" si="54"/>
        <v>2.3060634139594603E-2</v>
      </c>
      <c r="AI89" s="283">
        <v>32209</v>
      </c>
      <c r="AJ89" s="278">
        <f t="shared" si="55"/>
        <v>1.04249388789633E-3</v>
      </c>
      <c r="AK89" s="278">
        <f t="shared" si="56"/>
        <v>8.0438595455242106E-4</v>
      </c>
      <c r="AL89" s="278">
        <f t="shared" si="57"/>
        <v>1.4285937239106859E-4</v>
      </c>
      <c r="AM89" s="278">
        <f t="shared" si="58"/>
        <v>0</v>
      </c>
      <c r="AN89" s="278">
        <f t="shared" si="59"/>
        <v>0</v>
      </c>
      <c r="AO89" s="278">
        <f t="shared" si="60"/>
        <v>9.9564216875820569E-4</v>
      </c>
      <c r="AP89" s="278">
        <f t="shared" si="61"/>
        <v>2.3068255864477486E-3</v>
      </c>
      <c r="AQ89" s="278">
        <f t="shared" si="62"/>
        <v>4.5365181913956595E-3</v>
      </c>
      <c r="AS89" s="283">
        <v>32209</v>
      </c>
      <c r="AT89" s="278">
        <f t="shared" si="63"/>
        <v>5.5020510750084084E-6</v>
      </c>
      <c r="AU89" s="278">
        <f t="shared" si="64"/>
        <v>4.2453703156933338E-6</v>
      </c>
      <c r="AV89" s="278">
        <f t="shared" si="65"/>
        <v>7.5398002095286204E-7</v>
      </c>
      <c r="AW89" s="278">
        <f t="shared" si="66"/>
        <v>0</v>
      </c>
      <c r="AX89" s="278">
        <f t="shared" si="67"/>
        <v>0</v>
      </c>
      <c r="AY89" s="278">
        <f t="shared" si="68"/>
        <v>5.2547781128905301E-6</v>
      </c>
      <c r="AZ89" s="278">
        <f t="shared" si="69"/>
        <v>1.2174912817363117E-5</v>
      </c>
      <c r="BA89" s="278">
        <f t="shared" si="70"/>
        <v>2.3942734899032645E-5</v>
      </c>
      <c r="BC89" s="15">
        <v>32209</v>
      </c>
    </row>
    <row r="90" spans="1:55" x14ac:dyDescent="0.25">
      <c r="A90" s="295">
        <v>32210</v>
      </c>
      <c r="B90" s="289">
        <v>0</v>
      </c>
      <c r="C90" s="289">
        <v>0</v>
      </c>
      <c r="D90" s="289">
        <v>0</v>
      </c>
      <c r="E90" s="289">
        <v>8.6999998893588851E-3</v>
      </c>
      <c r="F90" s="289">
        <v>0</v>
      </c>
      <c r="G90" s="289">
        <v>1.6999999570543876E-3</v>
      </c>
      <c r="H90" s="289">
        <v>0</v>
      </c>
      <c r="I90" s="289">
        <v>0</v>
      </c>
      <c r="J90" s="289">
        <v>0</v>
      </c>
      <c r="K90" s="289">
        <v>0</v>
      </c>
      <c r="O90" s="283">
        <v>32210</v>
      </c>
      <c r="P90" s="278">
        <f t="shared" si="39"/>
        <v>5.9036990738430114E-4</v>
      </c>
      <c r="Q90" s="278">
        <f t="shared" si="40"/>
        <v>1.9954112192136796E-4</v>
      </c>
      <c r="R90" s="278">
        <f t="shared" si="41"/>
        <v>0</v>
      </c>
      <c r="S90" s="278">
        <f t="shared" si="42"/>
        <v>0</v>
      </c>
      <c r="T90" s="278">
        <f t="shared" si="43"/>
        <v>0</v>
      </c>
      <c r="U90" s="278">
        <f t="shared" si="44"/>
        <v>8.5285625469283738E-4</v>
      </c>
      <c r="V90" s="278">
        <f t="shared" si="45"/>
        <v>1.6164929776045843E-3</v>
      </c>
      <c r="W90" s="278">
        <f t="shared" si="46"/>
        <v>3.1789355217179253E-3</v>
      </c>
      <c r="Y90" s="283">
        <v>32210</v>
      </c>
      <c r="Z90" s="278">
        <f t="shared" si="47"/>
        <v>1.3850986288631681E-3</v>
      </c>
      <c r="AA90" s="278">
        <f t="shared" si="48"/>
        <v>4.6815417066167097E-4</v>
      </c>
      <c r="AB90" s="278">
        <f t="shared" si="49"/>
        <v>0</v>
      </c>
      <c r="AC90" s="278">
        <f t="shared" si="50"/>
        <v>0</v>
      </c>
      <c r="AD90" s="278">
        <f t="shared" si="51"/>
        <v>0</v>
      </c>
      <c r="AE90" s="278">
        <f t="shared" si="52"/>
        <v>2.0009319821639648E-3</v>
      </c>
      <c r="AF90" s="278">
        <f t="shared" si="53"/>
        <v>3.7925412166876786E-3</v>
      </c>
      <c r="AG90" s="278">
        <f t="shared" si="54"/>
        <v>7.4582718009535941E-3</v>
      </c>
      <c r="AI90" s="283">
        <v>32210</v>
      </c>
      <c r="AJ90" s="278">
        <f t="shared" si="55"/>
        <v>2.7247841879275437E-4</v>
      </c>
      <c r="AK90" s="278">
        <f t="shared" si="56"/>
        <v>9.2095902425246744E-5</v>
      </c>
      <c r="AL90" s="278">
        <f t="shared" si="57"/>
        <v>0</v>
      </c>
      <c r="AM90" s="278">
        <f t="shared" si="58"/>
        <v>0</v>
      </c>
      <c r="AN90" s="278">
        <f t="shared" si="59"/>
        <v>0</v>
      </c>
      <c r="AO90" s="278">
        <f t="shared" si="60"/>
        <v>3.9362596370438651E-4</v>
      </c>
      <c r="AP90" s="278">
        <f t="shared" si="61"/>
        <v>7.4607368197134657E-4</v>
      </c>
      <c r="AQ90" s="278">
        <f t="shared" si="62"/>
        <v>1.4672010100236577E-3</v>
      </c>
      <c r="AS90" s="283">
        <v>32210</v>
      </c>
      <c r="AT90" s="278">
        <f t="shared" si="63"/>
        <v>1.4380805436284259E-6</v>
      </c>
      <c r="AU90" s="278">
        <f t="shared" si="64"/>
        <v>4.8606170724435789E-7</v>
      </c>
      <c r="AV90" s="278">
        <f t="shared" si="65"/>
        <v>0</v>
      </c>
      <c r="AW90" s="278">
        <f t="shared" si="66"/>
        <v>0</v>
      </c>
      <c r="AX90" s="278">
        <f t="shared" si="67"/>
        <v>0</v>
      </c>
      <c r="AY90" s="278">
        <f t="shared" si="68"/>
        <v>2.0774703639953732E-6</v>
      </c>
      <c r="AZ90" s="278">
        <f t="shared" si="69"/>
        <v>3.9376110992932182E-6</v>
      </c>
      <c r="BA90" s="278">
        <f t="shared" si="70"/>
        <v>7.743560886235972E-6</v>
      </c>
      <c r="BC90" s="15">
        <v>32210</v>
      </c>
    </row>
    <row r="91" spans="1:55" x14ac:dyDescent="0.25">
      <c r="A91" s="295">
        <v>32211</v>
      </c>
      <c r="B91" s="289">
        <v>5.8999998727813406E-3</v>
      </c>
      <c r="C91" s="289">
        <v>3.8999998505460098E-3</v>
      </c>
      <c r="D91" s="289">
        <v>4.1999999084509909E-3</v>
      </c>
      <c r="E91" s="289">
        <v>1.7599999860976833E-2</v>
      </c>
      <c r="F91" s="289">
        <v>3.0999998998595402E-3</v>
      </c>
      <c r="G91" s="289">
        <v>5.0999999075429531E-3</v>
      </c>
      <c r="H91" s="289">
        <v>6.100000027799978E-3</v>
      </c>
      <c r="I91" s="289">
        <v>7.5000000942964176E-3</v>
      </c>
      <c r="J91" s="289">
        <v>2.3E-3</v>
      </c>
      <c r="K91" s="289">
        <v>1.999999964027666E-3</v>
      </c>
      <c r="O91" s="283">
        <v>32211</v>
      </c>
      <c r="P91" s="278">
        <f t="shared" si="39"/>
        <v>4.8467495101763803E-3</v>
      </c>
      <c r="Q91" s="278">
        <f t="shared" si="40"/>
        <v>1.2609376750065553E-2</v>
      </c>
      <c r="R91" s="278">
        <f t="shared" si="41"/>
        <v>2.4143233618794174E-3</v>
      </c>
      <c r="S91" s="278">
        <f t="shared" si="42"/>
        <v>2.6000405865259182E-3</v>
      </c>
      <c r="T91" s="278">
        <f t="shared" si="43"/>
        <v>9.8944982729175257E-4</v>
      </c>
      <c r="U91" s="278">
        <f t="shared" si="44"/>
        <v>2.5585687823295317E-3</v>
      </c>
      <c r="V91" s="278">
        <f t="shared" si="45"/>
        <v>3.2701467290716544E-3</v>
      </c>
      <c r="W91" s="278">
        <f t="shared" si="46"/>
        <v>6.4309500519330216E-3</v>
      </c>
      <c r="Y91" s="283">
        <v>32211</v>
      </c>
      <c r="Z91" s="278">
        <f t="shared" si="47"/>
        <v>1.1371220004644585E-2</v>
      </c>
      <c r="AA91" s="278">
        <f t="shared" si="48"/>
        <v>2.9583537759769182E-2</v>
      </c>
      <c r="AB91" s="278">
        <f t="shared" si="49"/>
        <v>5.6643740413324789E-3</v>
      </c>
      <c r="AC91" s="278">
        <f t="shared" si="50"/>
        <v>6.1000952222338848E-3</v>
      </c>
      <c r="AD91" s="278">
        <f t="shared" si="51"/>
        <v>2.3214015178768042E-3</v>
      </c>
      <c r="AE91" s="278">
        <f t="shared" si="52"/>
        <v>6.0027959893115936E-3</v>
      </c>
      <c r="AF91" s="278">
        <f t="shared" si="53"/>
        <v>7.6722673258988816E-3</v>
      </c>
      <c r="AG91" s="278">
        <f t="shared" si="54"/>
        <v>1.5087998198765936E-2</v>
      </c>
      <c r="AI91" s="283">
        <v>32211</v>
      </c>
      <c r="AJ91" s="278">
        <f t="shared" si="55"/>
        <v>2.2369613123890989E-3</v>
      </c>
      <c r="AK91" s="278">
        <f t="shared" si="56"/>
        <v>5.8197123461841017E-3</v>
      </c>
      <c r="AL91" s="278">
        <f t="shared" si="57"/>
        <v>1.1143030900981927E-3</v>
      </c>
      <c r="AM91" s="278">
        <f t="shared" si="58"/>
        <v>1.2000187322427315E-3</v>
      </c>
      <c r="AN91" s="278">
        <f t="shared" si="59"/>
        <v>4.5666915105773196E-4</v>
      </c>
      <c r="AO91" s="278">
        <f t="shared" si="60"/>
        <v>1.1808778995367069E-3</v>
      </c>
      <c r="AP91" s="278">
        <f t="shared" si="61"/>
        <v>1.5092984903407637E-3</v>
      </c>
      <c r="AQ91" s="278">
        <f t="shared" si="62"/>
        <v>2.9681307931998563E-3</v>
      </c>
      <c r="AS91" s="283">
        <v>32211</v>
      </c>
      <c r="AT91" s="278">
        <f t="shared" si="63"/>
        <v>1.1806184704275798E-5</v>
      </c>
      <c r="AU91" s="278">
        <f t="shared" si="64"/>
        <v>3.0715148493749428E-5</v>
      </c>
      <c r="AV91" s="278">
        <f t="shared" si="65"/>
        <v>5.8810440866293499E-6</v>
      </c>
      <c r="AW91" s="278">
        <f t="shared" si="66"/>
        <v>6.3334321979477494E-6</v>
      </c>
      <c r="AX91" s="278">
        <f t="shared" si="67"/>
        <v>2.4101982972491406E-6</v>
      </c>
      <c r="AY91" s="278">
        <f t="shared" si="68"/>
        <v>6.2324111364437305E-6</v>
      </c>
      <c r="AZ91" s="278">
        <f t="shared" si="69"/>
        <v>7.9657420323540299E-6</v>
      </c>
      <c r="BA91" s="278">
        <f t="shared" si="70"/>
        <v>1.5665134741888132E-5</v>
      </c>
      <c r="BC91" s="15">
        <v>32211</v>
      </c>
    </row>
    <row r="92" spans="1:55" x14ac:dyDescent="0.25">
      <c r="A92" s="295">
        <v>32212</v>
      </c>
      <c r="B92" s="289">
        <v>1.9900000457710117E-2</v>
      </c>
      <c r="C92" s="289">
        <v>1.7800000001443553E-2</v>
      </c>
      <c r="D92" s="289">
        <v>1.3700000010430804E-2</v>
      </c>
      <c r="E92" s="289">
        <v>7.5800000689923791E-2</v>
      </c>
      <c r="F92" s="289">
        <v>8.6000000883359514E-3</v>
      </c>
      <c r="G92" s="289">
        <v>2.4100000184262189E-2</v>
      </c>
      <c r="H92" s="289">
        <v>1.6900000002351596E-2</v>
      </c>
      <c r="I92" s="289">
        <v>1.9400000135647133E-2</v>
      </c>
      <c r="J92" s="289">
        <v>3.1999999999999997E-3</v>
      </c>
      <c r="K92" s="289">
        <v>2.8999999994994185E-3</v>
      </c>
      <c r="O92" s="283">
        <v>32212</v>
      </c>
      <c r="P92" s="278">
        <f t="shared" si="39"/>
        <v>1.7462923227328449E-2</v>
      </c>
      <c r="Q92" s="278">
        <f t="shared" si="40"/>
        <v>3.1655785730764684E-2</v>
      </c>
      <c r="R92" s="278">
        <f t="shared" si="41"/>
        <v>1.1019219869693644E-2</v>
      </c>
      <c r="S92" s="278">
        <f t="shared" si="42"/>
        <v>8.4810849616572658E-3</v>
      </c>
      <c r="T92" s="278">
        <f t="shared" si="43"/>
        <v>2.7449254441906964E-3</v>
      </c>
      <c r="U92" s="278">
        <f t="shared" si="44"/>
        <v>1.2090492008517723E-2</v>
      </c>
      <c r="V92" s="278">
        <f t="shared" si="45"/>
        <v>1.408392762941907E-2</v>
      </c>
      <c r="W92" s="278">
        <f t="shared" si="46"/>
        <v>2.7696933080903628E-2</v>
      </c>
      <c r="Y92" s="283">
        <v>32212</v>
      </c>
      <c r="Z92" s="278">
        <f t="shared" si="47"/>
        <v>4.0970704494885983E-2</v>
      </c>
      <c r="AA92" s="278">
        <f t="shared" si="48"/>
        <v>7.4269343445255612E-2</v>
      </c>
      <c r="AB92" s="278">
        <f t="shared" si="49"/>
        <v>2.5852785078896625E-2</v>
      </c>
      <c r="AC92" s="278">
        <f t="shared" si="50"/>
        <v>1.9897930102349741E-2</v>
      </c>
      <c r="AD92" s="278">
        <f t="shared" si="51"/>
        <v>6.4400173882935572E-3</v>
      </c>
      <c r="AE92" s="278">
        <f t="shared" si="52"/>
        <v>2.8366154327676193E-2</v>
      </c>
      <c r="AF92" s="278">
        <f t="shared" si="53"/>
        <v>3.3043060976713973E-2</v>
      </c>
      <c r="AG92" s="278">
        <f t="shared" si="54"/>
        <v>6.4981266074427738E-2</v>
      </c>
      <c r="AI92" s="283">
        <v>32212</v>
      </c>
      <c r="AJ92" s="278">
        <f t="shared" si="55"/>
        <v>8.0598107203054374E-3</v>
      </c>
      <c r="AK92" s="278">
        <f t="shared" si="56"/>
        <v>1.4610362644968317E-2</v>
      </c>
      <c r="AL92" s="278">
        <f t="shared" si="57"/>
        <v>5.0857937860124504E-3</v>
      </c>
      <c r="AM92" s="278">
        <f t="shared" si="58"/>
        <v>3.9143469053802768E-3</v>
      </c>
      <c r="AN92" s="278">
        <f t="shared" si="59"/>
        <v>1.2668886665495522E-3</v>
      </c>
      <c r="AO92" s="278">
        <f t="shared" si="60"/>
        <v>5.5802270808543329E-3</v>
      </c>
      <c r="AP92" s="278">
        <f t="shared" si="61"/>
        <v>6.5002742905011096E-3</v>
      </c>
      <c r="AQ92" s="278">
        <f t="shared" si="62"/>
        <v>1.2783199883493981E-2</v>
      </c>
      <c r="AS92" s="283">
        <v>32212</v>
      </c>
      <c r="AT92" s="278">
        <f t="shared" si="63"/>
        <v>4.2537889912723145E-5</v>
      </c>
      <c r="AU92" s="278">
        <f t="shared" si="64"/>
        <v>7.7110247292888341E-5</v>
      </c>
      <c r="AV92" s="278">
        <f t="shared" si="65"/>
        <v>2.6841689426176822E-5</v>
      </c>
      <c r="AW92" s="278">
        <f t="shared" si="66"/>
        <v>2.0659053111729241E-5</v>
      </c>
      <c r="AX92" s="278">
        <f t="shared" si="67"/>
        <v>6.6863568512337484E-6</v>
      </c>
      <c r="AY92" s="278">
        <f t="shared" si="68"/>
        <v>2.9451198482286758E-5</v>
      </c>
      <c r="AZ92" s="278">
        <f t="shared" si="69"/>
        <v>3.4307003199866968E-5</v>
      </c>
      <c r="BA92" s="278">
        <f t="shared" si="70"/>
        <v>6.7466888273996019E-5</v>
      </c>
      <c r="BC92" s="15">
        <v>32212</v>
      </c>
    </row>
    <row r="93" spans="1:55" x14ac:dyDescent="0.25">
      <c r="A93" s="295">
        <v>32213</v>
      </c>
      <c r="B93" s="289">
        <v>1.0999999722116625E-3</v>
      </c>
      <c r="C93" s="289">
        <v>1.4999999621068125E-3</v>
      </c>
      <c r="D93" s="289">
        <v>0</v>
      </c>
      <c r="E93" s="289">
        <v>1.9800000300165259E-2</v>
      </c>
      <c r="F93" s="289">
        <v>0</v>
      </c>
      <c r="G93" s="289">
        <v>4.0999999837367778E-3</v>
      </c>
      <c r="H93" s="289">
        <v>1.6999999570543876E-3</v>
      </c>
      <c r="I93" s="289">
        <v>1.8999999520019626E-3</v>
      </c>
      <c r="J93" s="289">
        <v>0</v>
      </c>
      <c r="K93" s="289">
        <v>0</v>
      </c>
      <c r="O93" s="283">
        <v>32213</v>
      </c>
      <c r="P93" s="278">
        <f t="shared" si="39"/>
        <v>2.0245635247279053E-3</v>
      </c>
      <c r="Q93" s="278">
        <f t="shared" si="40"/>
        <v>2.709852454771166E-3</v>
      </c>
      <c r="R93" s="278">
        <f t="shared" si="41"/>
        <v>9.2858592054194595E-4</v>
      </c>
      <c r="S93" s="278">
        <f t="shared" si="42"/>
        <v>0</v>
      </c>
      <c r="T93" s="278">
        <f t="shared" si="43"/>
        <v>0</v>
      </c>
      <c r="U93" s="278">
        <f t="shared" si="44"/>
        <v>2.0568886580616388E-3</v>
      </c>
      <c r="V93" s="278">
        <f t="shared" si="45"/>
        <v>3.6789151550373658E-3</v>
      </c>
      <c r="W93" s="278">
        <f t="shared" si="46"/>
        <v>7.2348189752516516E-3</v>
      </c>
      <c r="Y93" s="283">
        <v>32213</v>
      </c>
      <c r="Z93" s="278">
        <f t="shared" si="47"/>
        <v>4.7499375003231615E-3</v>
      </c>
      <c r="AA93" s="278">
        <f t="shared" si="48"/>
        <v>6.3577307592708127E-3</v>
      </c>
      <c r="AB93" s="278">
        <f t="shared" si="49"/>
        <v>2.178605428963796E-3</v>
      </c>
      <c r="AC93" s="278">
        <f t="shared" si="50"/>
        <v>0</v>
      </c>
      <c r="AD93" s="278">
        <f t="shared" si="51"/>
        <v>0</v>
      </c>
      <c r="AE93" s="278">
        <f t="shared" si="52"/>
        <v>4.825777236221537E-3</v>
      </c>
      <c r="AF93" s="278">
        <f t="shared" si="53"/>
        <v>8.6313009406645894E-3</v>
      </c>
      <c r="AG93" s="278">
        <f t="shared" si="54"/>
        <v>1.6973998365013489E-2</v>
      </c>
      <c r="AI93" s="283">
        <v>32213</v>
      </c>
      <c r="AJ93" s="278">
        <f t="shared" si="55"/>
        <v>9.3441393448980231E-4</v>
      </c>
      <c r="AK93" s="278">
        <f t="shared" si="56"/>
        <v>1.2507011329713073E-3</v>
      </c>
      <c r="AL93" s="278">
        <f t="shared" si="57"/>
        <v>4.2857811717320581E-4</v>
      </c>
      <c r="AM93" s="278">
        <f t="shared" si="58"/>
        <v>0</v>
      </c>
      <c r="AN93" s="278">
        <f t="shared" si="59"/>
        <v>0</v>
      </c>
      <c r="AO93" s="278">
        <f t="shared" si="60"/>
        <v>9.493332267976795E-4</v>
      </c>
      <c r="AP93" s="278">
        <f t="shared" si="61"/>
        <v>1.6979608407864766E-3</v>
      </c>
      <c r="AQ93" s="278">
        <f t="shared" si="62"/>
        <v>3.3391472193469158E-3</v>
      </c>
      <c r="AS93" s="283">
        <v>32213</v>
      </c>
      <c r="AT93" s="278">
        <f t="shared" si="63"/>
        <v>4.9316290986961787E-6</v>
      </c>
      <c r="AU93" s="278">
        <f t="shared" si="64"/>
        <v>6.6009226462374555E-6</v>
      </c>
      <c r="AV93" s="278">
        <f t="shared" si="65"/>
        <v>2.2619400628585862E-6</v>
      </c>
      <c r="AW93" s="278">
        <f t="shared" si="66"/>
        <v>0</v>
      </c>
      <c r="AX93" s="278">
        <f t="shared" si="67"/>
        <v>0</v>
      </c>
      <c r="AY93" s="278">
        <f t="shared" si="68"/>
        <v>5.0103698080988641E-6</v>
      </c>
      <c r="AZ93" s="278">
        <f t="shared" si="69"/>
        <v>8.9614599930397366E-6</v>
      </c>
      <c r="BA93" s="278">
        <f t="shared" si="70"/>
        <v>1.7623276990997613E-5</v>
      </c>
      <c r="BC93" s="15">
        <v>32213</v>
      </c>
    </row>
    <row r="94" spans="1:55" x14ac:dyDescent="0.25">
      <c r="A94" s="295">
        <v>32214</v>
      </c>
      <c r="B94" s="289">
        <v>0</v>
      </c>
      <c r="C94" s="289">
        <v>0</v>
      </c>
      <c r="D94" s="289">
        <v>0</v>
      </c>
      <c r="E94" s="289">
        <v>6.6999997361563155E-3</v>
      </c>
      <c r="F94" s="289">
        <v>0</v>
      </c>
      <c r="G94" s="289">
        <v>1.5999999595806E-3</v>
      </c>
      <c r="H94" s="289">
        <v>0</v>
      </c>
      <c r="I94" s="289">
        <v>0</v>
      </c>
      <c r="J94" s="289">
        <v>0</v>
      </c>
      <c r="K94" s="289">
        <v>0</v>
      </c>
      <c r="O94" s="283">
        <v>32214</v>
      </c>
      <c r="P94" s="278">
        <f t="shared" si="39"/>
        <v>4.5465267517387639E-4</v>
      </c>
      <c r="Q94" s="278">
        <f t="shared" si="40"/>
        <v>1.8780340886716983E-4</v>
      </c>
      <c r="R94" s="278">
        <f t="shared" si="41"/>
        <v>0</v>
      </c>
      <c r="S94" s="278">
        <f t="shared" si="42"/>
        <v>0</v>
      </c>
      <c r="T94" s="278">
        <f t="shared" si="43"/>
        <v>0</v>
      </c>
      <c r="U94" s="278">
        <f t="shared" si="44"/>
        <v>8.0268823971090572E-4</v>
      </c>
      <c r="V94" s="278">
        <f t="shared" si="45"/>
        <v>1.2448853633545698E-3</v>
      </c>
      <c r="W94" s="278">
        <f t="shared" si="46"/>
        <v>2.4481456813371964E-3</v>
      </c>
      <c r="Y94" s="283">
        <v>32214</v>
      </c>
      <c r="Z94" s="278">
        <f t="shared" si="47"/>
        <v>1.0666851225233254E-3</v>
      </c>
      <c r="AA94" s="278">
        <f t="shared" si="48"/>
        <v>4.4061569003451384E-4</v>
      </c>
      <c r="AB94" s="278">
        <f t="shared" si="49"/>
        <v>0</v>
      </c>
      <c r="AC94" s="278">
        <f t="shared" si="50"/>
        <v>0</v>
      </c>
      <c r="AD94" s="278">
        <f t="shared" si="51"/>
        <v>0</v>
      </c>
      <c r="AE94" s="278">
        <f t="shared" si="52"/>
        <v>1.883230100860202E-3</v>
      </c>
      <c r="AF94" s="278">
        <f t="shared" si="53"/>
        <v>2.9206925832549521E-3</v>
      </c>
      <c r="AG94" s="278">
        <f t="shared" si="54"/>
        <v>5.7437264062141918E-3</v>
      </c>
      <c r="AI94" s="283">
        <v>32214</v>
      </c>
      <c r="AJ94" s="278">
        <f t="shared" si="55"/>
        <v>2.0983969623409679E-4</v>
      </c>
      <c r="AK94" s="278">
        <f t="shared" si="56"/>
        <v>8.6678496400232225E-5</v>
      </c>
      <c r="AL94" s="278">
        <f t="shared" si="57"/>
        <v>0</v>
      </c>
      <c r="AM94" s="278">
        <f t="shared" si="58"/>
        <v>0</v>
      </c>
      <c r="AN94" s="278">
        <f t="shared" si="59"/>
        <v>0</v>
      </c>
      <c r="AO94" s="278">
        <f t="shared" si="60"/>
        <v>3.7047149525118727E-4</v>
      </c>
      <c r="AP94" s="278">
        <f t="shared" si="61"/>
        <v>5.7456247539441679E-4</v>
      </c>
      <c r="AQ94" s="278">
        <f t="shared" si="62"/>
        <v>1.1299133913863983E-3</v>
      </c>
      <c r="AS94" s="283">
        <v>32214</v>
      </c>
      <c r="AT94" s="278">
        <f t="shared" si="63"/>
        <v>1.1074872856799552E-6</v>
      </c>
      <c r="AU94" s="278">
        <f t="shared" si="64"/>
        <v>4.5746984211233678E-7</v>
      </c>
      <c r="AV94" s="278">
        <f t="shared" si="65"/>
        <v>0</v>
      </c>
      <c r="AW94" s="278">
        <f t="shared" si="66"/>
        <v>0</v>
      </c>
      <c r="AX94" s="278">
        <f t="shared" si="67"/>
        <v>0</v>
      </c>
      <c r="AY94" s="278">
        <f t="shared" si="68"/>
        <v>1.9552662249368219E-6</v>
      </c>
      <c r="AZ94" s="278">
        <f t="shared" si="69"/>
        <v>3.0324130645816443E-6</v>
      </c>
      <c r="BA94" s="278">
        <f t="shared" si="70"/>
        <v>5.963431787872658E-6</v>
      </c>
      <c r="BC94" s="15">
        <v>32214</v>
      </c>
    </row>
    <row r="95" spans="1:55" x14ac:dyDescent="0.25">
      <c r="A95" s="295">
        <v>32215</v>
      </c>
      <c r="B95" s="289">
        <v>0.24890000042680188</v>
      </c>
      <c r="C95" s="289">
        <v>0.20799999921466222</v>
      </c>
      <c r="D95" s="289">
        <v>0.15709999978629638</v>
      </c>
      <c r="E95" s="289">
        <v>1.0194000003673138</v>
      </c>
      <c r="F95" s="289">
        <v>9.9499999669496894E-2</v>
      </c>
      <c r="G95" s="289">
        <v>0.29079999961890279</v>
      </c>
      <c r="H95" s="289">
        <v>9.909999974712265E-2</v>
      </c>
      <c r="I95" s="289">
        <v>0.11579999977955593</v>
      </c>
      <c r="J95" s="289">
        <v>2.5300000000000003E-2</v>
      </c>
      <c r="K95" s="289">
        <v>2.3899999949208012E-2</v>
      </c>
      <c r="O95" s="283">
        <v>32215</v>
      </c>
      <c r="P95" s="278">
        <f t="shared" si="39"/>
        <v>0.22325842922229461</v>
      </c>
      <c r="Q95" s="278">
        <f t="shared" si="40"/>
        <v>0.22746435407286331</v>
      </c>
      <c r="R95" s="278">
        <f t="shared" si="41"/>
        <v>0.12876391708183094</v>
      </c>
      <c r="S95" s="278">
        <f t="shared" si="42"/>
        <v>9.7253901069305218E-2</v>
      </c>
      <c r="T95" s="278">
        <f t="shared" si="43"/>
        <v>3.175814860283508E-2</v>
      </c>
      <c r="U95" s="278">
        <f t="shared" si="44"/>
        <v>0.14588859106172405</v>
      </c>
      <c r="V95" s="278">
        <f t="shared" si="45"/>
        <v>0.18940838654255501</v>
      </c>
      <c r="W95" s="278">
        <f t="shared" si="46"/>
        <v>0.37248355324355353</v>
      </c>
      <c r="Y95" s="283">
        <v>32215</v>
      </c>
      <c r="Z95" s="278">
        <f t="shared" si="47"/>
        <v>0.52379862240615283</v>
      </c>
      <c r="AA95" s="278">
        <f t="shared" si="48"/>
        <v>0.53366636917094856</v>
      </c>
      <c r="AB95" s="278">
        <f t="shared" si="49"/>
        <v>0.30209995930737255</v>
      </c>
      <c r="AC95" s="278">
        <f t="shared" si="50"/>
        <v>0.22817261404721609</v>
      </c>
      <c r="AD95" s="278">
        <f t="shared" si="51"/>
        <v>7.4509502491266921E-2</v>
      </c>
      <c r="AE95" s="278">
        <f t="shared" si="52"/>
        <v>0.3422770790294295</v>
      </c>
      <c r="AF95" s="278">
        <f t="shared" si="53"/>
        <v>0.44438121458060986</v>
      </c>
      <c r="AG95" s="278">
        <f t="shared" si="54"/>
        <v>0.87390372107141401</v>
      </c>
      <c r="AI95" s="283">
        <v>32215</v>
      </c>
      <c r="AJ95" s="278">
        <f t="shared" si="55"/>
        <v>0.10304235194875136</v>
      </c>
      <c r="AK95" s="278">
        <f t="shared" si="56"/>
        <v>0.10498354803362922</v>
      </c>
      <c r="AL95" s="278">
        <f t="shared" si="57"/>
        <v>5.9429500191614276E-2</v>
      </c>
      <c r="AM95" s="278">
        <f t="shared" si="58"/>
        <v>4.4886415878140871E-2</v>
      </c>
      <c r="AN95" s="278">
        <f t="shared" si="59"/>
        <v>1.4657607047462344E-2</v>
      </c>
      <c r="AO95" s="278">
        <f t="shared" si="60"/>
        <v>6.7333195874641871E-2</v>
      </c>
      <c r="AP95" s="278">
        <f t="shared" si="61"/>
        <v>8.7419255327333092E-2</v>
      </c>
      <c r="AQ95" s="278">
        <f t="shared" si="62"/>
        <v>0.17191548611240931</v>
      </c>
      <c r="AS95" s="283">
        <v>32215</v>
      </c>
      <c r="AT95" s="278">
        <f t="shared" si="63"/>
        <v>5.438346352850767E-4</v>
      </c>
      <c r="AU95" s="278">
        <f t="shared" si="64"/>
        <v>5.5407983684415427E-4</v>
      </c>
      <c r="AV95" s="278">
        <f t="shared" si="65"/>
        <v>3.1365569545574202E-4</v>
      </c>
      <c r="AW95" s="278">
        <f t="shared" si="66"/>
        <v>2.3690052824574346E-4</v>
      </c>
      <c r="AX95" s="278">
        <f t="shared" si="67"/>
        <v>7.7359592750495716E-5</v>
      </c>
      <c r="AY95" s="278">
        <f t="shared" si="68"/>
        <v>3.5536964489394322E-4</v>
      </c>
      <c r="AZ95" s="278">
        <f t="shared" si="69"/>
        <v>4.6137940311648018E-4</v>
      </c>
      <c r="BA95" s="278">
        <f t="shared" si="70"/>
        <v>9.0733173225993806E-4</v>
      </c>
      <c r="BC95" s="15">
        <v>32215</v>
      </c>
    </row>
    <row r="96" spans="1:55" x14ac:dyDescent="0.25">
      <c r="A96" s="295">
        <v>32216</v>
      </c>
      <c r="B96" s="289">
        <v>2.1999999444233249E-3</v>
      </c>
      <c r="C96" s="289">
        <v>2.8999999121879227E-3</v>
      </c>
      <c r="D96" s="289">
        <v>1.9999999494757501E-4</v>
      </c>
      <c r="E96" s="289">
        <v>5.1399999996647266E-2</v>
      </c>
      <c r="F96" s="289">
        <v>0</v>
      </c>
      <c r="G96" s="289">
        <v>9.6000000485219061E-3</v>
      </c>
      <c r="H96" s="289">
        <v>2.2999999418971124E-3</v>
      </c>
      <c r="I96" s="289">
        <v>2.9999999460414979E-3</v>
      </c>
      <c r="J96" s="289">
        <v>0</v>
      </c>
      <c r="K96" s="289">
        <v>0</v>
      </c>
      <c r="O96" s="283">
        <v>32216</v>
      </c>
      <c r="P96" s="278">
        <f t="shared" si="39"/>
        <v>4.849858617195139E-3</v>
      </c>
      <c r="Q96" s="278">
        <f t="shared" si="40"/>
        <v>4.4078240867918405E-3</v>
      </c>
      <c r="R96" s="278">
        <f t="shared" si="41"/>
        <v>1.795266104039293E-3</v>
      </c>
      <c r="S96" s="278">
        <f t="shared" si="42"/>
        <v>1.2381145607225945E-4</v>
      </c>
      <c r="T96" s="278">
        <f t="shared" si="43"/>
        <v>0</v>
      </c>
      <c r="U96" s="278">
        <f t="shared" si="44"/>
        <v>4.8161295842735798E-3</v>
      </c>
      <c r="V96" s="278">
        <f t="shared" si="45"/>
        <v>9.5503149540360297E-3</v>
      </c>
      <c r="W96" s="278">
        <f t="shared" si="46"/>
        <v>1.8781297457888153E-2</v>
      </c>
      <c r="Y96" s="283">
        <v>32216</v>
      </c>
      <c r="Z96" s="278">
        <f t="shared" si="47"/>
        <v>1.1378514448034749E-2</v>
      </c>
      <c r="AA96" s="278">
        <f t="shared" si="48"/>
        <v>1.0341433434396242E-2</v>
      </c>
      <c r="AB96" s="278">
        <f t="shared" si="49"/>
        <v>4.2119704748614182E-3</v>
      </c>
      <c r="AC96" s="278">
        <f t="shared" si="50"/>
        <v>2.9048072386183947E-4</v>
      </c>
      <c r="AD96" s="278">
        <f t="shared" si="51"/>
        <v>0</v>
      </c>
      <c r="AE96" s="278">
        <f t="shared" si="52"/>
        <v>1.1299380947718783E-2</v>
      </c>
      <c r="AF96" s="278">
        <f t="shared" si="53"/>
        <v>2.2406508161392225E-2</v>
      </c>
      <c r="AG96" s="278">
        <f t="shared" si="54"/>
        <v>4.4063813266583741E-2</v>
      </c>
      <c r="AI96" s="283">
        <v>32216</v>
      </c>
      <c r="AJ96" s="278">
        <f t="shared" si="55"/>
        <v>2.2383962848592951E-3</v>
      </c>
      <c r="AK96" s="278">
        <f t="shared" si="56"/>
        <v>2.0343803477500802E-3</v>
      </c>
      <c r="AL96" s="278">
        <f t="shared" si="57"/>
        <v>8.2858435571044292E-4</v>
      </c>
      <c r="AM96" s="278">
        <f t="shared" si="58"/>
        <v>5.714374895642744E-5</v>
      </c>
      <c r="AN96" s="278">
        <f t="shared" si="59"/>
        <v>0</v>
      </c>
      <c r="AO96" s="278">
        <f t="shared" si="60"/>
        <v>2.2228290388954983E-3</v>
      </c>
      <c r="AP96" s="278">
        <f t="shared" si="61"/>
        <v>4.4078376710935526E-3</v>
      </c>
      <c r="AQ96" s="278">
        <f t="shared" si="62"/>
        <v>8.6682911344099171E-3</v>
      </c>
      <c r="AS96" s="283">
        <v>32216</v>
      </c>
      <c r="AT96" s="278">
        <f t="shared" si="63"/>
        <v>1.1813758170090723E-5</v>
      </c>
      <c r="AU96" s="278">
        <f t="shared" si="64"/>
        <v>1.0737007390903201E-5</v>
      </c>
      <c r="AV96" s="278">
        <f t="shared" si="65"/>
        <v>4.3730840995828931E-6</v>
      </c>
      <c r="AW96" s="278">
        <f t="shared" si="66"/>
        <v>3.0159200838114484E-7</v>
      </c>
      <c r="AX96" s="278">
        <f t="shared" si="67"/>
        <v>0</v>
      </c>
      <c r="AY96" s="278">
        <f t="shared" si="68"/>
        <v>1.1731597705281797E-5</v>
      </c>
      <c r="AZ96" s="278">
        <f t="shared" si="69"/>
        <v>2.3263587708549304E-5</v>
      </c>
      <c r="BA96" s="278">
        <f t="shared" si="70"/>
        <v>4.574931432049678E-5</v>
      </c>
      <c r="BC96" s="15">
        <v>32216</v>
      </c>
    </row>
    <row r="97" spans="1:55" x14ac:dyDescent="0.25">
      <c r="A97" s="295">
        <v>32217</v>
      </c>
      <c r="B97" s="289">
        <v>0</v>
      </c>
      <c r="C97" s="289">
        <v>0</v>
      </c>
      <c r="D97" s="289">
        <v>0</v>
      </c>
      <c r="E97" s="289">
        <v>1.2300000176765025E-2</v>
      </c>
      <c r="F97" s="289">
        <v>0</v>
      </c>
      <c r="G97" s="289">
        <v>2.4999999368446875E-3</v>
      </c>
      <c r="H97" s="289">
        <v>0</v>
      </c>
      <c r="I97" s="289">
        <v>0</v>
      </c>
      <c r="J97" s="289">
        <v>0</v>
      </c>
      <c r="K97" s="289">
        <v>0</v>
      </c>
      <c r="O97" s="283">
        <v>32217</v>
      </c>
      <c r="P97" s="278">
        <f t="shared" si="39"/>
        <v>8.3466092615304258E-4</v>
      </c>
      <c r="Q97" s="278">
        <f t="shared" si="40"/>
        <v>2.9344282635495288E-4</v>
      </c>
      <c r="R97" s="278">
        <f t="shared" si="41"/>
        <v>0</v>
      </c>
      <c r="S97" s="278">
        <f t="shared" si="42"/>
        <v>0</v>
      </c>
      <c r="T97" s="278">
        <f t="shared" si="43"/>
        <v>0</v>
      </c>
      <c r="U97" s="278">
        <f t="shared" si="44"/>
        <v>1.2542003745482902E-3</v>
      </c>
      <c r="V97" s="278">
        <f t="shared" si="45"/>
        <v>2.2853866854176479E-3</v>
      </c>
      <c r="W97" s="278">
        <f t="shared" si="46"/>
        <v>4.4943572386569874E-3</v>
      </c>
      <c r="Y97" s="283">
        <v>32217</v>
      </c>
      <c r="Z97" s="278">
        <f t="shared" si="47"/>
        <v>1.9582429421282923E-3</v>
      </c>
      <c r="AA97" s="278">
        <f t="shared" si="48"/>
        <v>6.8846201567892781E-4</v>
      </c>
      <c r="AB97" s="278">
        <f t="shared" si="49"/>
        <v>0</v>
      </c>
      <c r="AC97" s="278">
        <f t="shared" si="50"/>
        <v>0</v>
      </c>
      <c r="AD97" s="278">
        <f t="shared" si="51"/>
        <v>0</v>
      </c>
      <c r="AE97" s="278">
        <f t="shared" si="52"/>
        <v>2.9425470325940657E-3</v>
      </c>
      <c r="AF97" s="278">
        <f t="shared" si="53"/>
        <v>5.3618687619414055E-3</v>
      </c>
      <c r="AG97" s="278">
        <f t="shared" si="54"/>
        <v>1.0544453521464471E-2</v>
      </c>
      <c r="AI97" s="283">
        <v>32217</v>
      </c>
      <c r="AJ97" s="278">
        <f t="shared" si="55"/>
        <v>3.8522811976294272E-4</v>
      </c>
      <c r="AK97" s="278">
        <f t="shared" si="56"/>
        <v>1.3543515062536287E-4</v>
      </c>
      <c r="AL97" s="278">
        <f t="shared" si="57"/>
        <v>0</v>
      </c>
      <c r="AM97" s="278">
        <f t="shared" si="58"/>
        <v>0</v>
      </c>
      <c r="AN97" s="278">
        <f t="shared" si="59"/>
        <v>0</v>
      </c>
      <c r="AO97" s="278">
        <f t="shared" si="60"/>
        <v>5.7886171132998012E-4</v>
      </c>
      <c r="AP97" s="278">
        <f t="shared" si="61"/>
        <v>1.0547938548081453E-3</v>
      </c>
      <c r="AQ97" s="278">
        <f t="shared" si="62"/>
        <v>2.0743187255339943E-3</v>
      </c>
      <c r="AS97" s="283">
        <v>32217</v>
      </c>
      <c r="AT97" s="278">
        <f t="shared" si="63"/>
        <v>2.0331484098599754E-6</v>
      </c>
      <c r="AU97" s="278">
        <f t="shared" si="64"/>
        <v>7.147966283005262E-7</v>
      </c>
      <c r="AV97" s="278">
        <f t="shared" si="65"/>
        <v>0</v>
      </c>
      <c r="AW97" s="278">
        <f t="shared" si="66"/>
        <v>0</v>
      </c>
      <c r="AX97" s="278">
        <f t="shared" si="67"/>
        <v>0</v>
      </c>
      <c r="AY97" s="278">
        <f t="shared" si="68"/>
        <v>3.0551034764637841E-6</v>
      </c>
      <c r="AZ97" s="278">
        <f t="shared" si="69"/>
        <v>5.5669675670429886E-6</v>
      </c>
      <c r="BA97" s="278">
        <f t="shared" si="70"/>
        <v>1.0947793273651637E-5</v>
      </c>
      <c r="BC97" s="15">
        <v>32217</v>
      </c>
    </row>
    <row r="98" spans="1:55" x14ac:dyDescent="0.25">
      <c r="A98" s="295">
        <v>32218</v>
      </c>
      <c r="B98" s="289">
        <v>0</v>
      </c>
      <c r="C98" s="289">
        <v>0</v>
      </c>
      <c r="D98" s="289">
        <v>0</v>
      </c>
      <c r="E98" s="289">
        <v>5.4999997591949077E-3</v>
      </c>
      <c r="F98" s="289">
        <v>0</v>
      </c>
      <c r="G98" s="289">
        <v>3.9999998989515001E-4</v>
      </c>
      <c r="H98" s="289">
        <v>0</v>
      </c>
      <c r="I98" s="289">
        <v>0</v>
      </c>
      <c r="J98" s="289">
        <v>0</v>
      </c>
      <c r="K98" s="289">
        <v>0</v>
      </c>
      <c r="O98" s="283">
        <v>32218</v>
      </c>
      <c r="P98" s="278">
        <f t="shared" si="39"/>
        <v>3.7322234364865655E-4</v>
      </c>
      <c r="Q98" s="278">
        <f t="shared" si="40"/>
        <v>4.6950852216792459E-5</v>
      </c>
      <c r="R98" s="278">
        <f t="shared" si="41"/>
        <v>0</v>
      </c>
      <c r="S98" s="278">
        <f t="shared" si="42"/>
        <v>0</v>
      </c>
      <c r="T98" s="278">
        <f t="shared" si="43"/>
        <v>0</v>
      </c>
      <c r="U98" s="278">
        <f t="shared" si="44"/>
        <v>2.0067205992772643E-4</v>
      </c>
      <c r="V98" s="278">
        <f t="shared" si="45"/>
        <v>1.0219208161645899E-3</v>
      </c>
      <c r="W98" s="278">
        <f t="shared" si="46"/>
        <v>2.0096718191146045E-3</v>
      </c>
      <c r="Y98" s="283">
        <v>32218</v>
      </c>
      <c r="Z98" s="278">
        <f t="shared" si="47"/>
        <v>8.7563703702184801E-4</v>
      </c>
      <c r="AA98" s="278">
        <f t="shared" si="48"/>
        <v>1.1015392250862846E-4</v>
      </c>
      <c r="AB98" s="278">
        <f t="shared" si="49"/>
        <v>0</v>
      </c>
      <c r="AC98" s="278">
        <f t="shared" si="50"/>
        <v>0</v>
      </c>
      <c r="AD98" s="278">
        <f t="shared" si="51"/>
        <v>0</v>
      </c>
      <c r="AE98" s="278">
        <f t="shared" si="52"/>
        <v>4.7080752521505049E-4</v>
      </c>
      <c r="AF98" s="278">
        <f t="shared" si="53"/>
        <v>2.39758345330923E-3</v>
      </c>
      <c r="AG98" s="278">
        <f t="shared" si="54"/>
        <v>4.7149992679227258E-3</v>
      </c>
      <c r="AI98" s="283">
        <v>32218</v>
      </c>
      <c r="AJ98" s="278">
        <f t="shared" si="55"/>
        <v>1.7225646629937994E-4</v>
      </c>
      <c r="AK98" s="278">
        <f t="shared" si="56"/>
        <v>2.1669624100058056E-5</v>
      </c>
      <c r="AL98" s="278">
        <f t="shared" si="57"/>
        <v>0</v>
      </c>
      <c r="AM98" s="278">
        <f t="shared" si="58"/>
        <v>0</v>
      </c>
      <c r="AN98" s="278">
        <f t="shared" si="59"/>
        <v>0</v>
      </c>
      <c r="AO98" s="278">
        <f t="shared" si="60"/>
        <v>9.2617873812796817E-5</v>
      </c>
      <c r="AP98" s="278">
        <f t="shared" si="61"/>
        <v>4.7165576130673377E-4</v>
      </c>
      <c r="AQ98" s="278">
        <f t="shared" si="62"/>
        <v>9.2754083959135588E-4</v>
      </c>
      <c r="AS98" s="283">
        <v>32218</v>
      </c>
      <c r="AT98" s="278">
        <f t="shared" si="63"/>
        <v>9.0913134991339418E-7</v>
      </c>
      <c r="AU98" s="278">
        <f t="shared" si="64"/>
        <v>1.143674605280842E-7</v>
      </c>
      <c r="AV98" s="278">
        <f t="shared" si="65"/>
        <v>0</v>
      </c>
      <c r="AW98" s="278">
        <f t="shared" si="66"/>
        <v>0</v>
      </c>
      <c r="AX98" s="278">
        <f t="shared" si="67"/>
        <v>0</v>
      </c>
      <c r="AY98" s="278">
        <f t="shared" si="68"/>
        <v>4.8881655623420546E-7</v>
      </c>
      <c r="AZ98" s="278">
        <f t="shared" si="69"/>
        <v>2.4892942957855394E-6</v>
      </c>
      <c r="BA98" s="278">
        <f t="shared" si="70"/>
        <v>4.8953544311766006E-6</v>
      </c>
      <c r="BC98" s="15">
        <v>32218</v>
      </c>
    </row>
    <row r="99" spans="1:55" x14ac:dyDescent="0.25">
      <c r="A99" s="295">
        <v>32219</v>
      </c>
      <c r="B99" s="289">
        <v>0</v>
      </c>
      <c r="C99" s="289">
        <v>0</v>
      </c>
      <c r="D99" s="289">
        <v>0</v>
      </c>
      <c r="E99" s="289">
        <v>2.3999999393709E-3</v>
      </c>
      <c r="F99" s="289">
        <v>0</v>
      </c>
      <c r="G99" s="289">
        <v>0</v>
      </c>
      <c r="H99" s="289">
        <v>0</v>
      </c>
      <c r="I99" s="289">
        <v>0</v>
      </c>
      <c r="J99" s="289">
        <v>0</v>
      </c>
      <c r="K99" s="289">
        <v>0</v>
      </c>
      <c r="O99" s="283">
        <v>32219</v>
      </c>
      <c r="P99" s="278">
        <f t="shared" si="39"/>
        <v>1.6286066206296686E-4</v>
      </c>
      <c r="Q99" s="278">
        <f t="shared" si="40"/>
        <v>0</v>
      </c>
      <c r="R99" s="278">
        <f t="shared" si="41"/>
        <v>0</v>
      </c>
      <c r="S99" s="278">
        <f t="shared" si="42"/>
        <v>0</v>
      </c>
      <c r="T99" s="278">
        <f t="shared" si="43"/>
        <v>0</v>
      </c>
      <c r="U99" s="278">
        <f t="shared" si="44"/>
        <v>0</v>
      </c>
      <c r="V99" s="278">
        <f t="shared" si="45"/>
        <v>4.4592909167615871E-4</v>
      </c>
      <c r="W99" s="278">
        <f t="shared" si="46"/>
        <v>8.7694771912798805E-4</v>
      </c>
      <c r="Y99" s="283">
        <v>32219</v>
      </c>
      <c r="Z99" s="278">
        <f t="shared" si="47"/>
        <v>3.8209616868619149E-4</v>
      </c>
      <c r="AA99" s="278">
        <f t="shared" si="48"/>
        <v>0</v>
      </c>
      <c r="AB99" s="278">
        <f t="shared" si="49"/>
        <v>0</v>
      </c>
      <c r="AC99" s="278">
        <f t="shared" si="50"/>
        <v>0</v>
      </c>
      <c r="AD99" s="278">
        <f t="shared" si="51"/>
        <v>0</v>
      </c>
      <c r="AE99" s="278">
        <f t="shared" si="52"/>
        <v>0</v>
      </c>
      <c r="AF99" s="278">
        <f t="shared" si="53"/>
        <v>1.0462182535479108E-3</v>
      </c>
      <c r="AG99" s="278">
        <f t="shared" si="54"/>
        <v>2.0574542641079718E-3</v>
      </c>
      <c r="AI99" s="283">
        <v>32219</v>
      </c>
      <c r="AJ99" s="278">
        <f t="shared" si="55"/>
        <v>7.5166459413677014E-5</v>
      </c>
      <c r="AK99" s="278">
        <f t="shared" si="56"/>
        <v>0</v>
      </c>
      <c r="AL99" s="278">
        <f t="shared" si="57"/>
        <v>0</v>
      </c>
      <c r="AM99" s="278">
        <f t="shared" si="58"/>
        <v>0</v>
      </c>
      <c r="AN99" s="278">
        <f t="shared" si="59"/>
        <v>0</v>
      </c>
      <c r="AO99" s="278">
        <f t="shared" si="60"/>
        <v>0</v>
      </c>
      <c r="AP99" s="278">
        <f t="shared" si="61"/>
        <v>2.0581342692745785E-4</v>
      </c>
      <c r="AQ99" s="278">
        <f t="shared" si="62"/>
        <v>4.0474510113599452E-4</v>
      </c>
      <c r="AS99" s="283">
        <v>32219</v>
      </c>
      <c r="AT99" s="278">
        <f t="shared" si="63"/>
        <v>3.9671186912773983E-7</v>
      </c>
      <c r="AU99" s="278">
        <f t="shared" si="64"/>
        <v>0</v>
      </c>
      <c r="AV99" s="278">
        <f t="shared" si="65"/>
        <v>0</v>
      </c>
      <c r="AW99" s="278">
        <f t="shared" si="66"/>
        <v>0</v>
      </c>
      <c r="AX99" s="278">
        <f t="shared" si="67"/>
        <v>0</v>
      </c>
      <c r="AY99" s="278">
        <f t="shared" si="68"/>
        <v>0</v>
      </c>
      <c r="AZ99" s="278">
        <f t="shared" si="69"/>
        <v>1.0862375310060277E-6</v>
      </c>
      <c r="BA99" s="278">
        <f t="shared" si="70"/>
        <v>2.1361547004399709E-6</v>
      </c>
      <c r="BC99" s="15">
        <v>32219</v>
      </c>
    </row>
    <row r="100" spans="1:55" x14ac:dyDescent="0.25">
      <c r="A100" s="295">
        <v>32220</v>
      </c>
      <c r="B100" s="289">
        <v>0</v>
      </c>
      <c r="C100" s="289">
        <v>0</v>
      </c>
      <c r="D100" s="289">
        <v>0</v>
      </c>
      <c r="E100" s="289">
        <v>1.5999999595806E-3</v>
      </c>
      <c r="F100" s="289">
        <v>0</v>
      </c>
      <c r="G100" s="289">
        <v>0</v>
      </c>
      <c r="H100" s="289">
        <v>0</v>
      </c>
      <c r="I100" s="289">
        <v>0</v>
      </c>
      <c r="J100" s="289">
        <v>0</v>
      </c>
      <c r="K100" s="289">
        <v>0</v>
      </c>
      <c r="O100" s="283">
        <v>32220</v>
      </c>
      <c r="P100" s="278">
        <f t="shared" si="39"/>
        <v>1.0857377470864459E-4</v>
      </c>
      <c r="Q100" s="278">
        <f t="shared" si="40"/>
        <v>0</v>
      </c>
      <c r="R100" s="278">
        <f t="shared" si="41"/>
        <v>0</v>
      </c>
      <c r="S100" s="278">
        <f t="shared" si="42"/>
        <v>0</v>
      </c>
      <c r="T100" s="278">
        <f t="shared" si="43"/>
        <v>0</v>
      </c>
      <c r="U100" s="278">
        <f t="shared" si="44"/>
        <v>0</v>
      </c>
      <c r="V100" s="278">
        <f t="shared" si="45"/>
        <v>2.9728606111743914E-4</v>
      </c>
      <c r="W100" s="278">
        <f t="shared" si="46"/>
        <v>5.8463181275199196E-4</v>
      </c>
      <c r="Y100" s="283">
        <v>32220</v>
      </c>
      <c r="Z100" s="278">
        <f t="shared" si="47"/>
        <v>2.5473077912412768E-4</v>
      </c>
      <c r="AA100" s="278">
        <f t="shared" si="48"/>
        <v>0</v>
      </c>
      <c r="AB100" s="278">
        <f t="shared" si="49"/>
        <v>0</v>
      </c>
      <c r="AC100" s="278">
        <f t="shared" si="50"/>
        <v>0</v>
      </c>
      <c r="AD100" s="278">
        <f t="shared" si="51"/>
        <v>0</v>
      </c>
      <c r="AE100" s="278">
        <f t="shared" si="52"/>
        <v>0</v>
      </c>
      <c r="AF100" s="278">
        <f t="shared" si="53"/>
        <v>6.9747883569860718E-4</v>
      </c>
      <c r="AG100" s="278">
        <f t="shared" si="54"/>
        <v>1.3716361760719811E-3</v>
      </c>
      <c r="AI100" s="283">
        <v>32220</v>
      </c>
      <c r="AJ100" s="278">
        <f t="shared" si="55"/>
        <v>5.011097294245135E-5</v>
      </c>
      <c r="AK100" s="278">
        <f t="shared" si="56"/>
        <v>0</v>
      </c>
      <c r="AL100" s="278">
        <f t="shared" si="57"/>
        <v>0</v>
      </c>
      <c r="AM100" s="278">
        <f t="shared" si="58"/>
        <v>0</v>
      </c>
      <c r="AN100" s="278">
        <f t="shared" si="59"/>
        <v>0</v>
      </c>
      <c r="AO100" s="278">
        <f t="shared" si="60"/>
        <v>0</v>
      </c>
      <c r="AP100" s="278">
        <f t="shared" si="61"/>
        <v>1.372089512849719E-4</v>
      </c>
      <c r="AQ100" s="278">
        <f t="shared" si="62"/>
        <v>2.6983006742399627E-4</v>
      </c>
      <c r="AS100" s="283">
        <v>32220</v>
      </c>
      <c r="AT100" s="278">
        <f t="shared" si="63"/>
        <v>2.6447457941849322E-7</v>
      </c>
      <c r="AU100" s="278">
        <f t="shared" si="64"/>
        <v>0</v>
      </c>
      <c r="AV100" s="278">
        <f t="shared" si="65"/>
        <v>0</v>
      </c>
      <c r="AW100" s="278">
        <f t="shared" si="66"/>
        <v>0</v>
      </c>
      <c r="AX100" s="278">
        <f t="shared" si="67"/>
        <v>0</v>
      </c>
      <c r="AY100" s="278">
        <f t="shared" si="68"/>
        <v>0</v>
      </c>
      <c r="AZ100" s="278">
        <f t="shared" si="69"/>
        <v>7.2415835400401844E-7</v>
      </c>
      <c r="BA100" s="278">
        <f t="shared" si="70"/>
        <v>1.4241031336266469E-6</v>
      </c>
      <c r="BC100" s="15">
        <v>32220</v>
      </c>
    </row>
    <row r="101" spans="1:55" x14ac:dyDescent="0.25">
      <c r="A101" s="295">
        <v>32221</v>
      </c>
      <c r="B101" s="289">
        <v>0</v>
      </c>
      <c r="C101" s="289">
        <v>0</v>
      </c>
      <c r="D101" s="289">
        <v>0</v>
      </c>
      <c r="E101" s="289">
        <v>0</v>
      </c>
      <c r="F101" s="289">
        <v>0</v>
      </c>
      <c r="G101" s="289">
        <v>0</v>
      </c>
      <c r="H101" s="289">
        <v>0</v>
      </c>
      <c r="I101" s="289">
        <v>0</v>
      </c>
      <c r="J101" s="289">
        <v>0</v>
      </c>
      <c r="K101" s="289">
        <v>0</v>
      </c>
      <c r="O101" s="283">
        <v>32221</v>
      </c>
      <c r="P101" s="278">
        <f t="shared" si="39"/>
        <v>0</v>
      </c>
      <c r="Q101" s="278">
        <f t="shared" si="40"/>
        <v>0</v>
      </c>
      <c r="R101" s="278">
        <f t="shared" si="41"/>
        <v>0</v>
      </c>
      <c r="S101" s="278">
        <f t="shared" si="42"/>
        <v>0</v>
      </c>
      <c r="T101" s="278">
        <f t="shared" si="43"/>
        <v>0</v>
      </c>
      <c r="U101" s="278">
        <f t="shared" si="44"/>
        <v>0</v>
      </c>
      <c r="V101" s="278">
        <f t="shared" si="45"/>
        <v>0</v>
      </c>
      <c r="W101" s="278">
        <f t="shared" si="46"/>
        <v>0</v>
      </c>
      <c r="Y101" s="283">
        <v>32221</v>
      </c>
      <c r="Z101" s="278">
        <f t="shared" si="47"/>
        <v>0</v>
      </c>
      <c r="AA101" s="278">
        <f t="shared" si="48"/>
        <v>0</v>
      </c>
      <c r="AB101" s="278">
        <f t="shared" si="49"/>
        <v>0</v>
      </c>
      <c r="AC101" s="278">
        <f t="shared" si="50"/>
        <v>0</v>
      </c>
      <c r="AD101" s="278">
        <f t="shared" si="51"/>
        <v>0</v>
      </c>
      <c r="AE101" s="278">
        <f t="shared" si="52"/>
        <v>0</v>
      </c>
      <c r="AF101" s="278">
        <f t="shared" si="53"/>
        <v>0</v>
      </c>
      <c r="AG101" s="278">
        <f t="shared" si="54"/>
        <v>0</v>
      </c>
      <c r="AI101" s="283">
        <v>32221</v>
      </c>
      <c r="AJ101" s="278">
        <f t="shared" si="55"/>
        <v>0</v>
      </c>
      <c r="AK101" s="278">
        <f t="shared" si="56"/>
        <v>0</v>
      </c>
      <c r="AL101" s="278">
        <f t="shared" si="57"/>
        <v>0</v>
      </c>
      <c r="AM101" s="278">
        <f t="shared" si="58"/>
        <v>0</v>
      </c>
      <c r="AN101" s="278">
        <f t="shared" si="59"/>
        <v>0</v>
      </c>
      <c r="AO101" s="278">
        <f t="shared" si="60"/>
        <v>0</v>
      </c>
      <c r="AP101" s="278">
        <f t="shared" si="61"/>
        <v>0</v>
      </c>
      <c r="AQ101" s="278">
        <f t="shared" si="62"/>
        <v>0</v>
      </c>
      <c r="AS101" s="283">
        <v>32221</v>
      </c>
      <c r="AT101" s="278">
        <f t="shared" si="63"/>
        <v>0</v>
      </c>
      <c r="AU101" s="278">
        <f t="shared" si="64"/>
        <v>0</v>
      </c>
      <c r="AV101" s="278">
        <f t="shared" si="65"/>
        <v>0</v>
      </c>
      <c r="AW101" s="278">
        <f t="shared" si="66"/>
        <v>0</v>
      </c>
      <c r="AX101" s="278">
        <f t="shared" si="67"/>
        <v>0</v>
      </c>
      <c r="AY101" s="278">
        <f t="shared" si="68"/>
        <v>0</v>
      </c>
      <c r="AZ101" s="278">
        <f t="shared" si="69"/>
        <v>0</v>
      </c>
      <c r="BA101" s="278">
        <f t="shared" si="70"/>
        <v>0</v>
      </c>
      <c r="BC101" s="15">
        <v>32221</v>
      </c>
    </row>
    <row r="102" spans="1:55" x14ac:dyDescent="0.25">
      <c r="A102" s="295">
        <v>32222</v>
      </c>
      <c r="B102" s="289">
        <v>1.8400000182737134E-2</v>
      </c>
      <c r="C102" s="289">
        <v>1.4200000150594862E-2</v>
      </c>
      <c r="D102" s="289">
        <v>1.2999999686144291E-2</v>
      </c>
      <c r="E102" s="289">
        <v>5.2200001198798404E-2</v>
      </c>
      <c r="F102" s="289">
        <v>8.3999997586943157E-3</v>
      </c>
      <c r="G102" s="289">
        <v>1.8100000044796633E-2</v>
      </c>
      <c r="H102" s="289">
        <v>7.1000001480570132E-3</v>
      </c>
      <c r="I102" s="289">
        <v>8.4000001297681627E-3</v>
      </c>
      <c r="J102" s="289">
        <v>2.0999999999999999E-3</v>
      </c>
      <c r="K102" s="289">
        <v>1.7000000079860961E-3</v>
      </c>
      <c r="O102" s="283">
        <v>32222</v>
      </c>
      <c r="P102" s="278">
        <f t="shared" si="39"/>
        <v>1.4932873930227072E-2</v>
      </c>
      <c r="Q102" s="278">
        <f t="shared" si="40"/>
        <v>1.659132338430357E-2</v>
      </c>
      <c r="R102" s="278">
        <f t="shared" si="41"/>
        <v>8.7906136964268494E-3</v>
      </c>
      <c r="S102" s="278">
        <f t="shared" si="42"/>
        <v>8.0477446537053337E-3</v>
      </c>
      <c r="T102" s="278">
        <f t="shared" si="43"/>
        <v>2.6810898641859439E-3</v>
      </c>
      <c r="U102" s="278">
        <f t="shared" si="44"/>
        <v>9.0804109635936811E-3</v>
      </c>
      <c r="V102" s="278">
        <f t="shared" si="45"/>
        <v>9.6989582117140323E-3</v>
      </c>
      <c r="W102" s="278">
        <f t="shared" si="46"/>
        <v>1.9073613810908555E-2</v>
      </c>
      <c r="Y102" s="283">
        <v>32222</v>
      </c>
      <c r="Z102" s="278">
        <f t="shared" si="47"/>
        <v>3.5034819605532744E-2</v>
      </c>
      <c r="AA102" s="278">
        <f t="shared" si="48"/>
        <v>3.8925797170866069E-2</v>
      </c>
      <c r="AB102" s="278">
        <f t="shared" si="49"/>
        <v>2.0624132133924531E-2</v>
      </c>
      <c r="AC102" s="278">
        <f t="shared" si="50"/>
        <v>1.8881247072154821E-2</v>
      </c>
      <c r="AD102" s="278">
        <f t="shared" si="51"/>
        <v>6.2902492967439457E-3</v>
      </c>
      <c r="AE102" s="278">
        <f t="shared" si="52"/>
        <v>2.1304041106892865E-2</v>
      </c>
      <c r="AF102" s="278">
        <f t="shared" si="53"/>
        <v>2.2755248112098305E-2</v>
      </c>
      <c r="AG102" s="278">
        <f t="shared" si="54"/>
        <v>4.4749632402516226E-2</v>
      </c>
      <c r="AI102" s="283">
        <v>32222</v>
      </c>
      <c r="AJ102" s="278">
        <f t="shared" si="55"/>
        <v>6.8920956601048033E-3</v>
      </c>
      <c r="AK102" s="278">
        <f t="shared" si="56"/>
        <v>7.6575338696785707E-3</v>
      </c>
      <c r="AL102" s="278">
        <f t="shared" si="57"/>
        <v>4.0572063214277766E-3</v>
      </c>
      <c r="AM102" s="278">
        <f t="shared" si="58"/>
        <v>3.7143436863255387E-3</v>
      </c>
      <c r="AN102" s="278">
        <f t="shared" si="59"/>
        <v>1.2374260911627434E-3</v>
      </c>
      <c r="AO102" s="278">
        <f t="shared" si="60"/>
        <v>4.1909589062740062E-3</v>
      </c>
      <c r="AP102" s="278">
        <f t="shared" si="61"/>
        <v>4.4764422515603227E-3</v>
      </c>
      <c r="AQ102" s="278">
        <f t="shared" si="62"/>
        <v>8.8032063742654858E-3</v>
      </c>
      <c r="AS102" s="283">
        <v>32222</v>
      </c>
      <c r="AT102" s="278">
        <f t="shared" si="63"/>
        <v>3.6374949317219792E-5</v>
      </c>
      <c r="AU102" s="278">
        <f t="shared" si="64"/>
        <v>4.0414762089970234E-5</v>
      </c>
      <c r="AV102" s="278">
        <f t="shared" si="65"/>
        <v>2.1413033363091041E-5</v>
      </c>
      <c r="AW102" s="278">
        <f t="shared" si="66"/>
        <v>1.9603480566718122E-5</v>
      </c>
      <c r="AX102" s="278">
        <f t="shared" si="67"/>
        <v>6.5308599255811457E-6</v>
      </c>
      <c r="AY102" s="278">
        <f t="shared" si="68"/>
        <v>2.2118949783112812E-5</v>
      </c>
      <c r="AZ102" s="278">
        <f t="shared" si="69"/>
        <v>2.3625667438790591E-5</v>
      </c>
      <c r="BA102" s="278">
        <f t="shared" si="70"/>
        <v>4.6461366975290069E-5</v>
      </c>
      <c r="BC102" s="15">
        <v>32222</v>
      </c>
    </row>
    <row r="103" spans="1:55" x14ac:dyDescent="0.25">
      <c r="A103" s="295">
        <v>32223</v>
      </c>
      <c r="B103" s="289">
        <v>2.2699999208271055E-2</v>
      </c>
      <c r="C103" s="289">
        <v>2.0300000251154422E-2</v>
      </c>
      <c r="D103" s="289">
        <v>1.6100000117148738E-2</v>
      </c>
      <c r="E103" s="289">
        <v>9.6099999966099858E-2</v>
      </c>
      <c r="F103" s="289">
        <v>9.9999997837585501E-3</v>
      </c>
      <c r="G103" s="289">
        <v>3.0000000027939684E-2</v>
      </c>
      <c r="H103" s="289">
        <v>2.3200000163342338E-2</v>
      </c>
      <c r="I103" s="289">
        <v>2.670000000944129E-2</v>
      </c>
      <c r="J103" s="289">
        <v>5.0000000000000001E-3</v>
      </c>
      <c r="K103" s="289">
        <v>4.4999998426646926E-3</v>
      </c>
      <c r="O103" s="283">
        <v>32223</v>
      </c>
      <c r="P103" s="278">
        <f t="shared" si="39"/>
        <v>2.0573812634951658E-2</v>
      </c>
      <c r="Q103" s="278">
        <f t="shared" si="40"/>
        <v>4.3292116556081651E-2</v>
      </c>
      <c r="R103" s="278">
        <f t="shared" si="41"/>
        <v>1.2566863264278978E-2</v>
      </c>
      <c r="S103" s="278">
        <f t="shared" si="42"/>
        <v>9.9668225381217834E-3</v>
      </c>
      <c r="T103" s="278">
        <f t="shared" si="43"/>
        <v>3.1917736705106914E-3</v>
      </c>
      <c r="U103" s="278">
        <f t="shared" si="44"/>
        <v>1.5050404888801477E-2</v>
      </c>
      <c r="V103" s="278">
        <f t="shared" si="45"/>
        <v>1.7855744490641458E-2</v>
      </c>
      <c r="W103" s="278">
        <f t="shared" si="46"/>
        <v>3.5114449128095179E-2</v>
      </c>
      <c r="Y103" s="283">
        <v>32223</v>
      </c>
      <c r="Z103" s="278">
        <f t="shared" si="47"/>
        <v>4.8269329643540422E-2</v>
      </c>
      <c r="AA103" s="278">
        <f t="shared" si="48"/>
        <v>0.10156996576619157</v>
      </c>
      <c r="AB103" s="278">
        <f t="shared" si="49"/>
        <v>2.9483794581577603E-2</v>
      </c>
      <c r="AC103" s="278">
        <f t="shared" si="50"/>
        <v>2.3383699031747262E-2</v>
      </c>
      <c r="AD103" s="278">
        <f t="shared" si="51"/>
        <v>7.4883920731212382E-3</v>
      </c>
      <c r="AE103" s="278">
        <f t="shared" si="52"/>
        <v>3.5310565316034236E-2</v>
      </c>
      <c r="AF103" s="278">
        <f t="shared" si="53"/>
        <v>4.1892323612658808E-2</v>
      </c>
      <c r="AG103" s="278">
        <f t="shared" si="54"/>
        <v>8.2383899877454078E-2</v>
      </c>
      <c r="AI103" s="283">
        <v>32223</v>
      </c>
      <c r="AJ103" s="278">
        <f t="shared" si="55"/>
        <v>9.4956058315161483E-3</v>
      </c>
      <c r="AK103" s="278">
        <f t="shared" si="56"/>
        <v>1.9980976872037686E-2</v>
      </c>
      <c r="AL103" s="278">
        <f t="shared" si="57"/>
        <v>5.8000907373595284E-3</v>
      </c>
      <c r="AM103" s="278">
        <f t="shared" si="58"/>
        <v>4.6000719406715926E-3</v>
      </c>
      <c r="AN103" s="278">
        <f t="shared" si="59"/>
        <v>1.473126309466473E-3</v>
      </c>
      <c r="AO103" s="278">
        <f t="shared" si="60"/>
        <v>6.9463407179083739E-3</v>
      </c>
      <c r="AP103" s="278">
        <f t="shared" si="61"/>
        <v>8.2411128418345189E-3</v>
      </c>
      <c r="AQ103" s="278">
        <f t="shared" si="62"/>
        <v>1.620666882835162E-2</v>
      </c>
      <c r="AS103" s="283">
        <v>32223</v>
      </c>
      <c r="AT103" s="278">
        <f t="shared" si="63"/>
        <v>5.0115697444113005E-5</v>
      </c>
      <c r="AU103" s="278">
        <f t="shared" si="64"/>
        <v>1.0545515571353222E-4</v>
      </c>
      <c r="AV103" s="278">
        <f t="shared" si="65"/>
        <v>3.0611590002730844E-5</v>
      </c>
      <c r="AW103" s="278">
        <f t="shared" si="66"/>
        <v>2.4278157464655627E-5</v>
      </c>
      <c r="AX103" s="278">
        <f t="shared" si="67"/>
        <v>7.7748332999619417E-6</v>
      </c>
      <c r="AY103" s="278">
        <f t="shared" si="68"/>
        <v>3.6661242677849753E-5</v>
      </c>
      <c r="AZ103" s="278">
        <f t="shared" si="69"/>
        <v>4.3494762220793298E-5</v>
      </c>
      <c r="BA103" s="278">
        <f t="shared" si="70"/>
        <v>8.5535196594077999E-5</v>
      </c>
      <c r="BC103" s="15">
        <v>32223</v>
      </c>
    </row>
    <row r="104" spans="1:55" x14ac:dyDescent="0.25">
      <c r="A104" s="295">
        <v>32224</v>
      </c>
      <c r="B104" s="289">
        <v>1.19999996968545E-3</v>
      </c>
      <c r="C104" s="289">
        <v>1.6999999570543876E-3</v>
      </c>
      <c r="D104" s="289">
        <v>0</v>
      </c>
      <c r="E104" s="289">
        <v>2.3400000180117803E-2</v>
      </c>
      <c r="F104" s="289">
        <v>0</v>
      </c>
      <c r="G104" s="289">
        <v>4.5999999929335874E-3</v>
      </c>
      <c r="H104" s="289">
        <v>2.0999999469495374E-3</v>
      </c>
      <c r="I104" s="289">
        <v>2.3999999393709E-3</v>
      </c>
      <c r="J104" s="289">
        <v>0</v>
      </c>
      <c r="K104" s="289">
        <v>0</v>
      </c>
      <c r="O104" s="283">
        <v>32224</v>
      </c>
      <c r="P104" s="278">
        <f t="shared" si="39"/>
        <v>2.3307602438835413E-3</v>
      </c>
      <c r="Q104" s="278">
        <f t="shared" si="40"/>
        <v>3.3256925749294165E-3</v>
      </c>
      <c r="R104" s="278">
        <f t="shared" si="41"/>
        <v>1.0523973766142054E-3</v>
      </c>
      <c r="S104" s="278">
        <f t="shared" si="42"/>
        <v>0</v>
      </c>
      <c r="T104" s="278">
        <f t="shared" si="43"/>
        <v>0</v>
      </c>
      <c r="U104" s="278">
        <f t="shared" si="44"/>
        <v>2.3077287439219069E-3</v>
      </c>
      <c r="V104" s="278">
        <f t="shared" si="45"/>
        <v>4.3478087871440061E-3</v>
      </c>
      <c r="W104" s="278">
        <f t="shared" si="46"/>
        <v>8.5502405433092506E-3</v>
      </c>
      <c r="Y104" s="283">
        <v>32224</v>
      </c>
      <c r="Z104" s="278">
        <f t="shared" si="47"/>
        <v>5.4683221106498463E-3</v>
      </c>
      <c r="AA104" s="278">
        <f t="shared" si="48"/>
        <v>7.8025864257959387E-3</v>
      </c>
      <c r="AB104" s="278">
        <f t="shared" si="49"/>
        <v>2.4690861528256359E-3</v>
      </c>
      <c r="AC104" s="278">
        <f t="shared" si="50"/>
        <v>0</v>
      </c>
      <c r="AD104" s="278">
        <f t="shared" si="51"/>
        <v>0</v>
      </c>
      <c r="AE104" s="278">
        <f t="shared" si="52"/>
        <v>5.4142866684321663E-3</v>
      </c>
      <c r="AF104" s="278">
        <f t="shared" si="53"/>
        <v>1.0200628308299398E-2</v>
      </c>
      <c r="AG104" s="278">
        <f t="shared" si="54"/>
        <v>2.006017973622555E-2</v>
      </c>
      <c r="AI104" s="283">
        <v>32224</v>
      </c>
      <c r="AJ104" s="278">
        <f t="shared" si="55"/>
        <v>1.0757354971770189E-3</v>
      </c>
      <c r="AK104" s="278">
        <f t="shared" si="56"/>
        <v>1.5349350345828076E-3</v>
      </c>
      <c r="AL104" s="278">
        <f t="shared" si="57"/>
        <v>4.8572186612963329E-4</v>
      </c>
      <c r="AM104" s="278">
        <f t="shared" si="58"/>
        <v>0</v>
      </c>
      <c r="AN104" s="278">
        <f t="shared" si="59"/>
        <v>0</v>
      </c>
      <c r="AO104" s="278">
        <f t="shared" si="60"/>
        <v>1.0651055741178032E-3</v>
      </c>
      <c r="AP104" s="278">
        <f t="shared" si="61"/>
        <v>2.0066809786818489E-3</v>
      </c>
      <c r="AQ104" s="278">
        <f t="shared" si="62"/>
        <v>3.946264866142731E-3</v>
      </c>
      <c r="AS104" s="283">
        <v>32224</v>
      </c>
      <c r="AT104" s="278">
        <f t="shared" si="63"/>
        <v>5.6774929017675997E-6</v>
      </c>
      <c r="AU104" s="278">
        <f t="shared" si="64"/>
        <v>8.1010460158537073E-6</v>
      </c>
      <c r="AV104" s="278">
        <f t="shared" si="65"/>
        <v>2.5635320712397312E-6</v>
      </c>
      <c r="AW104" s="278">
        <f t="shared" si="66"/>
        <v>0</v>
      </c>
      <c r="AX104" s="278">
        <f t="shared" si="67"/>
        <v>0</v>
      </c>
      <c r="AY104" s="278">
        <f t="shared" si="68"/>
        <v>5.621390530066184E-6</v>
      </c>
      <c r="AZ104" s="278">
        <f t="shared" si="69"/>
        <v>1.0590816276376424E-5</v>
      </c>
      <c r="BA104" s="278">
        <f t="shared" si="70"/>
        <v>2.0827509015753303E-5</v>
      </c>
      <c r="BC104" s="15">
        <v>32224</v>
      </c>
    </row>
    <row r="105" spans="1:55" x14ac:dyDescent="0.25">
      <c r="A105" s="295">
        <v>32225</v>
      </c>
      <c r="B105" s="289">
        <v>0</v>
      </c>
      <c r="C105" s="289">
        <v>0</v>
      </c>
      <c r="D105" s="289">
        <v>0</v>
      </c>
      <c r="E105" s="289">
        <v>7.4999998323619392E-3</v>
      </c>
      <c r="F105" s="289">
        <v>0</v>
      </c>
      <c r="G105" s="289">
        <v>1.7999999545281751E-3</v>
      </c>
      <c r="H105" s="289">
        <v>0</v>
      </c>
      <c r="I105" s="289">
        <v>0</v>
      </c>
      <c r="J105" s="289">
        <v>0</v>
      </c>
      <c r="K105" s="289">
        <v>0</v>
      </c>
      <c r="O105" s="283">
        <v>32225</v>
      </c>
      <c r="P105" s="278">
        <f t="shared" si="39"/>
        <v>5.0893957042798081E-4</v>
      </c>
      <c r="Q105" s="278">
        <f t="shared" si="40"/>
        <v>2.1127883497556608E-4</v>
      </c>
      <c r="R105" s="278">
        <f t="shared" si="41"/>
        <v>0</v>
      </c>
      <c r="S105" s="278">
        <f t="shared" si="42"/>
        <v>0</v>
      </c>
      <c r="T105" s="278">
        <f t="shared" si="43"/>
        <v>0</v>
      </c>
      <c r="U105" s="278">
        <f t="shared" si="44"/>
        <v>9.0302426967476894E-4</v>
      </c>
      <c r="V105" s="278">
        <f t="shared" si="45"/>
        <v>1.393528415543698E-3</v>
      </c>
      <c r="W105" s="278">
        <f t="shared" si="46"/>
        <v>2.740461630250757E-3</v>
      </c>
      <c r="Y105" s="283">
        <v>32225</v>
      </c>
      <c r="Z105" s="278">
        <f t="shared" si="47"/>
        <v>1.1940505306194935E-3</v>
      </c>
      <c r="AA105" s="278">
        <f t="shared" si="48"/>
        <v>4.9569265128882815E-4</v>
      </c>
      <c r="AB105" s="278">
        <f t="shared" si="49"/>
        <v>0</v>
      </c>
      <c r="AC105" s="278">
        <f t="shared" si="50"/>
        <v>0</v>
      </c>
      <c r="AD105" s="278">
        <f t="shared" si="51"/>
        <v>0</v>
      </c>
      <c r="AE105" s="278">
        <f t="shared" si="52"/>
        <v>2.118633863467727E-3</v>
      </c>
      <c r="AF105" s="278">
        <f t="shared" si="53"/>
        <v>3.2694320518525223E-3</v>
      </c>
      <c r="AG105" s="278">
        <f t="shared" si="54"/>
        <v>6.4295445940498524E-3</v>
      </c>
      <c r="AI105" s="283">
        <v>32225</v>
      </c>
      <c r="AJ105" s="278">
        <f t="shared" si="55"/>
        <v>2.3489518635137578E-4</v>
      </c>
      <c r="AK105" s="278">
        <f t="shared" si="56"/>
        <v>9.7513308450261263E-5</v>
      </c>
      <c r="AL105" s="278">
        <f t="shared" si="57"/>
        <v>0</v>
      </c>
      <c r="AM105" s="278">
        <f t="shared" si="58"/>
        <v>0</v>
      </c>
      <c r="AN105" s="278">
        <f t="shared" si="59"/>
        <v>0</v>
      </c>
      <c r="AO105" s="278">
        <f t="shared" si="60"/>
        <v>4.1678043215758565E-4</v>
      </c>
      <c r="AP105" s="278">
        <f t="shared" si="61"/>
        <v>6.4316696102016831E-4</v>
      </c>
      <c r="AQ105" s="278">
        <f t="shared" si="62"/>
        <v>1.2648284447311186E-3</v>
      </c>
      <c r="AS105" s="283">
        <v>32225</v>
      </c>
      <c r="AT105" s="278">
        <f t="shared" si="63"/>
        <v>1.239724594632261E-6</v>
      </c>
      <c r="AU105" s="278">
        <f t="shared" si="64"/>
        <v>5.1465357237637894E-7</v>
      </c>
      <c r="AV105" s="278">
        <f t="shared" si="65"/>
        <v>0</v>
      </c>
      <c r="AW105" s="278">
        <f t="shared" si="66"/>
        <v>0</v>
      </c>
      <c r="AX105" s="278">
        <f t="shared" si="67"/>
        <v>0</v>
      </c>
      <c r="AY105" s="278">
        <f t="shared" si="68"/>
        <v>2.1996745030539245E-6</v>
      </c>
      <c r="AZ105" s="278">
        <f t="shared" si="69"/>
        <v>3.3944922942731106E-6</v>
      </c>
      <c r="BA105" s="278">
        <f t="shared" si="70"/>
        <v>6.6754834583031258E-6</v>
      </c>
      <c r="BC105" s="15">
        <v>32225</v>
      </c>
    </row>
    <row r="106" spans="1:55" x14ac:dyDescent="0.25">
      <c r="A106" s="295">
        <v>32226</v>
      </c>
      <c r="B106" s="289">
        <v>0</v>
      </c>
      <c r="C106" s="289">
        <v>0</v>
      </c>
      <c r="D106" s="289">
        <v>0</v>
      </c>
      <c r="E106" s="289">
        <v>3.1999999191612001E-3</v>
      </c>
      <c r="F106" s="289">
        <v>0</v>
      </c>
      <c r="G106" s="289">
        <v>0</v>
      </c>
      <c r="H106" s="289">
        <v>0</v>
      </c>
      <c r="I106" s="289">
        <v>0</v>
      </c>
      <c r="J106" s="289">
        <v>0</v>
      </c>
      <c r="K106" s="289">
        <v>0</v>
      </c>
      <c r="O106" s="283">
        <v>32226</v>
      </c>
      <c r="P106" s="278">
        <f t="shared" si="39"/>
        <v>2.1714754941728917E-4</v>
      </c>
      <c r="Q106" s="278">
        <f t="shared" si="40"/>
        <v>0</v>
      </c>
      <c r="R106" s="278">
        <f t="shared" si="41"/>
        <v>0</v>
      </c>
      <c r="S106" s="278">
        <f t="shared" si="42"/>
        <v>0</v>
      </c>
      <c r="T106" s="278">
        <f t="shared" si="43"/>
        <v>0</v>
      </c>
      <c r="U106" s="278">
        <f t="shared" si="44"/>
        <v>0</v>
      </c>
      <c r="V106" s="278">
        <f t="shared" si="45"/>
        <v>5.9457212223487828E-4</v>
      </c>
      <c r="W106" s="278">
        <f t="shared" si="46"/>
        <v>1.1692636255039839E-3</v>
      </c>
      <c r="Y106" s="283">
        <v>32226</v>
      </c>
      <c r="Z106" s="278">
        <f t="shared" si="47"/>
        <v>5.0946155824825535E-4</v>
      </c>
      <c r="AA106" s="278">
        <f t="shared" si="48"/>
        <v>0</v>
      </c>
      <c r="AB106" s="278">
        <f t="shared" si="49"/>
        <v>0</v>
      </c>
      <c r="AC106" s="278">
        <f t="shared" si="50"/>
        <v>0</v>
      </c>
      <c r="AD106" s="278">
        <f t="shared" si="51"/>
        <v>0</v>
      </c>
      <c r="AE106" s="278">
        <f t="shared" si="52"/>
        <v>0</v>
      </c>
      <c r="AF106" s="278">
        <f t="shared" si="53"/>
        <v>1.3949576713972144E-3</v>
      </c>
      <c r="AG106" s="278">
        <f t="shared" si="54"/>
        <v>2.7432723521439622E-3</v>
      </c>
      <c r="AI106" s="283">
        <v>32226</v>
      </c>
      <c r="AJ106" s="278">
        <f t="shared" si="55"/>
        <v>1.002219458849027E-4</v>
      </c>
      <c r="AK106" s="278">
        <f t="shared" si="56"/>
        <v>0</v>
      </c>
      <c r="AL106" s="278">
        <f t="shared" si="57"/>
        <v>0</v>
      </c>
      <c r="AM106" s="278">
        <f t="shared" si="58"/>
        <v>0</v>
      </c>
      <c r="AN106" s="278">
        <f t="shared" si="59"/>
        <v>0</v>
      </c>
      <c r="AO106" s="278">
        <f t="shared" si="60"/>
        <v>0</v>
      </c>
      <c r="AP106" s="278">
        <f t="shared" si="61"/>
        <v>2.744179025699438E-4</v>
      </c>
      <c r="AQ106" s="278">
        <f t="shared" si="62"/>
        <v>5.3966013484799255E-4</v>
      </c>
      <c r="AS106" s="283">
        <v>32226</v>
      </c>
      <c r="AT106" s="278">
        <f t="shared" si="63"/>
        <v>5.2894915883698645E-7</v>
      </c>
      <c r="AU106" s="278">
        <f t="shared" si="64"/>
        <v>0</v>
      </c>
      <c r="AV106" s="278">
        <f t="shared" si="65"/>
        <v>0</v>
      </c>
      <c r="AW106" s="278">
        <f t="shared" si="66"/>
        <v>0</v>
      </c>
      <c r="AX106" s="278">
        <f t="shared" si="67"/>
        <v>0</v>
      </c>
      <c r="AY106" s="278">
        <f t="shared" si="68"/>
        <v>0</v>
      </c>
      <c r="AZ106" s="278">
        <f t="shared" si="69"/>
        <v>1.4483167080080369E-6</v>
      </c>
      <c r="BA106" s="278">
        <f t="shared" si="70"/>
        <v>2.8482062672532938E-6</v>
      </c>
      <c r="BC106" s="15">
        <v>32226</v>
      </c>
    </row>
    <row r="107" spans="1:55" x14ac:dyDescent="0.25">
      <c r="A107" s="295">
        <v>32227</v>
      </c>
      <c r="B107" s="289">
        <v>0</v>
      </c>
      <c r="C107" s="289">
        <v>0</v>
      </c>
      <c r="D107" s="289">
        <v>0</v>
      </c>
      <c r="E107" s="289">
        <v>2.2999999418971124E-3</v>
      </c>
      <c r="F107" s="289">
        <v>0</v>
      </c>
      <c r="G107" s="289">
        <v>0</v>
      </c>
      <c r="H107" s="289">
        <v>0</v>
      </c>
      <c r="I107" s="289">
        <v>0</v>
      </c>
      <c r="J107" s="289">
        <v>0</v>
      </c>
      <c r="K107" s="289">
        <v>0</v>
      </c>
      <c r="O107" s="283">
        <v>32227</v>
      </c>
      <c r="P107" s="278">
        <f t="shared" si="39"/>
        <v>1.560748011436766E-4</v>
      </c>
      <c r="Q107" s="278">
        <f t="shared" si="40"/>
        <v>0</v>
      </c>
      <c r="R107" s="278">
        <f t="shared" si="41"/>
        <v>0</v>
      </c>
      <c r="S107" s="278">
        <f t="shared" si="42"/>
        <v>0</v>
      </c>
      <c r="T107" s="278">
        <f t="shared" si="43"/>
        <v>0</v>
      </c>
      <c r="U107" s="278">
        <f t="shared" si="44"/>
        <v>0</v>
      </c>
      <c r="V107" s="278">
        <f t="shared" si="45"/>
        <v>4.2734871285631865E-4</v>
      </c>
      <c r="W107" s="278">
        <f t="shared" si="46"/>
        <v>8.4040823083098839E-4</v>
      </c>
      <c r="Y107" s="283">
        <v>32227</v>
      </c>
      <c r="Z107" s="278">
        <f t="shared" si="47"/>
        <v>3.6617549499093355E-4</v>
      </c>
      <c r="AA107" s="278">
        <f t="shared" si="48"/>
        <v>0</v>
      </c>
      <c r="AB107" s="278">
        <f t="shared" si="49"/>
        <v>0</v>
      </c>
      <c r="AC107" s="278">
        <f t="shared" si="50"/>
        <v>0</v>
      </c>
      <c r="AD107" s="278">
        <f t="shared" si="51"/>
        <v>0</v>
      </c>
      <c r="AE107" s="278">
        <f t="shared" si="52"/>
        <v>0</v>
      </c>
      <c r="AF107" s="278">
        <f t="shared" si="53"/>
        <v>1.0026258263167477E-3</v>
      </c>
      <c r="AG107" s="278">
        <f t="shared" si="54"/>
        <v>1.9717270031034727E-3</v>
      </c>
      <c r="AI107" s="283">
        <v>32227</v>
      </c>
      <c r="AJ107" s="278">
        <f t="shared" si="55"/>
        <v>7.2034523604773819E-5</v>
      </c>
      <c r="AK107" s="278">
        <f t="shared" si="56"/>
        <v>0</v>
      </c>
      <c r="AL107" s="278">
        <f t="shared" si="57"/>
        <v>0</v>
      </c>
      <c r="AM107" s="278">
        <f t="shared" si="58"/>
        <v>0</v>
      </c>
      <c r="AN107" s="278">
        <f t="shared" si="59"/>
        <v>0</v>
      </c>
      <c r="AO107" s="278">
        <f t="shared" si="60"/>
        <v>0</v>
      </c>
      <c r="AP107" s="278">
        <f t="shared" si="61"/>
        <v>1.9723786747214708E-4</v>
      </c>
      <c r="AQ107" s="278">
        <f t="shared" si="62"/>
        <v>3.8788072192199463E-4</v>
      </c>
      <c r="AS107" s="283">
        <v>32227</v>
      </c>
      <c r="AT107" s="278">
        <f t="shared" si="63"/>
        <v>3.8018220791408404E-7</v>
      </c>
      <c r="AU107" s="278">
        <f t="shared" si="64"/>
        <v>0</v>
      </c>
      <c r="AV107" s="278">
        <f t="shared" si="65"/>
        <v>0</v>
      </c>
      <c r="AW107" s="278">
        <f t="shared" si="66"/>
        <v>0</v>
      </c>
      <c r="AX107" s="278">
        <f t="shared" si="67"/>
        <v>0</v>
      </c>
      <c r="AY107" s="278">
        <f t="shared" si="68"/>
        <v>0</v>
      </c>
      <c r="AZ107" s="278">
        <f t="shared" si="69"/>
        <v>1.0409776338807763E-6</v>
      </c>
      <c r="BA107" s="278">
        <f t="shared" si="70"/>
        <v>2.0471482545883048E-6</v>
      </c>
      <c r="BC107" s="15">
        <v>32227</v>
      </c>
    </row>
    <row r="108" spans="1:55" x14ac:dyDescent="0.25">
      <c r="A108" s="295">
        <v>32228</v>
      </c>
      <c r="B108" s="289">
        <v>4.4192000004462875</v>
      </c>
      <c r="C108" s="289">
        <v>3.1083999999612573</v>
      </c>
      <c r="D108" s="289">
        <v>3.228899999936111</v>
      </c>
      <c r="E108" s="289">
        <v>14.028600000292064</v>
      </c>
      <c r="F108" s="289">
        <v>1.714200000120327</v>
      </c>
      <c r="G108" s="289">
        <v>4.7185000004619351</v>
      </c>
      <c r="H108" s="289">
        <v>1.5758000007690862</v>
      </c>
      <c r="I108" s="289">
        <v>2.1433000004757194</v>
      </c>
      <c r="J108" s="289">
        <v>0.39309999999999995</v>
      </c>
      <c r="K108" s="289">
        <v>0.44299999962473519</v>
      </c>
      <c r="O108" s="283">
        <v>32228</v>
      </c>
      <c r="P108" s="278">
        <f t="shared" si="39"/>
        <v>3.6876993117514192</v>
      </c>
      <c r="Q108" s="278">
        <f t="shared" si="40"/>
        <v>3.8878279621943705</v>
      </c>
      <c r="R108" s="278">
        <f t="shared" si="41"/>
        <v>1.9242776988624162</v>
      </c>
      <c r="S108" s="278">
        <f t="shared" si="42"/>
        <v>1.9988741030148494</v>
      </c>
      <c r="T108" s="278">
        <f t="shared" si="43"/>
        <v>0.54713385446865026</v>
      </c>
      <c r="U108" s="278">
        <f t="shared" si="44"/>
        <v>2.3671778469541294</v>
      </c>
      <c r="V108" s="278">
        <f t="shared" si="45"/>
        <v>2.6065670890217572</v>
      </c>
      <c r="W108" s="278">
        <f t="shared" si="46"/>
        <v>5.1259787848327063</v>
      </c>
      <c r="Y108" s="283">
        <v>32228</v>
      </c>
      <c r="Z108" s="278">
        <f t="shared" si="47"/>
        <v>8.6519099237244852</v>
      </c>
      <c r="AA108" s="278">
        <f t="shared" si="48"/>
        <v>9.121442526686792</v>
      </c>
      <c r="AB108" s="278">
        <f t="shared" si="49"/>
        <v>4.5146515242541296</v>
      </c>
      <c r="AC108" s="278">
        <f t="shared" si="50"/>
        <v>4.6896661647656082</v>
      </c>
      <c r="AD108" s="278">
        <f t="shared" si="51"/>
        <v>1.2836601970226025</v>
      </c>
      <c r="AE108" s="278">
        <f t="shared" si="52"/>
        <v>5.5537634101616113</v>
      </c>
      <c r="AF108" s="278">
        <f t="shared" si="53"/>
        <v>6.1154074011664301</v>
      </c>
      <c r="AG108" s="278">
        <f t="shared" si="54"/>
        <v>12.026334841338272</v>
      </c>
      <c r="AI108" s="283">
        <v>32228</v>
      </c>
      <c r="AJ108" s="278">
        <f t="shared" si="55"/>
        <v>1.7020150669621936</v>
      </c>
      <c r="AK108" s="278">
        <f t="shared" si="56"/>
        <v>1.7943821363974017</v>
      </c>
      <c r="AL108" s="278">
        <f t="shared" si="57"/>
        <v>0.88812816870573053</v>
      </c>
      <c r="AM108" s="278">
        <f t="shared" si="58"/>
        <v>0.92255727831454581</v>
      </c>
      <c r="AN108" s="278">
        <f t="shared" si="59"/>
        <v>0.25252331744706935</v>
      </c>
      <c r="AO108" s="278">
        <f t="shared" si="60"/>
        <v>1.0925436216711366</v>
      </c>
      <c r="AP108" s="278">
        <f t="shared" si="61"/>
        <v>1.2030309641638879</v>
      </c>
      <c r="AQ108" s="278">
        <f t="shared" si="62"/>
        <v>2.3658363622304801</v>
      </c>
      <c r="AS108" s="283">
        <v>32228</v>
      </c>
      <c r="AT108" s="278">
        <f t="shared" si="63"/>
        <v>8.9828572978560214E-3</v>
      </c>
      <c r="AU108" s="278">
        <f t="shared" si="64"/>
        <v>9.4703501643196211E-3</v>
      </c>
      <c r="AV108" s="278">
        <f t="shared" si="65"/>
        <v>4.6873431126135774E-3</v>
      </c>
      <c r="AW108" s="278">
        <f t="shared" si="66"/>
        <v>4.8690523022156583E-3</v>
      </c>
      <c r="AX108" s="278">
        <f t="shared" si="67"/>
        <v>1.332761953192866E-3</v>
      </c>
      <c r="AY108" s="278">
        <f t="shared" si="68"/>
        <v>5.766202447708777E-3</v>
      </c>
      <c r="AZ108" s="278">
        <f t="shared" si="69"/>
        <v>6.349330088642741E-3</v>
      </c>
      <c r="BA108" s="278">
        <f t="shared" si="70"/>
        <v>1.2486358578438644E-2</v>
      </c>
      <c r="BC108" s="15">
        <v>32228</v>
      </c>
    </row>
    <row r="109" spans="1:55" x14ac:dyDescent="0.25">
      <c r="A109" s="295">
        <v>32229</v>
      </c>
      <c r="B109" s="289">
        <v>1.3490999997907787</v>
      </c>
      <c r="C109" s="289">
        <v>1.2296000001346694</v>
      </c>
      <c r="D109" s="289">
        <v>0.83979999983450404</v>
      </c>
      <c r="E109" s="289">
        <v>5.9399999997764805</v>
      </c>
      <c r="F109" s="289">
        <v>0.52520000022719615</v>
      </c>
      <c r="G109" s="289">
        <v>1.7263999996334316</v>
      </c>
      <c r="H109" s="289">
        <v>0.39039999973610973</v>
      </c>
      <c r="I109" s="289">
        <v>0.46639999910956254</v>
      </c>
      <c r="J109" s="289">
        <v>6.9200000000000012E-2</v>
      </c>
      <c r="K109" s="289">
        <v>6.9100000181642834E-2</v>
      </c>
      <c r="O109" s="283">
        <v>32229</v>
      </c>
      <c r="P109" s="278">
        <f t="shared" si="39"/>
        <v>1.2382503466774164</v>
      </c>
      <c r="Q109" s="278">
        <f t="shared" si="40"/>
        <v>0.97616073301842832</v>
      </c>
      <c r="R109" s="278">
        <f t="shared" si="41"/>
        <v>0.76119285124496816</v>
      </c>
      <c r="S109" s="278">
        <f t="shared" si="42"/>
        <v>0.51988431707834859</v>
      </c>
      <c r="T109" s="278">
        <f t="shared" si="43"/>
        <v>0.1676319568726351</v>
      </c>
      <c r="U109" s="278">
        <f t="shared" si="44"/>
        <v>0.86610063234370971</v>
      </c>
      <c r="V109" s="278">
        <f t="shared" si="45"/>
        <v>1.1036745297381259</v>
      </c>
      <c r="W109" s="278">
        <f t="shared" si="46"/>
        <v>2.1704456595901669</v>
      </c>
      <c r="Y109" s="283">
        <v>32229</v>
      </c>
      <c r="Z109" s="278">
        <f t="shared" si="47"/>
        <v>2.9051258133585538</v>
      </c>
      <c r="AA109" s="278">
        <f t="shared" si="48"/>
        <v>2.2902232582355433</v>
      </c>
      <c r="AB109" s="278">
        <f t="shared" si="49"/>
        <v>1.7858755356131943</v>
      </c>
      <c r="AC109" s="278">
        <f t="shared" si="50"/>
        <v>1.2197285900684331</v>
      </c>
      <c r="AD109" s="278">
        <f t="shared" si="51"/>
        <v>0.39329036035502851</v>
      </c>
      <c r="AE109" s="278">
        <f t="shared" si="52"/>
        <v>2.0320053297294729</v>
      </c>
      <c r="AF109" s="278">
        <f t="shared" si="53"/>
        <v>2.5893902428471414</v>
      </c>
      <c r="AG109" s="278">
        <f t="shared" si="54"/>
        <v>5.0921994321153914</v>
      </c>
      <c r="AI109" s="283">
        <v>32229</v>
      </c>
      <c r="AJ109" s="278">
        <f t="shared" si="55"/>
        <v>0.5715001600049614</v>
      </c>
      <c r="AK109" s="278">
        <f t="shared" si="56"/>
        <v>0.45053572293158234</v>
      </c>
      <c r="AL109" s="278">
        <f t="shared" si="57"/>
        <v>0.35131977749767762</v>
      </c>
      <c r="AM109" s="278">
        <f t="shared" si="58"/>
        <v>0.23994660788231473</v>
      </c>
      <c r="AN109" s="278">
        <f t="shared" si="59"/>
        <v>7.736859547967774E-2</v>
      </c>
      <c r="AO109" s="278">
        <f t="shared" si="60"/>
        <v>0.39973875338940451</v>
      </c>
      <c r="AP109" s="278">
        <f t="shared" si="61"/>
        <v>0.50938824449451958</v>
      </c>
      <c r="AQ109" s="278">
        <f t="shared" si="62"/>
        <v>1.001744150580077</v>
      </c>
      <c r="AS109" s="283">
        <v>32229</v>
      </c>
      <c r="AT109" s="278">
        <f t="shared" si="63"/>
        <v>3.0162508444706295E-3</v>
      </c>
      <c r="AU109" s="278">
        <f t="shared" si="64"/>
        <v>2.377827426583351E-3</v>
      </c>
      <c r="AV109" s="278">
        <f t="shared" si="65"/>
        <v>1.8541877145710761E-3</v>
      </c>
      <c r="AW109" s="278">
        <f t="shared" si="66"/>
        <v>1.2663848749344389E-3</v>
      </c>
      <c r="AX109" s="278">
        <f t="shared" si="67"/>
        <v>4.0833425392052143E-4</v>
      </c>
      <c r="AY109" s="278">
        <f t="shared" si="68"/>
        <v>2.1097323095551905E-3</v>
      </c>
      <c r="AZ109" s="278">
        <f t="shared" si="69"/>
        <v>2.6884379570544089E-3</v>
      </c>
      <c r="BA109" s="278">
        <f t="shared" si="70"/>
        <v>5.2869830169504067E-3</v>
      </c>
      <c r="BC109" s="15">
        <v>32229</v>
      </c>
    </row>
    <row r="110" spans="1:55" x14ac:dyDescent="0.25">
      <c r="A110" s="295">
        <v>32230</v>
      </c>
      <c r="B110" s="289">
        <v>3.4999999552383079E-3</v>
      </c>
      <c r="C110" s="289">
        <v>4.7999999369494626E-3</v>
      </c>
      <c r="D110" s="289">
        <v>8.9999997726408754E-4</v>
      </c>
      <c r="E110" s="289">
        <v>8.5399998934008181E-2</v>
      </c>
      <c r="F110" s="289">
        <v>1.9999999494757501E-4</v>
      </c>
      <c r="G110" s="289">
        <v>1.5199999950709761E-2</v>
      </c>
      <c r="H110" s="289">
        <v>3.4999999552383079E-3</v>
      </c>
      <c r="I110" s="289">
        <v>4.1999999593826925E-3</v>
      </c>
      <c r="J110" s="289">
        <v>0</v>
      </c>
      <c r="K110" s="289">
        <v>0</v>
      </c>
      <c r="O110" s="283">
        <v>32230</v>
      </c>
      <c r="P110" s="278">
        <f t="shared" si="39"/>
        <v>7.9618258074243085E-3</v>
      </c>
      <c r="Q110" s="278">
        <f t="shared" si="40"/>
        <v>6.6108495327633285E-3</v>
      </c>
      <c r="R110" s="278">
        <f t="shared" si="41"/>
        <v>2.9714749817681052E-3</v>
      </c>
      <c r="S110" s="278">
        <f t="shared" si="42"/>
        <v>5.5715155232516757E-4</v>
      </c>
      <c r="T110" s="278">
        <f t="shared" si="43"/>
        <v>6.3835473177981648E-5</v>
      </c>
      <c r="U110" s="278">
        <f t="shared" si="44"/>
        <v>7.6255384451629762E-3</v>
      </c>
      <c r="V110" s="278">
        <f t="shared" si="45"/>
        <v>1.5867643714928392E-2</v>
      </c>
      <c r="W110" s="278">
        <f t="shared" si="46"/>
        <v>3.1204723404427235E-2</v>
      </c>
      <c r="Y110" s="283">
        <v>32230</v>
      </c>
      <c r="Z110" s="278">
        <f t="shared" si="47"/>
        <v>1.8679668240495495E-2</v>
      </c>
      <c r="AA110" s="278">
        <f t="shared" si="48"/>
        <v>1.551007005763704E-2</v>
      </c>
      <c r="AB110" s="278">
        <f t="shared" si="49"/>
        <v>6.9715374572251699E-3</v>
      </c>
      <c r="AC110" s="278">
        <f t="shared" si="50"/>
        <v>1.3071632573782776E-3</v>
      </c>
      <c r="AD110" s="278">
        <f t="shared" si="51"/>
        <v>1.4976784091757232E-4</v>
      </c>
      <c r="AE110" s="278">
        <f t="shared" si="52"/>
        <v>1.7890686352113137E-2</v>
      </c>
      <c r="AF110" s="278">
        <f t="shared" si="53"/>
        <v>3.7227933331178152E-2</v>
      </c>
      <c r="AG110" s="278">
        <f t="shared" si="54"/>
        <v>7.3211081833463906E-2</v>
      </c>
      <c r="AI110" s="283">
        <v>32230</v>
      </c>
      <c r="AJ110" s="278">
        <f t="shared" si="55"/>
        <v>3.6746888341958345E-3</v>
      </c>
      <c r="AK110" s="278">
        <f t="shared" si="56"/>
        <v>3.0511613228138439E-3</v>
      </c>
      <c r="AL110" s="278">
        <f t="shared" si="57"/>
        <v>1.3714499915852792E-3</v>
      </c>
      <c r="AM110" s="278">
        <f t="shared" si="58"/>
        <v>2.5714687030392347E-4</v>
      </c>
      <c r="AN110" s="278">
        <f t="shared" si="59"/>
        <v>2.9462526082145376E-5</v>
      </c>
      <c r="AO110" s="278">
        <f t="shared" si="60"/>
        <v>3.519479282382912E-3</v>
      </c>
      <c r="AP110" s="278">
        <f t="shared" si="61"/>
        <v>7.3235278684284887E-3</v>
      </c>
      <c r="AQ110" s="278">
        <f t="shared" si="62"/>
        <v>1.4402180032812571E-2</v>
      </c>
      <c r="AS110" s="283">
        <v>32230</v>
      </c>
      <c r="AT110" s="278">
        <f t="shared" si="63"/>
        <v>1.9394191069366906E-5</v>
      </c>
      <c r="AU110" s="278">
        <f t="shared" si="64"/>
        <v>1.6103351425961954E-5</v>
      </c>
      <c r="AV110" s="278">
        <f t="shared" si="65"/>
        <v>7.2382082889223071E-6</v>
      </c>
      <c r="AW110" s="278">
        <f t="shared" si="66"/>
        <v>1.3571640377151518E-6</v>
      </c>
      <c r="AX110" s="278">
        <f t="shared" si="67"/>
        <v>1.5549666543354503E-7</v>
      </c>
      <c r="AY110" s="278">
        <f t="shared" si="68"/>
        <v>1.8575029545909814E-5</v>
      </c>
      <c r="AZ110" s="278">
        <f t="shared" si="69"/>
        <v>3.8651952638928137E-5</v>
      </c>
      <c r="BA110" s="278">
        <f t="shared" si="70"/>
        <v>7.6011505728733008E-5</v>
      </c>
      <c r="BC110" s="15">
        <v>32230</v>
      </c>
    </row>
    <row r="111" spans="1:55" x14ac:dyDescent="0.25">
      <c r="A111" s="295">
        <v>32231</v>
      </c>
      <c r="B111" s="289">
        <v>0</v>
      </c>
      <c r="C111" s="289">
        <v>0</v>
      </c>
      <c r="D111" s="289">
        <v>0</v>
      </c>
      <c r="E111" s="289">
        <v>1.6900000104214993E-2</v>
      </c>
      <c r="F111" s="289">
        <v>0</v>
      </c>
      <c r="G111" s="289">
        <v>2.9999999242136251E-3</v>
      </c>
      <c r="H111" s="289">
        <v>0</v>
      </c>
      <c r="I111" s="289">
        <v>2.9999999242136249E-4</v>
      </c>
      <c r="J111" s="289">
        <v>0</v>
      </c>
      <c r="K111" s="289">
        <v>0</v>
      </c>
      <c r="O111" s="283">
        <v>32231</v>
      </c>
      <c r="P111" s="278">
        <f t="shared" si="39"/>
        <v>1.1468105314028137E-3</v>
      </c>
      <c r="Q111" s="278">
        <f t="shared" si="40"/>
        <v>5.3784857573433266E-4</v>
      </c>
      <c r="R111" s="278">
        <f t="shared" si="41"/>
        <v>0</v>
      </c>
      <c r="S111" s="278">
        <f t="shared" si="42"/>
        <v>0</v>
      </c>
      <c r="T111" s="278">
        <f t="shared" si="43"/>
        <v>0</v>
      </c>
      <c r="U111" s="278">
        <f t="shared" si="44"/>
        <v>1.5050404494579483E-3</v>
      </c>
      <c r="V111" s="278">
        <f t="shared" si="45"/>
        <v>3.1400841192416882E-3</v>
      </c>
      <c r="W111" s="278">
        <f t="shared" si="46"/>
        <v>6.1751737162705506E-3</v>
      </c>
      <c r="Y111" s="283">
        <v>32231</v>
      </c>
      <c r="Z111" s="278">
        <f t="shared" si="47"/>
        <v>2.6905939390604477E-3</v>
      </c>
      <c r="AA111" s="278">
        <f t="shared" si="48"/>
        <v>1.2618755046074728E-3</v>
      </c>
      <c r="AB111" s="278">
        <f t="shared" si="49"/>
        <v>0</v>
      </c>
      <c r="AC111" s="278">
        <f t="shared" si="50"/>
        <v>0</v>
      </c>
      <c r="AD111" s="278">
        <f t="shared" si="51"/>
        <v>0</v>
      </c>
      <c r="AE111" s="278">
        <f t="shared" si="52"/>
        <v>3.5310564391128787E-3</v>
      </c>
      <c r="AF111" s="278">
        <f t="shared" si="53"/>
        <v>7.3671204336054992E-3</v>
      </c>
      <c r="AG111" s="278">
        <f t="shared" si="54"/>
        <v>1.4487907565096292E-2</v>
      </c>
      <c r="AI111" s="283">
        <v>32231</v>
      </c>
      <c r="AJ111" s="278">
        <f t="shared" si="55"/>
        <v>5.2929716833976018E-4</v>
      </c>
      <c r="AK111" s="278">
        <f t="shared" si="56"/>
        <v>2.4823780418507661E-4</v>
      </c>
      <c r="AL111" s="278">
        <f t="shared" si="57"/>
        <v>0</v>
      </c>
      <c r="AM111" s="278">
        <f t="shared" si="58"/>
        <v>0</v>
      </c>
      <c r="AN111" s="278">
        <f t="shared" si="59"/>
        <v>0</v>
      </c>
      <c r="AO111" s="278">
        <f t="shared" si="60"/>
        <v>6.9463405359597614E-4</v>
      </c>
      <c r="AP111" s="278">
        <f t="shared" si="61"/>
        <v>1.4492695934961637E-3</v>
      </c>
      <c r="AQ111" s="278">
        <f t="shared" si="62"/>
        <v>2.850080176740254E-3</v>
      </c>
      <c r="AS111" s="283">
        <v>32231</v>
      </c>
      <c r="AT111" s="278">
        <f t="shared" si="63"/>
        <v>2.7935128329042902E-6</v>
      </c>
      <c r="AU111" s="278">
        <f t="shared" si="64"/>
        <v>1.3101439665323488E-6</v>
      </c>
      <c r="AV111" s="278">
        <f t="shared" si="65"/>
        <v>0</v>
      </c>
      <c r="AW111" s="278">
        <f t="shared" si="66"/>
        <v>0</v>
      </c>
      <c r="AX111" s="278">
        <f t="shared" si="67"/>
        <v>0</v>
      </c>
      <c r="AY111" s="278">
        <f t="shared" si="68"/>
        <v>3.6661241717565411E-6</v>
      </c>
      <c r="AZ111" s="278">
        <f t="shared" si="69"/>
        <v>7.6489228545630862E-6</v>
      </c>
      <c r="BA111" s="278">
        <f t="shared" si="70"/>
        <v>1.5042089821684674E-5</v>
      </c>
      <c r="BC111" s="15">
        <v>32231</v>
      </c>
    </row>
    <row r="112" spans="1:55" x14ac:dyDescent="0.25">
      <c r="A112" s="295">
        <v>32232</v>
      </c>
      <c r="B112" s="289">
        <v>0</v>
      </c>
      <c r="C112" s="289">
        <v>0</v>
      </c>
      <c r="D112" s="289">
        <v>0</v>
      </c>
      <c r="E112" s="289">
        <v>7.1999998472165342E-3</v>
      </c>
      <c r="F112" s="289">
        <v>0</v>
      </c>
      <c r="G112" s="289">
        <v>8.9999997726408754E-4</v>
      </c>
      <c r="H112" s="289">
        <v>0</v>
      </c>
      <c r="I112" s="289">
        <v>0</v>
      </c>
      <c r="J112" s="289">
        <v>0</v>
      </c>
      <c r="K112" s="289">
        <v>0</v>
      </c>
      <c r="O112" s="283">
        <v>32232</v>
      </c>
      <c r="P112" s="278">
        <f t="shared" si="39"/>
        <v>4.8858198816384641E-4</v>
      </c>
      <c r="Q112" s="278">
        <f t="shared" si="40"/>
        <v>1.0563941748778304E-4</v>
      </c>
      <c r="R112" s="278">
        <f t="shared" si="41"/>
        <v>0</v>
      </c>
      <c r="S112" s="278">
        <f t="shared" si="42"/>
        <v>0</v>
      </c>
      <c r="T112" s="278">
        <f t="shared" si="43"/>
        <v>0</v>
      </c>
      <c r="U112" s="278">
        <f t="shared" si="44"/>
        <v>4.5151213483738447E-4</v>
      </c>
      <c r="V112" s="278">
        <f t="shared" si="45"/>
        <v>1.3377872804360784E-3</v>
      </c>
      <c r="W112" s="278">
        <f t="shared" si="46"/>
        <v>2.6308431680183561E-3</v>
      </c>
      <c r="Y112" s="283">
        <v>32232</v>
      </c>
      <c r="Z112" s="278">
        <f t="shared" si="47"/>
        <v>1.1462885106921011E-3</v>
      </c>
      <c r="AA112" s="278">
        <f t="shared" si="48"/>
        <v>2.4784632564441407E-4</v>
      </c>
      <c r="AB112" s="278">
        <f t="shared" si="49"/>
        <v>0</v>
      </c>
      <c r="AC112" s="278">
        <f t="shared" si="50"/>
        <v>0</v>
      </c>
      <c r="AD112" s="278">
        <f t="shared" si="51"/>
        <v>0</v>
      </c>
      <c r="AE112" s="278">
        <f t="shared" si="52"/>
        <v>1.0593169317338635E-3</v>
      </c>
      <c r="AF112" s="278">
        <f t="shared" si="53"/>
        <v>3.1386547733307998E-3</v>
      </c>
      <c r="AG112" s="278">
        <f t="shared" si="54"/>
        <v>6.1723628172738352E-3</v>
      </c>
      <c r="AI112" s="283">
        <v>32232</v>
      </c>
      <c r="AJ112" s="278">
        <f t="shared" si="55"/>
        <v>2.254993791525445E-4</v>
      </c>
      <c r="AK112" s="278">
        <f t="shared" si="56"/>
        <v>4.8756654225130632E-5</v>
      </c>
      <c r="AL112" s="278">
        <f t="shared" si="57"/>
        <v>0</v>
      </c>
      <c r="AM112" s="278">
        <f t="shared" si="58"/>
        <v>0</v>
      </c>
      <c r="AN112" s="278">
        <f t="shared" si="59"/>
        <v>0</v>
      </c>
      <c r="AO112" s="278">
        <f t="shared" si="60"/>
        <v>2.0839021607879283E-4</v>
      </c>
      <c r="AP112" s="278">
        <f t="shared" si="61"/>
        <v>6.174402832781901E-4</v>
      </c>
      <c r="AQ112" s="278">
        <f t="shared" si="62"/>
        <v>1.2142353083161642E-3</v>
      </c>
      <c r="AS112" s="283">
        <v>32232</v>
      </c>
      <c r="AT112" s="278">
        <f t="shared" si="63"/>
        <v>1.1901356121939848E-6</v>
      </c>
      <c r="AU112" s="278">
        <f t="shared" si="64"/>
        <v>2.5732678618818947E-7</v>
      </c>
      <c r="AV112" s="278">
        <f t="shared" si="65"/>
        <v>0</v>
      </c>
      <c r="AW112" s="278">
        <f t="shared" si="66"/>
        <v>0</v>
      </c>
      <c r="AX112" s="278">
        <f t="shared" si="67"/>
        <v>0</v>
      </c>
      <c r="AY112" s="278">
        <f t="shared" si="68"/>
        <v>1.0998372515269622E-6</v>
      </c>
      <c r="AZ112" s="278">
        <f t="shared" si="69"/>
        <v>3.2587126061904478E-6</v>
      </c>
      <c r="BA112" s="278">
        <f t="shared" si="70"/>
        <v>6.4084641272242E-6</v>
      </c>
      <c r="BC112" s="15">
        <v>32232</v>
      </c>
    </row>
    <row r="113" spans="1:55" x14ac:dyDescent="0.25">
      <c r="A113" s="295">
        <v>32233</v>
      </c>
      <c r="B113" s="289">
        <v>0</v>
      </c>
      <c r="C113" s="289">
        <v>0</v>
      </c>
      <c r="D113" s="289">
        <v>0</v>
      </c>
      <c r="E113" s="289">
        <v>2.3999999393709E-3</v>
      </c>
      <c r="F113" s="289">
        <v>0</v>
      </c>
      <c r="G113" s="289">
        <v>0</v>
      </c>
      <c r="H113" s="289">
        <v>0</v>
      </c>
      <c r="I113" s="289">
        <v>0</v>
      </c>
      <c r="J113" s="289">
        <v>0</v>
      </c>
      <c r="K113" s="289">
        <v>0</v>
      </c>
      <c r="O113" s="283">
        <v>32233</v>
      </c>
      <c r="P113" s="278">
        <f t="shared" si="39"/>
        <v>1.6286066206296686E-4</v>
      </c>
      <c r="Q113" s="278">
        <f t="shared" si="40"/>
        <v>0</v>
      </c>
      <c r="R113" s="278">
        <f t="shared" si="41"/>
        <v>0</v>
      </c>
      <c r="S113" s="278">
        <f t="shared" si="42"/>
        <v>0</v>
      </c>
      <c r="T113" s="278">
        <f t="shared" si="43"/>
        <v>0</v>
      </c>
      <c r="U113" s="278">
        <f t="shared" si="44"/>
        <v>0</v>
      </c>
      <c r="V113" s="278">
        <f t="shared" si="45"/>
        <v>4.4592909167615871E-4</v>
      </c>
      <c r="W113" s="278">
        <f t="shared" si="46"/>
        <v>8.7694771912798805E-4</v>
      </c>
      <c r="Y113" s="283">
        <v>32233</v>
      </c>
      <c r="Z113" s="278">
        <f t="shared" si="47"/>
        <v>3.8209616868619149E-4</v>
      </c>
      <c r="AA113" s="278">
        <f t="shared" si="48"/>
        <v>0</v>
      </c>
      <c r="AB113" s="278">
        <f t="shared" si="49"/>
        <v>0</v>
      </c>
      <c r="AC113" s="278">
        <f t="shared" si="50"/>
        <v>0</v>
      </c>
      <c r="AD113" s="278">
        <f t="shared" si="51"/>
        <v>0</v>
      </c>
      <c r="AE113" s="278">
        <f t="shared" si="52"/>
        <v>0</v>
      </c>
      <c r="AF113" s="278">
        <f t="shared" si="53"/>
        <v>1.0462182535479108E-3</v>
      </c>
      <c r="AG113" s="278">
        <f t="shared" si="54"/>
        <v>2.0574542641079718E-3</v>
      </c>
      <c r="AI113" s="283">
        <v>32233</v>
      </c>
      <c r="AJ113" s="278">
        <f t="shared" si="55"/>
        <v>7.5166459413677014E-5</v>
      </c>
      <c r="AK113" s="278">
        <f t="shared" si="56"/>
        <v>0</v>
      </c>
      <c r="AL113" s="278">
        <f t="shared" si="57"/>
        <v>0</v>
      </c>
      <c r="AM113" s="278">
        <f t="shared" si="58"/>
        <v>0</v>
      </c>
      <c r="AN113" s="278">
        <f t="shared" si="59"/>
        <v>0</v>
      </c>
      <c r="AO113" s="278">
        <f t="shared" si="60"/>
        <v>0</v>
      </c>
      <c r="AP113" s="278">
        <f t="shared" si="61"/>
        <v>2.0581342692745785E-4</v>
      </c>
      <c r="AQ113" s="278">
        <f t="shared" si="62"/>
        <v>4.0474510113599452E-4</v>
      </c>
      <c r="AS113" s="283">
        <v>32233</v>
      </c>
      <c r="AT113" s="278">
        <f t="shared" si="63"/>
        <v>3.9671186912773983E-7</v>
      </c>
      <c r="AU113" s="278">
        <f t="shared" si="64"/>
        <v>0</v>
      </c>
      <c r="AV113" s="278">
        <f t="shared" si="65"/>
        <v>0</v>
      </c>
      <c r="AW113" s="278">
        <f t="shared" si="66"/>
        <v>0</v>
      </c>
      <c r="AX113" s="278">
        <f t="shared" si="67"/>
        <v>0</v>
      </c>
      <c r="AY113" s="278">
        <f t="shared" si="68"/>
        <v>0</v>
      </c>
      <c r="AZ113" s="278">
        <f t="shared" si="69"/>
        <v>1.0862375310060277E-6</v>
      </c>
      <c r="BA113" s="278">
        <f t="shared" si="70"/>
        <v>2.1361547004399709E-6</v>
      </c>
      <c r="BC113" s="15">
        <v>32233</v>
      </c>
    </row>
    <row r="114" spans="1:55" x14ac:dyDescent="0.25">
      <c r="A114" s="295">
        <v>32234</v>
      </c>
      <c r="B114" s="289">
        <v>0</v>
      </c>
      <c r="C114" s="289">
        <v>0</v>
      </c>
      <c r="D114" s="289">
        <v>0</v>
      </c>
      <c r="E114" s="289">
        <v>2.2999999418971124E-3</v>
      </c>
      <c r="F114" s="289">
        <v>0</v>
      </c>
      <c r="G114" s="289">
        <v>0</v>
      </c>
      <c r="H114" s="289">
        <v>0</v>
      </c>
      <c r="I114" s="289">
        <v>0</v>
      </c>
      <c r="J114" s="289">
        <v>0</v>
      </c>
      <c r="K114" s="289">
        <v>0</v>
      </c>
      <c r="O114" s="283">
        <v>32234</v>
      </c>
      <c r="P114" s="278">
        <f t="shared" si="39"/>
        <v>1.560748011436766E-4</v>
      </c>
      <c r="Q114" s="278">
        <f t="shared" si="40"/>
        <v>0</v>
      </c>
      <c r="R114" s="278">
        <f t="shared" si="41"/>
        <v>0</v>
      </c>
      <c r="S114" s="278">
        <f t="shared" si="42"/>
        <v>0</v>
      </c>
      <c r="T114" s="278">
        <f t="shared" si="43"/>
        <v>0</v>
      </c>
      <c r="U114" s="278">
        <f t="shared" si="44"/>
        <v>0</v>
      </c>
      <c r="V114" s="278">
        <f t="shared" si="45"/>
        <v>4.2734871285631865E-4</v>
      </c>
      <c r="W114" s="278">
        <f t="shared" si="46"/>
        <v>8.4040823083098839E-4</v>
      </c>
      <c r="Y114" s="283">
        <v>32234</v>
      </c>
      <c r="Z114" s="278">
        <f t="shared" si="47"/>
        <v>3.6617549499093355E-4</v>
      </c>
      <c r="AA114" s="278">
        <f t="shared" si="48"/>
        <v>0</v>
      </c>
      <c r="AB114" s="278">
        <f t="shared" si="49"/>
        <v>0</v>
      </c>
      <c r="AC114" s="278">
        <f t="shared" si="50"/>
        <v>0</v>
      </c>
      <c r="AD114" s="278">
        <f t="shared" si="51"/>
        <v>0</v>
      </c>
      <c r="AE114" s="278">
        <f t="shared" si="52"/>
        <v>0</v>
      </c>
      <c r="AF114" s="278">
        <f t="shared" si="53"/>
        <v>1.0026258263167477E-3</v>
      </c>
      <c r="AG114" s="278">
        <f t="shared" si="54"/>
        <v>1.9717270031034727E-3</v>
      </c>
      <c r="AI114" s="283">
        <v>32234</v>
      </c>
      <c r="AJ114" s="278">
        <f t="shared" si="55"/>
        <v>7.2034523604773819E-5</v>
      </c>
      <c r="AK114" s="278">
        <f t="shared" si="56"/>
        <v>0</v>
      </c>
      <c r="AL114" s="278">
        <f t="shared" si="57"/>
        <v>0</v>
      </c>
      <c r="AM114" s="278">
        <f t="shared" si="58"/>
        <v>0</v>
      </c>
      <c r="AN114" s="278">
        <f t="shared" si="59"/>
        <v>0</v>
      </c>
      <c r="AO114" s="278">
        <f t="shared" si="60"/>
        <v>0</v>
      </c>
      <c r="AP114" s="278">
        <f t="shared" si="61"/>
        <v>1.9723786747214708E-4</v>
      </c>
      <c r="AQ114" s="278">
        <f t="shared" si="62"/>
        <v>3.8788072192199463E-4</v>
      </c>
      <c r="AS114" s="283">
        <v>32234</v>
      </c>
      <c r="AT114" s="278">
        <f t="shared" si="63"/>
        <v>3.8018220791408404E-7</v>
      </c>
      <c r="AU114" s="278">
        <f t="shared" si="64"/>
        <v>0</v>
      </c>
      <c r="AV114" s="278">
        <f t="shared" si="65"/>
        <v>0</v>
      </c>
      <c r="AW114" s="278">
        <f t="shared" si="66"/>
        <v>0</v>
      </c>
      <c r="AX114" s="278">
        <f t="shared" si="67"/>
        <v>0</v>
      </c>
      <c r="AY114" s="278">
        <f t="shared" si="68"/>
        <v>0</v>
      </c>
      <c r="AZ114" s="278">
        <f t="shared" si="69"/>
        <v>1.0409776338807763E-6</v>
      </c>
      <c r="BA114" s="278">
        <f t="shared" si="70"/>
        <v>2.0471482545883048E-6</v>
      </c>
      <c r="BC114" s="15">
        <v>32234</v>
      </c>
    </row>
    <row r="115" spans="1:55" x14ac:dyDescent="0.25">
      <c r="A115" s="295">
        <v>32235</v>
      </c>
      <c r="B115" s="289">
        <v>0</v>
      </c>
      <c r="C115" s="289">
        <v>0</v>
      </c>
      <c r="D115" s="289">
        <v>0</v>
      </c>
      <c r="E115" s="289">
        <v>0</v>
      </c>
      <c r="F115" s="289">
        <v>0</v>
      </c>
      <c r="G115" s="289">
        <v>0</v>
      </c>
      <c r="H115" s="289">
        <v>0</v>
      </c>
      <c r="I115" s="289">
        <v>0</v>
      </c>
      <c r="J115" s="289">
        <v>0</v>
      </c>
      <c r="K115" s="289">
        <v>0</v>
      </c>
      <c r="O115" s="283">
        <v>32235</v>
      </c>
      <c r="P115" s="278">
        <f t="shared" si="39"/>
        <v>0</v>
      </c>
      <c r="Q115" s="278">
        <f t="shared" si="40"/>
        <v>0</v>
      </c>
      <c r="R115" s="278">
        <f t="shared" si="41"/>
        <v>0</v>
      </c>
      <c r="S115" s="278">
        <f t="shared" si="42"/>
        <v>0</v>
      </c>
      <c r="T115" s="278">
        <f t="shared" si="43"/>
        <v>0</v>
      </c>
      <c r="U115" s="278">
        <f t="shared" si="44"/>
        <v>0</v>
      </c>
      <c r="V115" s="278">
        <f t="shared" si="45"/>
        <v>0</v>
      </c>
      <c r="W115" s="278">
        <f t="shared" si="46"/>
        <v>0</v>
      </c>
      <c r="Y115" s="283">
        <v>32235</v>
      </c>
      <c r="Z115" s="278">
        <f t="shared" si="47"/>
        <v>0</v>
      </c>
      <c r="AA115" s="278">
        <f t="shared" si="48"/>
        <v>0</v>
      </c>
      <c r="AB115" s="278">
        <f t="shared" si="49"/>
        <v>0</v>
      </c>
      <c r="AC115" s="278">
        <f t="shared" si="50"/>
        <v>0</v>
      </c>
      <c r="AD115" s="278">
        <f t="shared" si="51"/>
        <v>0</v>
      </c>
      <c r="AE115" s="278">
        <f t="shared" si="52"/>
        <v>0</v>
      </c>
      <c r="AF115" s="278">
        <f t="shared" si="53"/>
        <v>0</v>
      </c>
      <c r="AG115" s="278">
        <f t="shared" si="54"/>
        <v>0</v>
      </c>
      <c r="AI115" s="283">
        <v>32235</v>
      </c>
      <c r="AJ115" s="278">
        <f t="shared" si="55"/>
        <v>0</v>
      </c>
      <c r="AK115" s="278">
        <f t="shared" si="56"/>
        <v>0</v>
      </c>
      <c r="AL115" s="278">
        <f t="shared" si="57"/>
        <v>0</v>
      </c>
      <c r="AM115" s="278">
        <f t="shared" si="58"/>
        <v>0</v>
      </c>
      <c r="AN115" s="278">
        <f t="shared" si="59"/>
        <v>0</v>
      </c>
      <c r="AO115" s="278">
        <f t="shared" si="60"/>
        <v>0</v>
      </c>
      <c r="AP115" s="278">
        <f t="shared" si="61"/>
        <v>0</v>
      </c>
      <c r="AQ115" s="278">
        <f t="shared" si="62"/>
        <v>0</v>
      </c>
      <c r="AS115" s="283">
        <v>32235</v>
      </c>
      <c r="AT115" s="278">
        <f t="shared" si="63"/>
        <v>0</v>
      </c>
      <c r="AU115" s="278">
        <f t="shared" si="64"/>
        <v>0</v>
      </c>
      <c r="AV115" s="278">
        <f t="shared" si="65"/>
        <v>0</v>
      </c>
      <c r="AW115" s="278">
        <f t="shared" si="66"/>
        <v>0</v>
      </c>
      <c r="AX115" s="278">
        <f t="shared" si="67"/>
        <v>0</v>
      </c>
      <c r="AY115" s="278">
        <f t="shared" si="68"/>
        <v>0</v>
      </c>
      <c r="AZ115" s="278">
        <f t="shared" si="69"/>
        <v>0</v>
      </c>
      <c r="BA115" s="278">
        <f t="shared" si="70"/>
        <v>0</v>
      </c>
      <c r="BC115" s="15">
        <v>32235</v>
      </c>
    </row>
    <row r="116" spans="1:55" x14ac:dyDescent="0.25">
      <c r="A116" s="295">
        <v>32236</v>
      </c>
      <c r="B116" s="289">
        <v>0</v>
      </c>
      <c r="C116" s="289">
        <v>0</v>
      </c>
      <c r="D116" s="289">
        <v>0</v>
      </c>
      <c r="E116" s="289">
        <v>0</v>
      </c>
      <c r="F116" s="289">
        <v>0</v>
      </c>
      <c r="G116" s="289">
        <v>0</v>
      </c>
      <c r="H116" s="289">
        <v>0</v>
      </c>
      <c r="I116" s="289">
        <v>0</v>
      </c>
      <c r="J116" s="289">
        <v>0</v>
      </c>
      <c r="K116" s="289">
        <v>0</v>
      </c>
      <c r="O116" s="283">
        <v>32236</v>
      </c>
      <c r="P116" s="278">
        <f t="shared" si="39"/>
        <v>0</v>
      </c>
      <c r="Q116" s="278">
        <f t="shared" si="40"/>
        <v>0</v>
      </c>
      <c r="R116" s="278">
        <f t="shared" si="41"/>
        <v>0</v>
      </c>
      <c r="S116" s="278">
        <f t="shared" si="42"/>
        <v>0</v>
      </c>
      <c r="T116" s="278">
        <f t="shared" si="43"/>
        <v>0</v>
      </c>
      <c r="U116" s="278">
        <f t="shared" si="44"/>
        <v>0</v>
      </c>
      <c r="V116" s="278">
        <f t="shared" si="45"/>
        <v>0</v>
      </c>
      <c r="W116" s="278">
        <f t="shared" si="46"/>
        <v>0</v>
      </c>
      <c r="Y116" s="283">
        <v>32236</v>
      </c>
      <c r="Z116" s="278">
        <f t="shared" si="47"/>
        <v>0</v>
      </c>
      <c r="AA116" s="278">
        <f t="shared" si="48"/>
        <v>0</v>
      </c>
      <c r="AB116" s="278">
        <f t="shared" si="49"/>
        <v>0</v>
      </c>
      <c r="AC116" s="278">
        <f t="shared" si="50"/>
        <v>0</v>
      </c>
      <c r="AD116" s="278">
        <f t="shared" si="51"/>
        <v>0</v>
      </c>
      <c r="AE116" s="278">
        <f t="shared" si="52"/>
        <v>0</v>
      </c>
      <c r="AF116" s="278">
        <f t="shared" si="53"/>
        <v>0</v>
      </c>
      <c r="AG116" s="278">
        <f t="shared" si="54"/>
        <v>0</v>
      </c>
      <c r="AI116" s="283">
        <v>32236</v>
      </c>
      <c r="AJ116" s="278">
        <f t="shared" si="55"/>
        <v>0</v>
      </c>
      <c r="AK116" s="278">
        <f t="shared" si="56"/>
        <v>0</v>
      </c>
      <c r="AL116" s="278">
        <f t="shared" si="57"/>
        <v>0</v>
      </c>
      <c r="AM116" s="278">
        <f t="shared" si="58"/>
        <v>0</v>
      </c>
      <c r="AN116" s="278">
        <f t="shared" si="59"/>
        <v>0</v>
      </c>
      <c r="AO116" s="278">
        <f t="shared" si="60"/>
        <v>0</v>
      </c>
      <c r="AP116" s="278">
        <f t="shared" si="61"/>
        <v>0</v>
      </c>
      <c r="AQ116" s="278">
        <f t="shared" si="62"/>
        <v>0</v>
      </c>
      <c r="AS116" s="283">
        <v>32236</v>
      </c>
      <c r="AT116" s="278">
        <f t="shared" si="63"/>
        <v>0</v>
      </c>
      <c r="AU116" s="278">
        <f t="shared" si="64"/>
        <v>0</v>
      </c>
      <c r="AV116" s="278">
        <f t="shared" si="65"/>
        <v>0</v>
      </c>
      <c r="AW116" s="278">
        <f t="shared" si="66"/>
        <v>0</v>
      </c>
      <c r="AX116" s="278">
        <f t="shared" si="67"/>
        <v>0</v>
      </c>
      <c r="AY116" s="278">
        <f t="shared" si="68"/>
        <v>0</v>
      </c>
      <c r="AZ116" s="278">
        <f t="shared" si="69"/>
        <v>0</v>
      </c>
      <c r="BA116" s="278">
        <f t="shared" si="70"/>
        <v>0</v>
      </c>
      <c r="BC116" s="15">
        <v>32236</v>
      </c>
    </row>
    <row r="117" spans="1:55" x14ac:dyDescent="0.25">
      <c r="A117" s="295">
        <v>32237</v>
      </c>
      <c r="B117" s="289">
        <v>1.7599999984668109E-2</v>
      </c>
      <c r="C117" s="289">
        <v>1.4200000354321682E-2</v>
      </c>
      <c r="D117" s="289">
        <v>1.1500000007799832E-2</v>
      </c>
      <c r="E117" s="289">
        <v>5.2400000160560067E-2</v>
      </c>
      <c r="F117" s="289">
        <v>7.4999999342253449E-3</v>
      </c>
      <c r="G117" s="289">
        <v>1.7400000098859902E-2</v>
      </c>
      <c r="H117" s="289">
        <v>1.2599999805388512E-2</v>
      </c>
      <c r="I117" s="289">
        <v>1.4500000303087292E-2</v>
      </c>
      <c r="J117" s="289">
        <v>3.1999999999999997E-3</v>
      </c>
      <c r="K117" s="289">
        <v>2.8999999703955884E-3</v>
      </c>
      <c r="O117" s="283">
        <v>32237</v>
      </c>
      <c r="P117" s="278">
        <f t="shared" si="39"/>
        <v>1.4451199622539017E-2</v>
      </c>
      <c r="Q117" s="278">
        <f t="shared" si="40"/>
        <v>2.4844163806282633E-2</v>
      </c>
      <c r="R117" s="278">
        <f t="shared" si="41"/>
        <v>8.7906138225454233E-3</v>
      </c>
      <c r="S117" s="278">
        <f t="shared" si="42"/>
        <v>7.1191589088285441E-3</v>
      </c>
      <c r="T117" s="278">
        <f t="shared" si="43"/>
        <v>2.3938302836537706E-3</v>
      </c>
      <c r="U117" s="278">
        <f t="shared" si="44"/>
        <v>8.7292348769711734E-3</v>
      </c>
      <c r="V117" s="278">
        <f t="shared" si="45"/>
        <v>9.7361187773838485E-3</v>
      </c>
      <c r="W117" s="278">
        <f t="shared" si="46"/>
        <v>1.9146692409981701E-2</v>
      </c>
      <c r="Y117" s="283">
        <v>32237</v>
      </c>
      <c r="Z117" s="278">
        <f t="shared" si="47"/>
        <v>3.3904737575956925E-2</v>
      </c>
      <c r="AA117" s="278">
        <f t="shared" si="48"/>
        <v>5.828823046858618E-2</v>
      </c>
      <c r="AB117" s="278">
        <f t="shared" si="49"/>
        <v>2.0624132429818108E-2</v>
      </c>
      <c r="AC117" s="278">
        <f t="shared" si="50"/>
        <v>1.6702642055328506E-2</v>
      </c>
      <c r="AD117" s="278">
        <f t="shared" si="51"/>
        <v>5.6162941270338461E-3</v>
      </c>
      <c r="AE117" s="278">
        <f t="shared" si="52"/>
        <v>2.0480127980586214E-2</v>
      </c>
      <c r="AF117" s="278">
        <f t="shared" si="53"/>
        <v>2.2842432516169801E-2</v>
      </c>
      <c r="AG117" s="278">
        <f t="shared" si="54"/>
        <v>4.4921086038803217E-2</v>
      </c>
      <c r="AI117" s="283">
        <v>32237</v>
      </c>
      <c r="AJ117" s="278">
        <f t="shared" si="55"/>
        <v>6.669784441171854E-3</v>
      </c>
      <c r="AK117" s="278">
        <f t="shared" si="56"/>
        <v>1.1466537141361215E-2</v>
      </c>
      <c r="AL117" s="278">
        <f t="shared" si="57"/>
        <v>4.0572063796363491E-3</v>
      </c>
      <c r="AM117" s="278">
        <f t="shared" si="58"/>
        <v>3.2857656502285589E-3</v>
      </c>
      <c r="AN117" s="278">
        <f t="shared" si="59"/>
        <v>1.1048447463017402E-3</v>
      </c>
      <c r="AO117" s="278">
        <f t="shared" si="60"/>
        <v>4.028877635525157E-3</v>
      </c>
      <c r="AP117" s="278">
        <f t="shared" si="61"/>
        <v>4.4935932818694685E-3</v>
      </c>
      <c r="AQ117" s="278">
        <f t="shared" si="62"/>
        <v>8.8369349584530923E-3</v>
      </c>
      <c r="AS117" s="283">
        <v>32237</v>
      </c>
      <c r="AT117" s="278">
        <f t="shared" si="63"/>
        <v>3.5201640106184783E-5</v>
      </c>
      <c r="AU117" s="278">
        <f t="shared" si="64"/>
        <v>6.0517834912739751E-5</v>
      </c>
      <c r="AV117" s="278">
        <f t="shared" si="65"/>
        <v>2.1413033670302955E-5</v>
      </c>
      <c r="AW117" s="278">
        <f t="shared" si="66"/>
        <v>1.7341540931761839E-5</v>
      </c>
      <c r="AX117" s="278">
        <f t="shared" si="67"/>
        <v>5.8311250499258516E-6</v>
      </c>
      <c r="AY117" s="278">
        <f t="shared" si="68"/>
        <v>2.1263520854160552E-5</v>
      </c>
      <c r="AZ117" s="278">
        <f t="shared" si="69"/>
        <v>2.3716186765422197E-5</v>
      </c>
      <c r="BA117" s="278">
        <f t="shared" si="70"/>
        <v>4.6639378947391321E-5</v>
      </c>
      <c r="BC117" s="15">
        <v>32237</v>
      </c>
    </row>
    <row r="118" spans="1:55" x14ac:dyDescent="0.25">
      <c r="A118" s="295">
        <v>32238</v>
      </c>
      <c r="B118" s="289">
        <v>6.9999998231651251E-4</v>
      </c>
      <c r="C118" s="289">
        <v>6.9999998231651251E-4</v>
      </c>
      <c r="D118" s="289">
        <v>0</v>
      </c>
      <c r="E118" s="289">
        <v>1.3800000073388217E-2</v>
      </c>
      <c r="F118" s="289">
        <v>0</v>
      </c>
      <c r="G118" s="289">
        <v>3.0999999216874126E-3</v>
      </c>
      <c r="H118" s="289">
        <v>1.19999996968545E-3</v>
      </c>
      <c r="I118" s="289">
        <v>1.399999964633025E-3</v>
      </c>
      <c r="J118" s="289">
        <v>0</v>
      </c>
      <c r="K118" s="289">
        <v>0</v>
      </c>
      <c r="O118" s="283">
        <v>32238</v>
      </c>
      <c r="P118" s="278">
        <f t="shared" si="39"/>
        <v>1.3697889317516774E-3</v>
      </c>
      <c r="Q118" s="278">
        <f t="shared" si="40"/>
        <v>1.9734180336195141E-3</v>
      </c>
      <c r="R118" s="278">
        <f t="shared" si="41"/>
        <v>4.3334009625290809E-4</v>
      </c>
      <c r="S118" s="278">
        <f t="shared" si="42"/>
        <v>0</v>
      </c>
      <c r="T118" s="278">
        <f t="shared" si="43"/>
        <v>0</v>
      </c>
      <c r="U118" s="278">
        <f t="shared" si="44"/>
        <v>1.55520846443988E-3</v>
      </c>
      <c r="V118" s="278">
        <f t="shared" si="45"/>
        <v>2.5640923555481422E-3</v>
      </c>
      <c r="W118" s="278">
        <f t="shared" si="46"/>
        <v>5.0424495391845998E-3</v>
      </c>
      <c r="Y118" s="283">
        <v>32238</v>
      </c>
      <c r="Z118" s="278">
        <f t="shared" si="47"/>
        <v>3.2137355706481664E-3</v>
      </c>
      <c r="AA118" s="278">
        <f t="shared" si="48"/>
        <v>4.6299423096457836E-3</v>
      </c>
      <c r="AB118" s="278">
        <f t="shared" si="49"/>
        <v>1.0166825335164381E-3</v>
      </c>
      <c r="AC118" s="278">
        <f t="shared" si="50"/>
        <v>0</v>
      </c>
      <c r="AD118" s="278">
        <f t="shared" si="51"/>
        <v>0</v>
      </c>
      <c r="AE118" s="278">
        <f t="shared" si="52"/>
        <v>3.6487583204166418E-3</v>
      </c>
      <c r="AF118" s="278">
        <f t="shared" si="53"/>
        <v>6.0157551418629496E-3</v>
      </c>
      <c r="AG118" s="278">
        <f t="shared" si="54"/>
        <v>1.1830362380394638E-2</v>
      </c>
      <c r="AI118" s="283">
        <v>32238</v>
      </c>
      <c r="AJ118" s="278">
        <f t="shared" si="55"/>
        <v>6.3221027619308188E-4</v>
      </c>
      <c r="AK118" s="278">
        <f t="shared" si="56"/>
        <v>9.1080832320900658E-4</v>
      </c>
      <c r="AL118" s="278">
        <f t="shared" si="57"/>
        <v>2.0000312134749605E-4</v>
      </c>
      <c r="AM118" s="278">
        <f t="shared" si="58"/>
        <v>0</v>
      </c>
      <c r="AN118" s="278">
        <f t="shared" si="59"/>
        <v>0</v>
      </c>
      <c r="AO118" s="278">
        <f t="shared" si="60"/>
        <v>7.1778852204917539E-4</v>
      </c>
      <c r="AP118" s="278">
        <f t="shared" si="61"/>
        <v>1.1834272410222195E-3</v>
      </c>
      <c r="AQ118" s="278">
        <f t="shared" si="62"/>
        <v>2.3272844027005845E-3</v>
      </c>
      <c r="AS118" s="283">
        <v>32238</v>
      </c>
      <c r="AT118" s="278">
        <f t="shared" si="63"/>
        <v>3.3366653465745988E-6</v>
      </c>
      <c r="AU118" s="278">
        <f t="shared" si="64"/>
        <v>4.8070439280475346E-6</v>
      </c>
      <c r="AV118" s="278">
        <f t="shared" si="65"/>
        <v>1.0555720293340069E-6</v>
      </c>
      <c r="AW118" s="278">
        <f t="shared" si="66"/>
        <v>0</v>
      </c>
      <c r="AX118" s="278">
        <f t="shared" si="67"/>
        <v>0</v>
      </c>
      <c r="AY118" s="278">
        <f t="shared" si="68"/>
        <v>3.7883283108150924E-6</v>
      </c>
      <c r="AZ118" s="278">
        <f t="shared" si="69"/>
        <v>6.2458659942839363E-6</v>
      </c>
      <c r="BA118" s="278">
        <f t="shared" si="70"/>
        <v>1.2282889903141975E-5</v>
      </c>
      <c r="BC118" s="15">
        <v>32238</v>
      </c>
    </row>
    <row r="119" spans="1:55" x14ac:dyDescent="0.25">
      <c r="A119" s="295">
        <v>32239</v>
      </c>
      <c r="B119" s="289">
        <v>7.49999983236194E-3</v>
      </c>
      <c r="C119" s="289">
        <v>4.1000000201165702E-3</v>
      </c>
      <c r="D119" s="289">
        <v>4.4999998062849001E-3</v>
      </c>
      <c r="E119" s="289">
        <v>1.3599999074358495E-2</v>
      </c>
      <c r="F119" s="289">
        <v>3.29999998211861E-3</v>
      </c>
      <c r="G119" s="289">
        <v>4.9999996990663948E-3</v>
      </c>
      <c r="H119" s="289">
        <v>1.39999995008111E-3</v>
      </c>
      <c r="I119" s="289">
        <v>2.4000001139938801E-3</v>
      </c>
      <c r="J119" s="289">
        <v>1.6999999999999999E-3</v>
      </c>
      <c r="K119" s="289">
        <v>1.0999999940395401E-3</v>
      </c>
      <c r="O119" s="283">
        <v>32239</v>
      </c>
      <c r="P119" s="278">
        <f t="shared" si="39"/>
        <v>5.5658066617470057E-3</v>
      </c>
      <c r="Q119" s="278">
        <f t="shared" si="40"/>
        <v>5.6622675591821931E-3</v>
      </c>
      <c r="R119" s="278">
        <f t="shared" si="41"/>
        <v>2.53813492605331E-3</v>
      </c>
      <c r="S119" s="278">
        <f t="shared" si="42"/>
        <v>2.7857577120792543E-3</v>
      </c>
      <c r="T119" s="278">
        <f t="shared" si="43"/>
        <v>1.053285328337588E-3</v>
      </c>
      <c r="U119" s="278">
        <f t="shared" si="44"/>
        <v>2.5084006614916957E-3</v>
      </c>
      <c r="V119" s="278">
        <f t="shared" si="45"/>
        <v>2.5269314113461911E-3</v>
      </c>
      <c r="W119" s="278">
        <f t="shared" si="46"/>
        <v>4.9693701957041134E-3</v>
      </c>
      <c r="Y119" s="283">
        <v>32239</v>
      </c>
      <c r="Z119" s="278">
        <f t="shared" si="47"/>
        <v>1.3058238706406437E-2</v>
      </c>
      <c r="AA119" s="278">
        <f t="shared" si="48"/>
        <v>1.3284550811927453E-2</v>
      </c>
      <c r="AB119" s="278">
        <f t="shared" si="49"/>
        <v>5.954855018817381E-3</v>
      </c>
      <c r="AC119" s="278">
        <f t="shared" si="50"/>
        <v>6.5358161706474812E-3</v>
      </c>
      <c r="AD119" s="278">
        <f t="shared" si="51"/>
        <v>2.4711694241766483E-3</v>
      </c>
      <c r="AE119" s="278">
        <f t="shared" si="52"/>
        <v>5.8850938596535932E-3</v>
      </c>
      <c r="AF119" s="278">
        <f t="shared" si="53"/>
        <v>5.9285698496968336E-3</v>
      </c>
      <c r="AG119" s="278">
        <f t="shared" si="54"/>
        <v>1.1658906997613497E-2</v>
      </c>
      <c r="AI119" s="283">
        <v>32239</v>
      </c>
      <c r="AJ119" s="278">
        <f t="shared" si="55"/>
        <v>2.5688338438832337E-3</v>
      </c>
      <c r="AK119" s="278">
        <f t="shared" si="56"/>
        <v>2.6133542580840888E-3</v>
      </c>
      <c r="AL119" s="278">
        <f t="shared" si="57"/>
        <v>1.1714468889476816E-3</v>
      </c>
      <c r="AM119" s="278">
        <f t="shared" si="58"/>
        <v>1.2857343286519635E-3</v>
      </c>
      <c r="AN119" s="278">
        <f t="shared" si="59"/>
        <v>4.8613169000196366E-4</v>
      </c>
      <c r="AO119" s="278">
        <f t="shared" si="60"/>
        <v>1.1577233822269363E-3</v>
      </c>
      <c r="AP119" s="278">
        <f t="shared" si="61"/>
        <v>1.1662760360059345E-3</v>
      </c>
      <c r="AQ119" s="278">
        <f t="shared" si="62"/>
        <v>2.2935554749403601E-3</v>
      </c>
      <c r="AS119" s="283">
        <v>32239</v>
      </c>
      <c r="AT119" s="278">
        <f t="shared" si="63"/>
        <v>1.3557734176050399E-5</v>
      </c>
      <c r="AU119" s="278">
        <f t="shared" si="64"/>
        <v>1.3792703028777137E-5</v>
      </c>
      <c r="AV119" s="278">
        <f t="shared" si="65"/>
        <v>6.1826363583349853E-6</v>
      </c>
      <c r="AW119" s="278">
        <f t="shared" si="66"/>
        <v>6.7858200678853633E-6</v>
      </c>
      <c r="AX119" s="278">
        <f t="shared" si="67"/>
        <v>2.565695030565919E-6</v>
      </c>
      <c r="AY119" s="278">
        <f t="shared" si="68"/>
        <v>6.1102067395310536E-6</v>
      </c>
      <c r="AZ119" s="278">
        <f t="shared" si="69"/>
        <v>6.1553457455868765E-6</v>
      </c>
      <c r="BA119" s="278">
        <f t="shared" si="70"/>
        <v>1.2104876117740789E-5</v>
      </c>
      <c r="BC119" s="15">
        <v>32239</v>
      </c>
    </row>
    <row r="120" spans="1:55" x14ac:dyDescent="0.25">
      <c r="A120" s="295">
        <v>32240</v>
      </c>
      <c r="B120" s="289">
        <v>2.6457999997027208</v>
      </c>
      <c r="C120" s="289">
        <v>2.057400000002235</v>
      </c>
      <c r="D120" s="289">
        <v>1.8072999999485915</v>
      </c>
      <c r="E120" s="289">
        <v>10.240000000000002</v>
      </c>
      <c r="F120" s="289">
        <v>1.0066000002343209</v>
      </c>
      <c r="G120" s="289">
        <v>3.2099999999999995</v>
      </c>
      <c r="H120" s="289">
        <v>1.0304999998770654</v>
      </c>
      <c r="I120" s="289">
        <v>1.2628999995067718</v>
      </c>
      <c r="J120" s="289">
        <v>0.23399999999999999</v>
      </c>
      <c r="K120" s="289">
        <v>0.25520000090065875</v>
      </c>
      <c r="O120" s="283">
        <v>32240</v>
      </c>
      <c r="P120" s="278">
        <f t="shared" si="39"/>
        <v>2.3327739692620408</v>
      </c>
      <c r="Q120" s="278">
        <f t="shared" si="40"/>
        <v>2.4012285601865284</v>
      </c>
      <c r="R120" s="278">
        <f t="shared" si="41"/>
        <v>1.2736484807917836</v>
      </c>
      <c r="S120" s="278">
        <f t="shared" si="42"/>
        <v>1.1188222510289754</v>
      </c>
      <c r="T120" s="278">
        <f t="shared" si="43"/>
        <v>0.32128394469588678</v>
      </c>
      <c r="U120" s="278">
        <f t="shared" si="44"/>
        <v>1.6103933216019617</v>
      </c>
      <c r="V120" s="278">
        <f t="shared" si="45"/>
        <v>1.9026308392161084</v>
      </c>
      <c r="W120" s="278">
        <f t="shared" si="46"/>
        <v>3.7416436961346196</v>
      </c>
      <c r="Y120" s="283">
        <v>32240</v>
      </c>
      <c r="Z120" s="278">
        <f t="shared" si="47"/>
        <v>5.4730466201917105</v>
      </c>
      <c r="AA120" s="278">
        <f t="shared" si="48"/>
        <v>5.6336516219760862</v>
      </c>
      <c r="AB120" s="278">
        <f t="shared" si="49"/>
        <v>2.9881752818576461</v>
      </c>
      <c r="AC120" s="278">
        <f t="shared" si="50"/>
        <v>2.6249291274141346</v>
      </c>
      <c r="AD120" s="278">
        <f t="shared" si="51"/>
        <v>0.75378156255573436</v>
      </c>
      <c r="AE120" s="278">
        <f t="shared" si="52"/>
        <v>3.7782304852969104</v>
      </c>
      <c r="AF120" s="278">
        <f t="shared" si="53"/>
        <v>4.4638646612377926</v>
      </c>
      <c r="AG120" s="278">
        <f t="shared" si="54"/>
        <v>8.7784717486235309</v>
      </c>
      <c r="AI120" s="283">
        <v>32240</v>
      </c>
      <c r="AJ120" s="278">
        <f t="shared" si="55"/>
        <v>1.0766649088901725</v>
      </c>
      <c r="AK120" s="278">
        <f t="shared" si="56"/>
        <v>1.1082593354707053</v>
      </c>
      <c r="AL120" s="278">
        <f t="shared" si="57"/>
        <v>0.58783776036543856</v>
      </c>
      <c r="AM120" s="278">
        <f t="shared" si="58"/>
        <v>0.51637950047491166</v>
      </c>
      <c r="AN120" s="278">
        <f t="shared" si="59"/>
        <v>0.14828489755194774</v>
      </c>
      <c r="AO120" s="278">
        <f t="shared" si="60"/>
        <v>0.74325845612398234</v>
      </c>
      <c r="AP120" s="278">
        <f t="shared" si="61"/>
        <v>0.8781373104074347</v>
      </c>
      <c r="AQ120" s="278">
        <f t="shared" si="62"/>
        <v>1.7269124751390552</v>
      </c>
      <c r="AS120" s="283">
        <v>32240</v>
      </c>
      <c r="AT120" s="278">
        <f t="shared" si="63"/>
        <v>5.682398130253688E-3</v>
      </c>
      <c r="AU120" s="278">
        <f t="shared" si="64"/>
        <v>5.8491464927620564E-3</v>
      </c>
      <c r="AV120" s="278">
        <f t="shared" si="65"/>
        <v>3.1024770685953705E-3</v>
      </c>
      <c r="AW120" s="278">
        <f t="shared" si="66"/>
        <v>2.7253362525064785E-3</v>
      </c>
      <c r="AX120" s="278">
        <f t="shared" si="67"/>
        <v>7.8261473707972424E-4</v>
      </c>
      <c r="AY120" s="278">
        <f t="shared" si="68"/>
        <v>3.9227529628765734E-3</v>
      </c>
      <c r="AZ120" s="278">
        <f t="shared" si="69"/>
        <v>4.6346135827059053E-3</v>
      </c>
      <c r="BA120" s="278">
        <f t="shared" si="70"/>
        <v>9.1142602854561248E-3</v>
      </c>
      <c r="BC120" s="15">
        <v>32240</v>
      </c>
    </row>
    <row r="121" spans="1:55" x14ac:dyDescent="0.25">
      <c r="A121" s="295">
        <v>32241</v>
      </c>
      <c r="B121" s="289">
        <v>0.71579999981389864</v>
      </c>
      <c r="C121" s="289">
        <v>0.6252999993774575</v>
      </c>
      <c r="D121" s="289">
        <v>0.43779999962309379</v>
      </c>
      <c r="E121" s="289">
        <v>3.0069000006467088</v>
      </c>
      <c r="F121" s="289">
        <v>0.25370000019232974</v>
      </c>
      <c r="G121" s="289">
        <v>0.85619999986607587</v>
      </c>
      <c r="H121" s="289">
        <v>0.26149999947345348</v>
      </c>
      <c r="I121" s="289">
        <v>0.30740000014659019</v>
      </c>
      <c r="J121" s="289">
        <v>4.080000000000001E-2</v>
      </c>
      <c r="K121" s="289">
        <v>4.2300000021932647E-2</v>
      </c>
      <c r="O121" s="283">
        <v>32241</v>
      </c>
      <c r="P121" s="278">
        <f t="shared" si="39"/>
        <v>0.64716526954220355</v>
      </c>
      <c r="Q121" s="278">
        <f t="shared" si="40"/>
        <v>0.58020319474448623</v>
      </c>
      <c r="R121" s="278">
        <f t="shared" si="41"/>
        <v>0.38709652680341056</v>
      </c>
      <c r="S121" s="278">
        <f t="shared" si="42"/>
        <v>0.27102328395547348</v>
      </c>
      <c r="T121" s="278">
        <f t="shared" si="43"/>
        <v>8.0975299833265166E-2</v>
      </c>
      <c r="U121" s="278">
        <f t="shared" si="44"/>
        <v>0.42953855505916799</v>
      </c>
      <c r="V121" s="278">
        <f t="shared" si="45"/>
        <v>0.55869342496771135</v>
      </c>
      <c r="W121" s="278">
        <f t="shared" si="46"/>
        <v>1.0987059015944278</v>
      </c>
      <c r="Y121" s="283">
        <v>32241</v>
      </c>
      <c r="Z121" s="278">
        <f t="shared" si="47"/>
        <v>1.5183492862336312</v>
      </c>
      <c r="AA121" s="278">
        <f t="shared" si="48"/>
        <v>1.3612459569005253</v>
      </c>
      <c r="AB121" s="278">
        <f t="shared" si="49"/>
        <v>0.908188005192617</v>
      </c>
      <c r="AC121" s="278">
        <f t="shared" si="50"/>
        <v>0.63586232004938004</v>
      </c>
      <c r="AD121" s="278">
        <f t="shared" si="51"/>
        <v>0.18998051114727596</v>
      </c>
      <c r="AE121" s="278">
        <f t="shared" si="52"/>
        <v>1.0077635330234327</v>
      </c>
      <c r="AF121" s="278">
        <f t="shared" si="53"/>
        <v>1.3107807278088612</v>
      </c>
      <c r="AG121" s="278">
        <f t="shared" si="54"/>
        <v>2.577733076817696</v>
      </c>
      <c r="AI121" s="283">
        <v>32241</v>
      </c>
      <c r="AJ121" s="278">
        <f t="shared" si="55"/>
        <v>0.29869166286563242</v>
      </c>
      <c r="AK121" s="278">
        <f t="shared" si="56"/>
        <v>0.26778608988207053</v>
      </c>
      <c r="AL121" s="278">
        <f t="shared" si="57"/>
        <v>0.17865993544772793</v>
      </c>
      <c r="AM121" s="278">
        <f t="shared" si="58"/>
        <v>0.12508766951791084</v>
      </c>
      <c r="AN121" s="278">
        <f t="shared" si="59"/>
        <v>3.7373215307660843E-2</v>
      </c>
      <c r="AO121" s="278">
        <f t="shared" si="60"/>
        <v>0.19824856387346215</v>
      </c>
      <c r="AP121" s="278">
        <f t="shared" si="61"/>
        <v>0.25785850383125142</v>
      </c>
      <c r="AQ121" s="278">
        <f t="shared" si="62"/>
        <v>0.50709503150512059</v>
      </c>
      <c r="AS121" s="283">
        <v>32241</v>
      </c>
      <c r="AT121" s="278">
        <f t="shared" si="63"/>
        <v>1.5764282206797266E-3</v>
      </c>
      <c r="AU121" s="278">
        <f t="shared" si="64"/>
        <v>1.4133154743775946E-3</v>
      </c>
      <c r="AV121" s="278">
        <f t="shared" si="65"/>
        <v>9.4292743708523084E-4</v>
      </c>
      <c r="AW121" s="278">
        <f t="shared" si="66"/>
        <v>6.6018492245564059E-4</v>
      </c>
      <c r="AX121" s="278">
        <f t="shared" si="67"/>
        <v>1.9724752523487667E-4</v>
      </c>
      <c r="AY121" s="278">
        <f t="shared" si="68"/>
        <v>1.0463118648877169E-3</v>
      </c>
      <c r="AZ121" s="278">
        <f t="shared" si="69"/>
        <v>1.3609198813316046E-3</v>
      </c>
      <c r="BA121" s="278">
        <f t="shared" si="70"/>
        <v>2.6763348884992475E-3</v>
      </c>
      <c r="BC121" s="15">
        <v>32241</v>
      </c>
    </row>
    <row r="122" spans="1:55" x14ac:dyDescent="0.25">
      <c r="A122" s="295">
        <v>32242</v>
      </c>
      <c r="B122" s="289">
        <v>4.8900001227157194E-2</v>
      </c>
      <c r="C122" s="289">
        <v>4.2700000141630876E-2</v>
      </c>
      <c r="D122" s="289">
        <v>3.0199999999022103E-2</v>
      </c>
      <c r="E122" s="289">
        <v>0.23110000030137604</v>
      </c>
      <c r="F122" s="289">
        <v>2.1499999869556634E-2</v>
      </c>
      <c r="G122" s="289">
        <v>6.6300000569317508E-2</v>
      </c>
      <c r="H122" s="289">
        <v>1.9500000053085376E-2</v>
      </c>
      <c r="I122" s="289">
        <v>2.2999999993771784E-2</v>
      </c>
      <c r="J122" s="289">
        <v>4.0000000000000001E-3</v>
      </c>
      <c r="K122" s="289">
        <v>3.4999999625142707E-3</v>
      </c>
      <c r="O122" s="283">
        <v>32242</v>
      </c>
      <c r="P122" s="278">
        <f t="shared" si="39"/>
        <v>4.5954027535175232E-2</v>
      </c>
      <c r="Q122" s="278">
        <f t="shared" si="40"/>
        <v>4.5182387109045152E-2</v>
      </c>
      <c r="R122" s="278">
        <f t="shared" si="41"/>
        <v>2.6433746626877631E-2</v>
      </c>
      <c r="S122" s="278">
        <f t="shared" si="42"/>
        <v>1.8695530338594626E-2</v>
      </c>
      <c r="T122" s="278">
        <f t="shared" si="43"/>
        <v>6.8623134983550787E-3</v>
      </c>
      <c r="U122" s="278">
        <f t="shared" si="44"/>
        <v>3.3261395058889469E-2</v>
      </c>
      <c r="V122" s="278">
        <f t="shared" si="45"/>
        <v>4.2939256593383789E-2</v>
      </c>
      <c r="W122" s="278">
        <f t="shared" si="46"/>
        <v>8.4442759697690647E-2</v>
      </c>
      <c r="Y122" s="283">
        <v>32242</v>
      </c>
      <c r="Z122" s="278">
        <f t="shared" si="47"/>
        <v>0.10781521844791112</v>
      </c>
      <c r="AA122" s="278">
        <f t="shared" si="48"/>
        <v>0.10600483129429825</v>
      </c>
      <c r="AB122" s="278">
        <f t="shared" si="49"/>
        <v>6.2017636316905211E-2</v>
      </c>
      <c r="AC122" s="278">
        <f t="shared" si="50"/>
        <v>4.3862590409779703E-2</v>
      </c>
      <c r="AD122" s="278">
        <f t="shared" si="51"/>
        <v>1.6100043207679222E-2</v>
      </c>
      <c r="AE122" s="278">
        <f t="shared" si="52"/>
        <v>7.8036349945856065E-2</v>
      </c>
      <c r="AF122" s="278">
        <f t="shared" si="53"/>
        <v>0.10074210200755428</v>
      </c>
      <c r="AG122" s="278">
        <f t="shared" si="54"/>
        <v>0.1981157054445819</v>
      </c>
      <c r="AI122" s="283">
        <v>32242</v>
      </c>
      <c r="AJ122" s="278">
        <f t="shared" si="55"/>
        <v>2.1209551170080877E-2</v>
      </c>
      <c r="AK122" s="278">
        <f t="shared" si="56"/>
        <v>2.0853409434943918E-2</v>
      </c>
      <c r="AL122" s="278">
        <f t="shared" si="57"/>
        <v>1.2200190750866598E-2</v>
      </c>
      <c r="AM122" s="278">
        <f t="shared" si="58"/>
        <v>8.6287063101205975E-3</v>
      </c>
      <c r="AN122" s="278">
        <f t="shared" si="59"/>
        <v>3.1672216146254209E-3</v>
      </c>
      <c r="AO122" s="278">
        <f t="shared" si="60"/>
        <v>1.5351413104102832E-2</v>
      </c>
      <c r="AP122" s="278">
        <f t="shared" si="61"/>
        <v>1.9818118427715595E-2</v>
      </c>
      <c r="AQ122" s="278">
        <f t="shared" si="62"/>
        <v>3.897358139893415E-2</v>
      </c>
      <c r="AS122" s="283">
        <v>32242</v>
      </c>
      <c r="AT122" s="278">
        <f t="shared" si="63"/>
        <v>1.1193929784209352E-4</v>
      </c>
      <c r="AU122" s="278">
        <f t="shared" si="64"/>
        <v>1.1005966090664846E-4</v>
      </c>
      <c r="AV122" s="278">
        <f t="shared" si="65"/>
        <v>6.4389895629573716E-5</v>
      </c>
      <c r="AW122" s="278">
        <f t="shared" si="66"/>
        <v>4.5540394414525374E-5</v>
      </c>
      <c r="AX122" s="278">
        <f t="shared" si="67"/>
        <v>1.67158918549675E-5</v>
      </c>
      <c r="AY122" s="278">
        <f t="shared" si="68"/>
        <v>8.1021346938320502E-5</v>
      </c>
      <c r="AZ122" s="278">
        <f t="shared" si="69"/>
        <v>1.0459562503516564E-4</v>
      </c>
      <c r="BA122" s="278">
        <f t="shared" si="70"/>
        <v>2.0569390182770801E-4</v>
      </c>
      <c r="BC122" s="15">
        <v>32242</v>
      </c>
    </row>
    <row r="123" spans="1:55" x14ac:dyDescent="0.25">
      <c r="A123" s="295">
        <v>32243</v>
      </c>
      <c r="B123" s="289">
        <v>1.2999999671592375E-3</v>
      </c>
      <c r="C123" s="289">
        <v>1.6999999570543876E-3</v>
      </c>
      <c r="D123" s="289">
        <v>0</v>
      </c>
      <c r="E123" s="289">
        <v>3.0600000463891778E-2</v>
      </c>
      <c r="F123" s="289">
        <v>0</v>
      </c>
      <c r="G123" s="289">
        <v>5.6000000040512515E-3</v>
      </c>
      <c r="H123" s="289">
        <v>1.2999999671592375E-3</v>
      </c>
      <c r="I123" s="289">
        <v>1.4999999621068125E-3</v>
      </c>
      <c r="J123" s="289">
        <v>0</v>
      </c>
      <c r="K123" s="289">
        <v>0</v>
      </c>
      <c r="O123" s="283">
        <v>32243</v>
      </c>
      <c r="P123" s="278">
        <f t="shared" si="39"/>
        <v>2.8812479897076986E-3</v>
      </c>
      <c r="Q123" s="278">
        <f t="shared" si="40"/>
        <v>2.3906723331273481E-3</v>
      </c>
      <c r="R123" s="278">
        <f t="shared" si="41"/>
        <v>1.0523973766142054E-3</v>
      </c>
      <c r="S123" s="278">
        <f t="shared" si="42"/>
        <v>0</v>
      </c>
      <c r="T123" s="278">
        <f t="shared" si="43"/>
        <v>0</v>
      </c>
      <c r="U123" s="278">
        <f t="shared" si="44"/>
        <v>2.8094089119922419E-3</v>
      </c>
      <c r="V123" s="278">
        <f t="shared" si="45"/>
        <v>5.6855961486941137E-3</v>
      </c>
      <c r="W123" s="278">
        <f t="shared" si="46"/>
        <v>1.1181083870843465E-2</v>
      </c>
      <c r="Y123" s="283">
        <v>32243</v>
      </c>
      <c r="Z123" s="278">
        <f t="shared" si="47"/>
        <v>6.7598510527757541E-3</v>
      </c>
      <c r="AA123" s="278">
        <f t="shared" si="48"/>
        <v>5.6088850892603162E-3</v>
      </c>
      <c r="AB123" s="278">
        <f t="shared" si="49"/>
        <v>2.4690861528256359E-3</v>
      </c>
      <c r="AC123" s="278">
        <f t="shared" si="50"/>
        <v>0</v>
      </c>
      <c r="AD123" s="278">
        <f t="shared" si="51"/>
        <v>0</v>
      </c>
      <c r="AE123" s="278">
        <f t="shared" si="52"/>
        <v>6.5913055242894907E-3</v>
      </c>
      <c r="AF123" s="278">
        <f t="shared" si="53"/>
        <v>1.3339283271936189E-2</v>
      </c>
      <c r="AG123" s="278">
        <f t="shared" si="54"/>
        <v>2.6232542927748129E-2</v>
      </c>
      <c r="AI123" s="283">
        <v>32243</v>
      </c>
      <c r="AJ123" s="278">
        <f t="shared" si="55"/>
        <v>1.3298067644804763E-3</v>
      </c>
      <c r="AK123" s="278">
        <f t="shared" si="56"/>
        <v>1.1033872306741607E-3</v>
      </c>
      <c r="AL123" s="278">
        <f t="shared" si="57"/>
        <v>4.8572186612963329E-4</v>
      </c>
      <c r="AM123" s="278">
        <f t="shared" si="58"/>
        <v>0</v>
      </c>
      <c r="AN123" s="278">
        <f t="shared" si="59"/>
        <v>0</v>
      </c>
      <c r="AO123" s="278">
        <f t="shared" si="60"/>
        <v>1.2966502670733425E-3</v>
      </c>
      <c r="AP123" s="278">
        <f t="shared" si="61"/>
        <v>2.6241212993972831E-3</v>
      </c>
      <c r="AQ123" s="278">
        <f t="shared" si="62"/>
        <v>5.1605002480815997E-3</v>
      </c>
      <c r="AS123" s="283">
        <v>32243</v>
      </c>
      <c r="AT123" s="278">
        <f t="shared" si="63"/>
        <v>7.018424590313625E-6</v>
      </c>
      <c r="AU123" s="278">
        <f t="shared" si="64"/>
        <v>5.8234326063358476E-6</v>
      </c>
      <c r="AV123" s="278">
        <f t="shared" si="65"/>
        <v>2.5635320712397312E-6</v>
      </c>
      <c r="AW123" s="278">
        <f t="shared" si="66"/>
        <v>0</v>
      </c>
      <c r="AX123" s="278">
        <f t="shared" si="67"/>
        <v>0</v>
      </c>
      <c r="AY123" s="278">
        <f t="shared" si="68"/>
        <v>6.8434319651093081E-6</v>
      </c>
      <c r="AZ123" s="278">
        <f t="shared" si="69"/>
        <v>1.3849529080152328E-5</v>
      </c>
      <c r="BA123" s="278">
        <f t="shared" si="70"/>
        <v>2.7235973531541775E-5</v>
      </c>
      <c r="BC123" s="15">
        <v>32243</v>
      </c>
    </row>
    <row r="124" spans="1:55" x14ac:dyDescent="0.25">
      <c r="A124" s="295">
        <v>32244</v>
      </c>
      <c r="B124" s="289">
        <v>0</v>
      </c>
      <c r="C124" s="289">
        <v>0</v>
      </c>
      <c r="D124" s="289">
        <v>0</v>
      </c>
      <c r="E124" s="289">
        <v>9.0999998792540351E-3</v>
      </c>
      <c r="F124" s="289">
        <v>0</v>
      </c>
      <c r="G124" s="289">
        <v>2.0999999469495374E-3</v>
      </c>
      <c r="H124" s="289">
        <v>0</v>
      </c>
      <c r="I124" s="289">
        <v>0</v>
      </c>
      <c r="J124" s="289">
        <v>0</v>
      </c>
      <c r="K124" s="289">
        <v>0</v>
      </c>
      <c r="O124" s="283">
        <v>32244</v>
      </c>
      <c r="P124" s="278">
        <f t="shared" si="39"/>
        <v>6.1751335106146222E-4</v>
      </c>
      <c r="Q124" s="278">
        <f t="shared" si="40"/>
        <v>2.4649197413816038E-4</v>
      </c>
      <c r="R124" s="278">
        <f t="shared" si="41"/>
        <v>0</v>
      </c>
      <c r="S124" s="278">
        <f t="shared" si="42"/>
        <v>0</v>
      </c>
      <c r="T124" s="278">
        <f t="shared" si="43"/>
        <v>0</v>
      </c>
      <c r="U124" s="278">
        <f t="shared" si="44"/>
        <v>1.0535283146205639E-3</v>
      </c>
      <c r="V124" s="278">
        <f t="shared" si="45"/>
        <v>1.6908144928839445E-3</v>
      </c>
      <c r="W124" s="278">
        <f t="shared" si="46"/>
        <v>3.3250934749059235E-3</v>
      </c>
      <c r="Y124" s="283">
        <v>32244</v>
      </c>
      <c r="Z124" s="278">
        <f t="shared" si="47"/>
        <v>1.4487813236441999E-3</v>
      </c>
      <c r="AA124" s="278">
        <f t="shared" si="48"/>
        <v>5.7830809317029942E-4</v>
      </c>
      <c r="AB124" s="278">
        <f t="shared" si="49"/>
        <v>0</v>
      </c>
      <c r="AC124" s="278">
        <f t="shared" si="50"/>
        <v>0</v>
      </c>
      <c r="AD124" s="278">
        <f t="shared" si="51"/>
        <v>0</v>
      </c>
      <c r="AE124" s="278">
        <f t="shared" si="52"/>
        <v>2.4717395073790152E-3</v>
      </c>
      <c r="AF124" s="278">
        <f t="shared" si="53"/>
        <v>3.9669109256123313E-3</v>
      </c>
      <c r="AG124" s="278">
        <f t="shared" si="54"/>
        <v>7.8011808449715897E-3</v>
      </c>
      <c r="AI124" s="283">
        <v>32244</v>
      </c>
      <c r="AJ124" s="278">
        <f t="shared" si="55"/>
        <v>2.8500616202836715E-4</v>
      </c>
      <c r="AK124" s="278">
        <f t="shared" si="56"/>
        <v>1.1376552652530479E-4</v>
      </c>
      <c r="AL124" s="278">
        <f t="shared" si="57"/>
        <v>0</v>
      </c>
      <c r="AM124" s="278">
        <f t="shared" si="58"/>
        <v>0</v>
      </c>
      <c r="AN124" s="278">
        <f t="shared" si="59"/>
        <v>0</v>
      </c>
      <c r="AO124" s="278">
        <f t="shared" si="60"/>
        <v>4.8624383751718334E-4</v>
      </c>
      <c r="AP124" s="278">
        <f t="shared" si="61"/>
        <v>7.8037591979258978E-4</v>
      </c>
      <c r="AQ124" s="278">
        <f t="shared" si="62"/>
        <v>1.534658526879657E-3</v>
      </c>
      <c r="AS124" s="283">
        <v>32244</v>
      </c>
      <c r="AT124" s="278">
        <f t="shared" si="63"/>
        <v>1.5041991884830491E-6</v>
      </c>
      <c r="AU124" s="278">
        <f t="shared" si="64"/>
        <v>6.0042916777244199E-7</v>
      </c>
      <c r="AV124" s="278">
        <f t="shared" si="65"/>
        <v>0</v>
      </c>
      <c r="AW124" s="278">
        <f t="shared" si="66"/>
        <v>0</v>
      </c>
      <c r="AX124" s="278">
        <f t="shared" si="67"/>
        <v>0</v>
      </c>
      <c r="AY124" s="278">
        <f t="shared" si="68"/>
        <v>2.5662869202295788E-6</v>
      </c>
      <c r="AZ124" s="278">
        <f t="shared" si="69"/>
        <v>4.1186506877942234E-6</v>
      </c>
      <c r="BA124" s="278">
        <f t="shared" si="70"/>
        <v>8.0995866696426347E-6</v>
      </c>
      <c r="BC124" s="15">
        <v>32244</v>
      </c>
    </row>
    <row r="125" spans="1:55" x14ac:dyDescent="0.25">
      <c r="A125" s="295">
        <v>32245</v>
      </c>
      <c r="B125" s="289">
        <v>0</v>
      </c>
      <c r="C125" s="289">
        <v>0</v>
      </c>
      <c r="D125" s="289">
        <v>0</v>
      </c>
      <c r="E125" s="289">
        <v>3.999999855295755E-3</v>
      </c>
      <c r="F125" s="289">
        <v>0</v>
      </c>
      <c r="G125" s="289">
        <v>0</v>
      </c>
      <c r="H125" s="289">
        <v>0</v>
      </c>
      <c r="I125" s="289">
        <v>0</v>
      </c>
      <c r="J125" s="289">
        <v>0</v>
      </c>
      <c r="K125" s="289">
        <v>0</v>
      </c>
      <c r="O125" s="283">
        <v>32245</v>
      </c>
      <c r="P125" s="278">
        <f t="shared" si="39"/>
        <v>2.7143443380919324E-4</v>
      </c>
      <c r="Q125" s="278">
        <f t="shared" si="40"/>
        <v>0</v>
      </c>
      <c r="R125" s="278">
        <f t="shared" si="41"/>
        <v>0</v>
      </c>
      <c r="S125" s="278">
        <f t="shared" si="42"/>
        <v>0</v>
      </c>
      <c r="T125" s="278">
        <f t="shared" si="43"/>
        <v>0</v>
      </c>
      <c r="U125" s="278">
        <f t="shared" si="44"/>
        <v>0</v>
      </c>
      <c r="V125" s="278">
        <f t="shared" si="45"/>
        <v>7.4321514468219481E-4</v>
      </c>
      <c r="W125" s="278">
        <f t="shared" si="46"/>
        <v>1.4615795159283935E-3</v>
      </c>
      <c r="Y125" s="283">
        <v>32245</v>
      </c>
      <c r="Z125" s="278">
        <f t="shared" si="47"/>
        <v>6.3682694086003024E-4</v>
      </c>
      <c r="AA125" s="278">
        <f t="shared" si="48"/>
        <v>0</v>
      </c>
      <c r="AB125" s="278">
        <f t="shared" si="49"/>
        <v>0</v>
      </c>
      <c r="AC125" s="278">
        <f t="shared" si="50"/>
        <v>0</v>
      </c>
      <c r="AD125" s="278">
        <f t="shared" si="51"/>
        <v>0</v>
      </c>
      <c r="AE125" s="278">
        <f t="shared" si="52"/>
        <v>0</v>
      </c>
      <c r="AF125" s="278">
        <f t="shared" si="53"/>
        <v>1.7436970702159186E-3</v>
      </c>
      <c r="AG125" s="278">
        <f t="shared" si="54"/>
        <v>3.4290904027550772E-3</v>
      </c>
      <c r="AI125" s="283">
        <v>32245</v>
      </c>
      <c r="AJ125" s="278">
        <f t="shared" si="55"/>
        <v>1.2527743098885843E-4</v>
      </c>
      <c r="AK125" s="278">
        <f t="shared" si="56"/>
        <v>0</v>
      </c>
      <c r="AL125" s="278">
        <f t="shared" si="57"/>
        <v>0</v>
      </c>
      <c r="AM125" s="278">
        <f t="shared" si="58"/>
        <v>0</v>
      </c>
      <c r="AN125" s="278">
        <f t="shared" si="59"/>
        <v>0</v>
      </c>
      <c r="AO125" s="278">
        <f t="shared" si="60"/>
        <v>0</v>
      </c>
      <c r="AP125" s="278">
        <f t="shared" si="61"/>
        <v>3.4302237446870529E-4</v>
      </c>
      <c r="AQ125" s="278">
        <f t="shared" si="62"/>
        <v>6.7457516119772006E-4</v>
      </c>
      <c r="AS125" s="283">
        <v>32245</v>
      </c>
      <c r="AT125" s="278">
        <f t="shared" si="63"/>
        <v>6.6118644133008605E-7</v>
      </c>
      <c r="AU125" s="278">
        <f t="shared" si="64"/>
        <v>0</v>
      </c>
      <c r="AV125" s="278">
        <f t="shared" si="65"/>
        <v>0</v>
      </c>
      <c r="AW125" s="278">
        <f t="shared" si="66"/>
        <v>0</v>
      </c>
      <c r="AX125" s="278">
        <f t="shared" si="67"/>
        <v>0</v>
      </c>
      <c r="AY125" s="278">
        <f t="shared" si="68"/>
        <v>0</v>
      </c>
      <c r="AZ125" s="278">
        <f t="shared" si="69"/>
        <v>1.8103958652515002E-6</v>
      </c>
      <c r="BA125" s="278">
        <f t="shared" si="70"/>
        <v>3.5602577952101895E-6</v>
      </c>
      <c r="BC125" s="15">
        <v>32245</v>
      </c>
    </row>
    <row r="126" spans="1:55" x14ac:dyDescent="0.25">
      <c r="A126" s="295">
        <v>32246</v>
      </c>
      <c r="B126" s="289">
        <v>0</v>
      </c>
      <c r="C126" s="289">
        <v>0</v>
      </c>
      <c r="D126" s="289">
        <v>0</v>
      </c>
      <c r="E126" s="289">
        <v>2.3999999393709E-3</v>
      </c>
      <c r="F126" s="289">
        <v>0</v>
      </c>
      <c r="G126" s="289">
        <v>0</v>
      </c>
      <c r="H126" s="289">
        <v>0</v>
      </c>
      <c r="I126" s="289">
        <v>0</v>
      </c>
      <c r="J126" s="289">
        <v>0</v>
      </c>
      <c r="K126" s="289">
        <v>0</v>
      </c>
      <c r="O126" s="283">
        <v>32246</v>
      </c>
      <c r="P126" s="278">
        <f t="shared" si="39"/>
        <v>1.6286066206296686E-4</v>
      </c>
      <c r="Q126" s="278">
        <f t="shared" si="40"/>
        <v>0</v>
      </c>
      <c r="R126" s="278">
        <f t="shared" si="41"/>
        <v>0</v>
      </c>
      <c r="S126" s="278">
        <f t="shared" si="42"/>
        <v>0</v>
      </c>
      <c r="T126" s="278">
        <f t="shared" si="43"/>
        <v>0</v>
      </c>
      <c r="U126" s="278">
        <f t="shared" si="44"/>
        <v>0</v>
      </c>
      <c r="V126" s="278">
        <f t="shared" si="45"/>
        <v>4.4592909167615871E-4</v>
      </c>
      <c r="W126" s="278">
        <f t="shared" si="46"/>
        <v>8.7694771912798805E-4</v>
      </c>
      <c r="Y126" s="283">
        <v>32246</v>
      </c>
      <c r="Z126" s="278">
        <f t="shared" si="47"/>
        <v>3.8209616868619149E-4</v>
      </c>
      <c r="AA126" s="278">
        <f t="shared" si="48"/>
        <v>0</v>
      </c>
      <c r="AB126" s="278">
        <f t="shared" si="49"/>
        <v>0</v>
      </c>
      <c r="AC126" s="278">
        <f t="shared" si="50"/>
        <v>0</v>
      </c>
      <c r="AD126" s="278">
        <f t="shared" si="51"/>
        <v>0</v>
      </c>
      <c r="AE126" s="278">
        <f t="shared" si="52"/>
        <v>0</v>
      </c>
      <c r="AF126" s="278">
        <f t="shared" si="53"/>
        <v>1.0462182535479108E-3</v>
      </c>
      <c r="AG126" s="278">
        <f t="shared" si="54"/>
        <v>2.0574542641079718E-3</v>
      </c>
      <c r="AI126" s="283">
        <v>32246</v>
      </c>
      <c r="AJ126" s="278">
        <f t="shared" si="55"/>
        <v>7.5166459413677014E-5</v>
      </c>
      <c r="AK126" s="278">
        <f t="shared" si="56"/>
        <v>0</v>
      </c>
      <c r="AL126" s="278">
        <f t="shared" si="57"/>
        <v>0</v>
      </c>
      <c r="AM126" s="278">
        <f t="shared" si="58"/>
        <v>0</v>
      </c>
      <c r="AN126" s="278">
        <f t="shared" si="59"/>
        <v>0</v>
      </c>
      <c r="AO126" s="278">
        <f t="shared" si="60"/>
        <v>0</v>
      </c>
      <c r="AP126" s="278">
        <f t="shared" si="61"/>
        <v>2.0581342692745785E-4</v>
      </c>
      <c r="AQ126" s="278">
        <f t="shared" si="62"/>
        <v>4.0474510113599452E-4</v>
      </c>
      <c r="AS126" s="283">
        <v>32246</v>
      </c>
      <c r="AT126" s="278">
        <f t="shared" si="63"/>
        <v>3.9671186912773983E-7</v>
      </c>
      <c r="AU126" s="278">
        <f t="shared" si="64"/>
        <v>0</v>
      </c>
      <c r="AV126" s="278">
        <f t="shared" si="65"/>
        <v>0</v>
      </c>
      <c r="AW126" s="278">
        <f t="shared" si="66"/>
        <v>0</v>
      </c>
      <c r="AX126" s="278">
        <f t="shared" si="67"/>
        <v>0</v>
      </c>
      <c r="AY126" s="278">
        <f t="shared" si="68"/>
        <v>0</v>
      </c>
      <c r="AZ126" s="278">
        <f t="shared" si="69"/>
        <v>1.0862375310060277E-6</v>
      </c>
      <c r="BA126" s="278">
        <f t="shared" si="70"/>
        <v>2.1361547004399709E-6</v>
      </c>
      <c r="BC126" s="15">
        <v>32246</v>
      </c>
    </row>
    <row r="127" spans="1:55" x14ac:dyDescent="0.25">
      <c r="A127" s="295">
        <v>32247</v>
      </c>
      <c r="B127" s="289">
        <v>0</v>
      </c>
      <c r="C127" s="289">
        <v>0</v>
      </c>
      <c r="D127" s="289">
        <v>0</v>
      </c>
      <c r="E127" s="289">
        <v>6.9999998231651251E-4</v>
      </c>
      <c r="F127" s="289">
        <v>0</v>
      </c>
      <c r="G127" s="289">
        <v>0</v>
      </c>
      <c r="H127" s="289">
        <v>0</v>
      </c>
      <c r="I127" s="289">
        <v>0</v>
      </c>
      <c r="J127" s="289">
        <v>0</v>
      </c>
      <c r="K127" s="289">
        <v>0</v>
      </c>
      <c r="O127" s="283">
        <v>32247</v>
      </c>
      <c r="P127" s="278">
        <f t="shared" si="39"/>
        <v>4.7501026435032004E-5</v>
      </c>
      <c r="Q127" s="278">
        <f t="shared" si="40"/>
        <v>0</v>
      </c>
      <c r="R127" s="278">
        <f t="shared" si="41"/>
        <v>0</v>
      </c>
      <c r="S127" s="278">
        <f t="shared" si="42"/>
        <v>0</v>
      </c>
      <c r="T127" s="278">
        <f t="shared" si="43"/>
        <v>0</v>
      </c>
      <c r="U127" s="278">
        <f t="shared" si="44"/>
        <v>0</v>
      </c>
      <c r="V127" s="278">
        <f t="shared" si="45"/>
        <v>1.300626517388796E-4</v>
      </c>
      <c r="W127" s="278">
        <f t="shared" si="46"/>
        <v>2.5577641807899648E-4</v>
      </c>
      <c r="Y127" s="283">
        <v>32247</v>
      </c>
      <c r="Z127" s="278">
        <f t="shared" si="47"/>
        <v>1.1144471586680586E-4</v>
      </c>
      <c r="AA127" s="278">
        <f t="shared" si="48"/>
        <v>0</v>
      </c>
      <c r="AB127" s="278">
        <f t="shared" si="49"/>
        <v>0</v>
      </c>
      <c r="AC127" s="278">
        <f t="shared" si="50"/>
        <v>0</v>
      </c>
      <c r="AD127" s="278">
        <f t="shared" si="51"/>
        <v>0</v>
      </c>
      <c r="AE127" s="278">
        <f t="shared" si="52"/>
        <v>0</v>
      </c>
      <c r="AF127" s="278">
        <f t="shared" si="53"/>
        <v>3.0514699061814059E-4</v>
      </c>
      <c r="AG127" s="278">
        <f t="shared" si="54"/>
        <v>6.0009082703149175E-4</v>
      </c>
      <c r="AI127" s="283">
        <v>32247</v>
      </c>
      <c r="AJ127" s="278">
        <f t="shared" si="55"/>
        <v>2.1923550662322466E-5</v>
      </c>
      <c r="AK127" s="278">
        <f t="shared" si="56"/>
        <v>0</v>
      </c>
      <c r="AL127" s="278">
        <f t="shared" si="57"/>
        <v>0</v>
      </c>
      <c r="AM127" s="278">
        <f t="shared" si="58"/>
        <v>0</v>
      </c>
      <c r="AN127" s="278">
        <f t="shared" si="59"/>
        <v>0</v>
      </c>
      <c r="AO127" s="278">
        <f t="shared" si="60"/>
        <v>0</v>
      </c>
      <c r="AP127" s="278">
        <f t="shared" si="61"/>
        <v>6.0028916187175194E-5</v>
      </c>
      <c r="AQ127" s="278">
        <f t="shared" si="62"/>
        <v>1.1805065449799838E-4</v>
      </c>
      <c r="AS127" s="283">
        <v>32247</v>
      </c>
      <c r="AT127" s="278">
        <f t="shared" si="63"/>
        <v>1.1570762849559079E-7</v>
      </c>
      <c r="AU127" s="278">
        <f t="shared" si="64"/>
        <v>0</v>
      </c>
      <c r="AV127" s="278">
        <f t="shared" si="65"/>
        <v>0</v>
      </c>
      <c r="AW127" s="278">
        <f t="shared" si="66"/>
        <v>0</v>
      </c>
      <c r="AX127" s="278">
        <f t="shared" si="67"/>
        <v>0</v>
      </c>
      <c r="AY127" s="278">
        <f t="shared" si="68"/>
        <v>0</v>
      </c>
      <c r="AZ127" s="278">
        <f t="shared" si="69"/>
        <v>3.1681927987675796E-7</v>
      </c>
      <c r="BA127" s="278">
        <f t="shared" si="70"/>
        <v>6.2304512096165809E-7</v>
      </c>
      <c r="BC127" s="15">
        <v>32247</v>
      </c>
    </row>
    <row r="128" spans="1:55" x14ac:dyDescent="0.25">
      <c r="A128" s="295">
        <v>32248</v>
      </c>
      <c r="B128" s="289">
        <v>0.2843000004068017</v>
      </c>
      <c r="C128" s="289">
        <v>0.24370000017457644</v>
      </c>
      <c r="D128" s="289">
        <v>0.1578999998533982</v>
      </c>
      <c r="E128" s="289">
        <v>0.91490000010468076</v>
      </c>
      <c r="F128" s="289">
        <v>0.10380000002245651</v>
      </c>
      <c r="G128" s="289">
        <v>0.28870000068331136</v>
      </c>
      <c r="H128" s="289">
        <v>0.10910000046540518</v>
      </c>
      <c r="I128" s="289">
        <v>0.12289999914704822</v>
      </c>
      <c r="J128" s="289">
        <v>2.0999999999999998E-2</v>
      </c>
      <c r="K128" s="289">
        <v>2.2699999924516306E-2</v>
      </c>
      <c r="O128" s="283">
        <v>32248</v>
      </c>
      <c r="P128" s="278">
        <f t="shared" si="39"/>
        <v>0.23808183263069371</v>
      </c>
      <c r="Q128" s="278">
        <f t="shared" si="40"/>
        <v>0.235688410659497</v>
      </c>
      <c r="R128" s="278">
        <f t="shared" si="41"/>
        <v>0.15086426314327284</v>
      </c>
      <c r="S128" s="278">
        <f t="shared" si="42"/>
        <v>9.7749146947645096E-2</v>
      </c>
      <c r="T128" s="278">
        <f t="shared" si="43"/>
        <v>3.3130611423489734E-2</v>
      </c>
      <c r="U128" s="278">
        <f t="shared" si="44"/>
        <v>0.14483506325448178</v>
      </c>
      <c r="V128" s="278">
        <f t="shared" si="45"/>
        <v>0.16999189013652208</v>
      </c>
      <c r="W128" s="278">
        <f t="shared" si="46"/>
        <v>0.33429978691262119</v>
      </c>
      <c r="Y128" s="283">
        <v>32248</v>
      </c>
      <c r="Z128" s="278">
        <f t="shared" si="47"/>
        <v>0.55857660732585834</v>
      </c>
      <c r="AA128" s="278">
        <f t="shared" si="48"/>
        <v>0.55296127116266602</v>
      </c>
      <c r="AB128" s="278">
        <f t="shared" si="49"/>
        <v>0.35395077122075547</v>
      </c>
      <c r="AC128" s="278">
        <f t="shared" si="50"/>
        <v>0.22933453706947504</v>
      </c>
      <c r="AD128" s="278">
        <f t="shared" si="51"/>
        <v>7.7729511416648994E-2</v>
      </c>
      <c r="AE128" s="278">
        <f t="shared" si="52"/>
        <v>0.33980534071243801</v>
      </c>
      <c r="AF128" s="278">
        <f t="shared" si="53"/>
        <v>0.39882712685876337</v>
      </c>
      <c r="AG128" s="278">
        <f t="shared" si="54"/>
        <v>0.78431873083345738</v>
      </c>
      <c r="AI128" s="283">
        <v>32248</v>
      </c>
      <c r="AJ128" s="278">
        <f t="shared" si="55"/>
        <v>0.10988392275262786</v>
      </c>
      <c r="AK128" s="278">
        <f t="shared" si="56"/>
        <v>0.10877926645822938</v>
      </c>
      <c r="AL128" s="278">
        <f t="shared" si="57"/>
        <v>6.9629659912279762E-2</v>
      </c>
      <c r="AM128" s="278">
        <f t="shared" si="58"/>
        <v>4.5114990898913118E-2</v>
      </c>
      <c r="AN128" s="278">
        <f t="shared" si="59"/>
        <v>1.5291051426226032E-2</v>
      </c>
      <c r="AO128" s="278">
        <f t="shared" si="60"/>
        <v>6.684695227129929E-2</v>
      </c>
      <c r="AP128" s="278">
        <f t="shared" si="61"/>
        <v>7.8457795447625572E-2</v>
      </c>
      <c r="AQ128" s="278">
        <f t="shared" si="62"/>
        <v>0.1542922093442867</v>
      </c>
      <c r="AS128" s="283">
        <v>32248</v>
      </c>
      <c r="AT128" s="278">
        <f t="shared" si="63"/>
        <v>5.7994292563886933E-4</v>
      </c>
      <c r="AU128" s="278">
        <f t="shared" si="64"/>
        <v>5.7411279519621063E-4</v>
      </c>
      <c r="AV128" s="278">
        <f t="shared" si="65"/>
        <v>3.6748987175925433E-4</v>
      </c>
      <c r="AW128" s="278">
        <f t="shared" si="66"/>
        <v>2.3810689641093037E-4</v>
      </c>
      <c r="AX128" s="278">
        <f t="shared" si="67"/>
        <v>8.0702771416192942E-5</v>
      </c>
      <c r="AY128" s="278">
        <f t="shared" si="68"/>
        <v>3.5280335920963513E-4</v>
      </c>
      <c r="AZ128" s="278">
        <f t="shared" si="69"/>
        <v>4.140828093069128E-4</v>
      </c>
      <c r="BA128" s="278">
        <f t="shared" si="70"/>
        <v>8.1431999376151316E-4</v>
      </c>
      <c r="BC128" s="15">
        <v>32248</v>
      </c>
    </row>
    <row r="129" spans="1:55" x14ac:dyDescent="0.25">
      <c r="A129" s="295">
        <v>32249</v>
      </c>
      <c r="B129" s="289">
        <v>1.6999999570543876E-3</v>
      </c>
      <c r="C129" s="289">
        <v>2.1999999444233249E-3</v>
      </c>
      <c r="D129" s="289">
        <v>0</v>
      </c>
      <c r="E129" s="289">
        <v>4.2599999695085003E-2</v>
      </c>
      <c r="F129" s="289">
        <v>0</v>
      </c>
      <c r="G129" s="289">
        <v>7.7000001328997323E-3</v>
      </c>
      <c r="H129" s="289">
        <v>1.8999999520019626E-3</v>
      </c>
      <c r="I129" s="289">
        <v>2.3999999393709E-3</v>
      </c>
      <c r="J129" s="289">
        <v>0</v>
      </c>
      <c r="K129" s="289">
        <v>0</v>
      </c>
      <c r="O129" s="283">
        <v>32249</v>
      </c>
      <c r="P129" s="278">
        <f t="shared" si="39"/>
        <v>3.9431741805679241E-3</v>
      </c>
      <c r="Q129" s="278">
        <f t="shared" si="40"/>
        <v>3.5657502491582308E-3</v>
      </c>
      <c r="R129" s="278">
        <f t="shared" si="41"/>
        <v>1.361926016794854E-3</v>
      </c>
      <c r="S129" s="278">
        <f t="shared" si="42"/>
        <v>0</v>
      </c>
      <c r="T129" s="278">
        <f t="shared" si="43"/>
        <v>0</v>
      </c>
      <c r="U129" s="278">
        <f t="shared" si="44"/>
        <v>3.8629373178678972E-3</v>
      </c>
      <c r="V129" s="278">
        <f t="shared" si="45"/>
        <v>7.915241520553274E-3</v>
      </c>
      <c r="W129" s="278">
        <f t="shared" si="46"/>
        <v>1.5565822296333154E-2</v>
      </c>
      <c r="Y129" s="283">
        <v>32249</v>
      </c>
      <c r="Z129" s="278">
        <f t="shared" si="47"/>
        <v>9.2512932697939778E-3</v>
      </c>
      <c r="AA129" s="278">
        <f t="shared" si="48"/>
        <v>8.3657986614866179E-3</v>
      </c>
      <c r="AB129" s="278">
        <f t="shared" si="49"/>
        <v>3.1952879624802346E-3</v>
      </c>
      <c r="AC129" s="278">
        <f t="shared" si="50"/>
        <v>0</v>
      </c>
      <c r="AD129" s="278">
        <f t="shared" si="51"/>
        <v>0</v>
      </c>
      <c r="AE129" s="278">
        <f t="shared" si="52"/>
        <v>9.0630452457669888E-3</v>
      </c>
      <c r="AF129" s="278">
        <f t="shared" si="53"/>
        <v>1.8570374336682682E-2</v>
      </c>
      <c r="AG129" s="278">
        <f t="shared" si="54"/>
        <v>3.6519813849089325E-2</v>
      </c>
      <c r="AI129" s="283">
        <v>32249</v>
      </c>
      <c r="AJ129" s="278">
        <f t="shared" si="55"/>
        <v>1.8199265448775035E-3</v>
      </c>
      <c r="AK129" s="278">
        <f t="shared" si="56"/>
        <v>1.6457308842268757E-3</v>
      </c>
      <c r="AL129" s="278">
        <f t="shared" si="57"/>
        <v>6.2858123852070191E-4</v>
      </c>
      <c r="AM129" s="278">
        <f t="shared" si="58"/>
        <v>0</v>
      </c>
      <c r="AN129" s="278">
        <f t="shared" si="59"/>
        <v>0</v>
      </c>
      <c r="AO129" s="278">
        <f t="shared" si="60"/>
        <v>1.7828941467082603E-3</v>
      </c>
      <c r="AP129" s="278">
        <f t="shared" si="61"/>
        <v>3.6531883941015109E-3</v>
      </c>
      <c r="AQ129" s="278">
        <f t="shared" si="62"/>
        <v>7.1842256752306863E-3</v>
      </c>
      <c r="AS129" s="283">
        <v>32249</v>
      </c>
      <c r="AT129" s="278">
        <f t="shared" si="63"/>
        <v>9.6051678757423808E-6</v>
      </c>
      <c r="AU129" s="278">
        <f t="shared" si="64"/>
        <v>8.685801888975178E-6</v>
      </c>
      <c r="AV129" s="278">
        <f t="shared" si="65"/>
        <v>3.3175120921925931E-6</v>
      </c>
      <c r="AW129" s="278">
        <f t="shared" si="66"/>
        <v>0</v>
      </c>
      <c r="AX129" s="278">
        <f t="shared" si="67"/>
        <v>0</v>
      </c>
      <c r="AY129" s="278">
        <f t="shared" si="68"/>
        <v>9.4097191076269296E-6</v>
      </c>
      <c r="AZ129" s="278">
        <f t="shared" si="69"/>
        <v>1.9280716524424641E-5</v>
      </c>
      <c r="BA129" s="278">
        <f t="shared" si="70"/>
        <v>3.7916746619273067E-5</v>
      </c>
      <c r="BC129" s="15">
        <v>32249</v>
      </c>
    </row>
    <row r="130" spans="1:55" x14ac:dyDescent="0.25">
      <c r="A130" s="295">
        <v>32250</v>
      </c>
      <c r="B130" s="289">
        <v>0</v>
      </c>
      <c r="C130" s="289">
        <v>0</v>
      </c>
      <c r="D130" s="289">
        <v>0</v>
      </c>
      <c r="E130" s="289">
        <v>1.1200000037206342E-2</v>
      </c>
      <c r="F130" s="289">
        <v>0</v>
      </c>
      <c r="G130" s="289">
        <v>2.3999999393709E-3</v>
      </c>
      <c r="H130" s="289">
        <v>0</v>
      </c>
      <c r="I130" s="289">
        <v>0</v>
      </c>
      <c r="J130" s="289">
        <v>0</v>
      </c>
      <c r="K130" s="289">
        <v>0</v>
      </c>
      <c r="O130" s="283">
        <v>32250</v>
      </c>
      <c r="P130" s="278">
        <f t="shared" si="39"/>
        <v>7.600164446849131E-4</v>
      </c>
      <c r="Q130" s="278">
        <f t="shared" si="40"/>
        <v>2.8170511330075478E-4</v>
      </c>
      <c r="R130" s="278">
        <f t="shared" si="41"/>
        <v>0</v>
      </c>
      <c r="S130" s="278">
        <f t="shared" si="42"/>
        <v>0</v>
      </c>
      <c r="T130" s="278">
        <f t="shared" si="43"/>
        <v>0</v>
      </c>
      <c r="U130" s="278">
        <f t="shared" si="44"/>
        <v>1.2040323595663585E-3</v>
      </c>
      <c r="V130" s="278">
        <f t="shared" si="45"/>
        <v>2.0810024873056982E-3</v>
      </c>
      <c r="W130" s="278">
        <f t="shared" si="46"/>
        <v>4.0924228062422475E-3</v>
      </c>
      <c r="Y130" s="283">
        <v>32250</v>
      </c>
      <c r="Z130" s="278">
        <f t="shared" si="47"/>
        <v>1.7831155048376808E-3</v>
      </c>
      <c r="AA130" s="278">
        <f t="shared" si="48"/>
        <v>6.6092353505177079E-4</v>
      </c>
      <c r="AB130" s="278">
        <f t="shared" si="49"/>
        <v>0</v>
      </c>
      <c r="AC130" s="278">
        <f t="shared" si="50"/>
        <v>0</v>
      </c>
      <c r="AD130" s="278">
        <f t="shared" si="51"/>
        <v>0</v>
      </c>
      <c r="AE130" s="278">
        <f t="shared" si="52"/>
        <v>2.8248451512903031E-3</v>
      </c>
      <c r="AF130" s="278">
        <f t="shared" si="53"/>
        <v>4.8823519894479837E-3</v>
      </c>
      <c r="AG130" s="278">
        <f t="shared" si="54"/>
        <v>9.6014535069529651E-3</v>
      </c>
      <c r="AI130" s="283">
        <v>32250</v>
      </c>
      <c r="AJ130" s="278">
        <f t="shared" si="55"/>
        <v>3.5077682062380607E-4</v>
      </c>
      <c r="AK130" s="278">
        <f t="shared" si="56"/>
        <v>1.3001774460034835E-4</v>
      </c>
      <c r="AL130" s="278">
        <f t="shared" si="57"/>
        <v>0</v>
      </c>
      <c r="AM130" s="278">
        <f t="shared" si="58"/>
        <v>0</v>
      </c>
      <c r="AN130" s="278">
        <f t="shared" si="59"/>
        <v>0</v>
      </c>
      <c r="AO130" s="278">
        <f t="shared" si="60"/>
        <v>5.5570724287678087E-4</v>
      </c>
      <c r="AP130" s="278">
        <f t="shared" si="61"/>
        <v>9.604626864487837E-4</v>
      </c>
      <c r="AQ130" s="278">
        <f t="shared" si="62"/>
        <v>1.8888105259579604E-3</v>
      </c>
      <c r="AS130" s="283">
        <v>32250</v>
      </c>
      <c r="AT130" s="278">
        <f t="shared" si="63"/>
        <v>1.8513221088478653E-6</v>
      </c>
      <c r="AU130" s="278">
        <f t="shared" si="64"/>
        <v>6.8620476316850525E-7</v>
      </c>
      <c r="AV130" s="278">
        <f t="shared" si="65"/>
        <v>0</v>
      </c>
      <c r="AW130" s="278">
        <f t="shared" si="66"/>
        <v>0</v>
      </c>
      <c r="AX130" s="278">
        <f t="shared" si="67"/>
        <v>0</v>
      </c>
      <c r="AY130" s="278">
        <f t="shared" si="68"/>
        <v>2.9328993374052324E-6</v>
      </c>
      <c r="AZ130" s="278">
        <f t="shared" si="69"/>
        <v>5.0691086229241363E-6</v>
      </c>
      <c r="BA130" s="278">
        <f t="shared" si="70"/>
        <v>9.9687222203336798E-6</v>
      </c>
      <c r="BC130" s="15">
        <v>32250</v>
      </c>
    </row>
    <row r="131" spans="1:55" x14ac:dyDescent="0.25">
      <c r="A131" s="295">
        <v>32251</v>
      </c>
      <c r="B131" s="289">
        <v>0.1924000011989847</v>
      </c>
      <c r="C131" s="289">
        <v>0.15939999943599106</v>
      </c>
      <c r="D131" s="289">
        <v>0.13919999841833486</v>
      </c>
      <c r="E131" s="289">
        <v>0.74299999985145426</v>
      </c>
      <c r="F131" s="289">
        <v>7.9899999615736295E-2</v>
      </c>
      <c r="G131" s="289">
        <v>0.22359999967709884</v>
      </c>
      <c r="H131" s="289">
        <v>6.4800001196563248E-2</v>
      </c>
      <c r="I131" s="289">
        <v>8.0399999483488513E-2</v>
      </c>
      <c r="J131" s="289">
        <v>1.89E-2</v>
      </c>
      <c r="K131" s="289">
        <v>1.7199999485455919E-2</v>
      </c>
      <c r="O131" s="283">
        <v>32251</v>
      </c>
      <c r="P131" s="278">
        <f t="shared" si="39"/>
        <v>0.16952557238657673</v>
      </c>
      <c r="Q131" s="278">
        <f t="shared" si="40"/>
        <v>0.16244102053788406</v>
      </c>
      <c r="R131" s="278">
        <f t="shared" si="41"/>
        <v>9.8677732633246154E-2</v>
      </c>
      <c r="S131" s="278">
        <f t="shared" si="42"/>
        <v>8.617277462405866E-2</v>
      </c>
      <c r="T131" s="278">
        <f t="shared" si="43"/>
        <v>2.5502272056196977E-2</v>
      </c>
      <c r="U131" s="278">
        <f t="shared" si="44"/>
        <v>0.11217568417140214</v>
      </c>
      <c r="V131" s="278">
        <f t="shared" si="45"/>
        <v>0.1380522180913028</v>
      </c>
      <c r="W131" s="278">
        <f t="shared" si="46"/>
        <v>0.27148840485080239</v>
      </c>
      <c r="Y131" s="283">
        <v>32251</v>
      </c>
      <c r="Z131" s="278">
        <f t="shared" si="47"/>
        <v>0.3977330736761992</v>
      </c>
      <c r="AA131" s="278">
        <f t="shared" si="48"/>
        <v>0.38111162510811258</v>
      </c>
      <c r="AB131" s="278">
        <f t="shared" si="49"/>
        <v>0.23151314194723138</v>
      </c>
      <c r="AC131" s="278">
        <f t="shared" si="50"/>
        <v>0.20217458661798376</v>
      </c>
      <c r="AD131" s="278">
        <f t="shared" si="51"/>
        <v>5.983225367030829E-2</v>
      </c>
      <c r="AE131" s="278">
        <f t="shared" si="52"/>
        <v>0.26318141286367425</v>
      </c>
      <c r="AF131" s="278">
        <f t="shared" si="53"/>
        <v>0.32389174244497965</v>
      </c>
      <c r="AG131" s="278">
        <f t="shared" si="54"/>
        <v>0.63695356522688251</v>
      </c>
      <c r="AI131" s="283">
        <v>32251</v>
      </c>
      <c r="AJ131" s="278">
        <f t="shared" si="55"/>
        <v>7.8242571870727723E-2</v>
      </c>
      <c r="AK131" s="278">
        <f t="shared" si="56"/>
        <v>7.4972778709792645E-2</v>
      </c>
      <c r="AL131" s="278">
        <f t="shared" si="57"/>
        <v>4.5543568907652071E-2</v>
      </c>
      <c r="AM131" s="278">
        <f t="shared" si="58"/>
        <v>3.977204982648861E-2</v>
      </c>
      <c r="AN131" s="278">
        <f t="shared" si="59"/>
        <v>1.1770279410552451E-2</v>
      </c>
      <c r="AO131" s="278">
        <f t="shared" si="60"/>
        <v>5.1773392694493291E-2</v>
      </c>
      <c r="AP131" s="278">
        <f t="shared" si="61"/>
        <v>6.3716408349832054E-2</v>
      </c>
      <c r="AQ131" s="278">
        <f t="shared" si="62"/>
        <v>0.12530234070037033</v>
      </c>
      <c r="AS131" s="283">
        <v>32251</v>
      </c>
      <c r="AT131" s="278">
        <f t="shared" si="63"/>
        <v>4.129469070955074E-4</v>
      </c>
      <c r="AU131" s="278">
        <f t="shared" si="64"/>
        <v>3.9568966541279448E-4</v>
      </c>
      <c r="AV131" s="278">
        <f t="shared" si="65"/>
        <v>2.4036883590149705E-4</v>
      </c>
      <c r="AW131" s="278">
        <f t="shared" si="66"/>
        <v>2.0990804075091211E-4</v>
      </c>
      <c r="AX131" s="278">
        <f t="shared" si="67"/>
        <v>6.2120919111249045E-5</v>
      </c>
      <c r="AY131" s="278">
        <f t="shared" si="68"/>
        <v>2.7324846144315904E-4</v>
      </c>
      <c r="AZ131" s="278">
        <f t="shared" si="69"/>
        <v>3.3628104406855812E-4</v>
      </c>
      <c r="BA131" s="278">
        <f t="shared" si="70"/>
        <v>6.6131790925195457E-4</v>
      </c>
      <c r="BC131" s="15">
        <v>32251</v>
      </c>
    </row>
    <row r="132" spans="1:55" x14ac:dyDescent="0.25">
      <c r="A132" s="295">
        <v>32252</v>
      </c>
      <c r="B132" s="289">
        <v>0.44410000015515838</v>
      </c>
      <c r="C132" s="289">
        <v>0.40189999985625036</v>
      </c>
      <c r="D132" s="289">
        <v>0.2384999994962709</v>
      </c>
      <c r="E132" s="289">
        <v>1.6751999995857481</v>
      </c>
      <c r="F132" s="289">
        <v>0.14669999969453784</v>
      </c>
      <c r="G132" s="289">
        <v>0.48439999931491917</v>
      </c>
      <c r="H132" s="289">
        <v>0.14689999965718017</v>
      </c>
      <c r="I132" s="289">
        <v>0.19140000032726676</v>
      </c>
      <c r="J132" s="289">
        <v>4.0299999999999996E-2</v>
      </c>
      <c r="K132" s="289">
        <v>3.6899999686283998E-2</v>
      </c>
      <c r="O132" s="283">
        <v>32252</v>
      </c>
      <c r="P132" s="278">
        <f t="shared" si="39"/>
        <v>0.3886000902132084</v>
      </c>
      <c r="Q132" s="278">
        <f t="shared" si="40"/>
        <v>0.35806817414731923</v>
      </c>
      <c r="R132" s="278">
        <f t="shared" si="41"/>
        <v>0.24879912717341077</v>
      </c>
      <c r="S132" s="278">
        <f t="shared" si="42"/>
        <v>0.14764516478416284</v>
      </c>
      <c r="T132" s="278">
        <f t="shared" si="43"/>
        <v>4.6823320661409512E-2</v>
      </c>
      <c r="U132" s="278">
        <f t="shared" si="44"/>
        <v>0.24301387036783204</v>
      </c>
      <c r="V132" s="278">
        <f t="shared" si="45"/>
        <v>0.31125851377604064</v>
      </c>
      <c r="W132" s="278">
        <f t="shared" si="46"/>
        <v>0.61210952326315726</v>
      </c>
      <c r="Y132" s="283">
        <v>32252</v>
      </c>
      <c r="Z132" s="278">
        <f t="shared" si="47"/>
        <v>0.91171559626945053</v>
      </c>
      <c r="AA132" s="278">
        <f t="shared" si="48"/>
        <v>0.84008302396101819</v>
      </c>
      <c r="AB132" s="278">
        <f t="shared" si="49"/>
        <v>0.58372102913761759</v>
      </c>
      <c r="AC132" s="278">
        <f t="shared" si="50"/>
        <v>0.34639827122438205</v>
      </c>
      <c r="AD132" s="278">
        <f t="shared" si="51"/>
        <v>0.10985471385946079</v>
      </c>
      <c r="AE132" s="278">
        <f t="shared" si="52"/>
        <v>0.57014792663222136</v>
      </c>
      <c r="AF132" s="278">
        <f t="shared" si="53"/>
        <v>0.73026035924378763</v>
      </c>
      <c r="AG132" s="278">
        <f t="shared" si="54"/>
        <v>1.4361031122712538</v>
      </c>
      <c r="AI132" s="283">
        <v>32252</v>
      </c>
      <c r="AJ132" s="278">
        <f t="shared" si="55"/>
        <v>0.17935388779071157</v>
      </c>
      <c r="AK132" s="278">
        <f t="shared" si="56"/>
        <v>0.16526223422183964</v>
      </c>
      <c r="AL132" s="278">
        <f t="shared" si="57"/>
        <v>0.11483036638772805</v>
      </c>
      <c r="AM132" s="278">
        <f t="shared" si="58"/>
        <v>6.8143922208075164E-2</v>
      </c>
      <c r="AN132" s="278">
        <f t="shared" si="59"/>
        <v>2.1610763382189008E-2</v>
      </c>
      <c r="AO132" s="278">
        <f t="shared" si="60"/>
        <v>0.11216024786207633</v>
      </c>
      <c r="AP132" s="278">
        <f t="shared" si="61"/>
        <v>0.14365777558894183</v>
      </c>
      <c r="AQ132" s="278">
        <f t="shared" si="62"/>
        <v>0.28251208765991875</v>
      </c>
      <c r="AS132" s="283">
        <v>32252</v>
      </c>
      <c r="AT132" s="278">
        <f t="shared" si="63"/>
        <v>9.4658996333986671E-4</v>
      </c>
      <c r="AU132" s="278">
        <f t="shared" si="64"/>
        <v>8.7221734728193151E-4</v>
      </c>
      <c r="AV132" s="278">
        <f t="shared" si="65"/>
        <v>6.0604915593523141E-4</v>
      </c>
      <c r="AW132" s="278">
        <f t="shared" si="66"/>
        <v>3.596484783203967E-4</v>
      </c>
      <c r="AX132" s="278">
        <f t="shared" si="67"/>
        <v>1.1405680673933086E-4</v>
      </c>
      <c r="AY132" s="278">
        <f t="shared" si="68"/>
        <v>5.9195686371651393E-4</v>
      </c>
      <c r="AZ132" s="278">
        <f t="shared" si="69"/>
        <v>7.5819381560830409E-4</v>
      </c>
      <c r="BA132" s="278">
        <f t="shared" si="70"/>
        <v>1.4910360182051269E-3</v>
      </c>
      <c r="BC132" s="15">
        <v>32252</v>
      </c>
    </row>
    <row r="133" spans="1:55" x14ac:dyDescent="0.25">
      <c r="A133" s="295">
        <v>32253</v>
      </c>
      <c r="B133" s="289">
        <v>8.7000000421539898E-3</v>
      </c>
      <c r="C133" s="289">
        <v>1.2300000009418E-2</v>
      </c>
      <c r="D133" s="289">
        <v>3.499999977066182E-3</v>
      </c>
      <c r="E133" s="289">
        <v>0.1460999992582947</v>
      </c>
      <c r="F133" s="289">
        <v>1.3999999573570676E-3</v>
      </c>
      <c r="G133" s="289">
        <v>3.3399999520042911E-2</v>
      </c>
      <c r="H133" s="289">
        <v>8.3000000886386226E-3</v>
      </c>
      <c r="I133" s="289">
        <v>9.8999998153885809E-3</v>
      </c>
      <c r="J133" s="289">
        <v>0</v>
      </c>
      <c r="K133" s="289">
        <v>0</v>
      </c>
      <c r="O133" s="283">
        <v>32253</v>
      </c>
      <c r="P133" s="278">
        <f t="shared" si="39"/>
        <v>1.5299941504500075E-2</v>
      </c>
      <c r="Q133" s="278">
        <f t="shared" si="40"/>
        <v>1.5607070808669094E-2</v>
      </c>
      <c r="R133" s="278">
        <f t="shared" si="41"/>
        <v>7.6144047466302827E-3</v>
      </c>
      <c r="S133" s="278">
        <f t="shared" si="42"/>
        <v>2.1667005218026529E-3</v>
      </c>
      <c r="T133" s="278">
        <f t="shared" si="43"/>
        <v>4.468483099235506E-4</v>
      </c>
      <c r="U133" s="278">
        <f t="shared" si="44"/>
        <v>1.675611718647534E-2</v>
      </c>
      <c r="V133" s="278">
        <f t="shared" si="45"/>
        <v>2.7145934003738478E-2</v>
      </c>
      <c r="W133" s="278">
        <f t="shared" si="46"/>
        <v>5.3384193479499104E-2</v>
      </c>
      <c r="Y133" s="283">
        <v>32253</v>
      </c>
      <c r="Z133" s="278">
        <f t="shared" si="47"/>
        <v>3.5896016606711711E-2</v>
      </c>
      <c r="AA133" s="278">
        <f t="shared" si="48"/>
        <v>3.6616589204954413E-2</v>
      </c>
      <c r="AB133" s="278">
        <f t="shared" si="49"/>
        <v>1.786456498247874E-2</v>
      </c>
      <c r="AC133" s="278">
        <f t="shared" si="50"/>
        <v>5.08341276269084E-3</v>
      </c>
      <c r="AD133" s="278">
        <f t="shared" si="51"/>
        <v>1.048374880974484E-3</v>
      </c>
      <c r="AE133" s="278">
        <f t="shared" si="52"/>
        <v>3.9312428783653687E-2</v>
      </c>
      <c r="AF133" s="278">
        <f t="shared" si="53"/>
        <v>6.3688537470309503E-2</v>
      </c>
      <c r="AG133" s="278">
        <f t="shared" si="54"/>
        <v>0.12524753085574791</v>
      </c>
      <c r="AI133" s="283">
        <v>32253</v>
      </c>
      <c r="AJ133" s="278">
        <f t="shared" si="55"/>
        <v>7.0615114636154181E-3</v>
      </c>
      <c r="AK133" s="278">
        <f t="shared" si="56"/>
        <v>7.2032634501549668E-3</v>
      </c>
      <c r="AL133" s="278">
        <f t="shared" si="57"/>
        <v>3.5143406522908996E-3</v>
      </c>
      <c r="AM133" s="278">
        <f t="shared" si="58"/>
        <v>1.0000156254473783E-3</v>
      </c>
      <c r="AN133" s="278">
        <f t="shared" si="59"/>
        <v>2.062376815031772E-4</v>
      </c>
      <c r="AO133" s="278">
        <f t="shared" si="60"/>
        <v>7.7335925476040039E-3</v>
      </c>
      <c r="AP133" s="278">
        <f t="shared" si="61"/>
        <v>1.2528892617110066E-2</v>
      </c>
      <c r="AQ133" s="278">
        <f t="shared" si="62"/>
        <v>2.4638858528999587E-2</v>
      </c>
      <c r="AS133" s="283">
        <v>32253</v>
      </c>
      <c r="AT133" s="278">
        <f t="shared" si="63"/>
        <v>3.7269088280192488E-5</v>
      </c>
      <c r="AU133" s="278">
        <f t="shared" si="64"/>
        <v>3.8017223764706768E-5</v>
      </c>
      <c r="AV133" s="278">
        <f t="shared" si="65"/>
        <v>1.854790899820197E-5</v>
      </c>
      <c r="AW133" s="278">
        <f t="shared" si="66"/>
        <v>5.2778602454167186E-6</v>
      </c>
      <c r="AX133" s="278">
        <f t="shared" si="67"/>
        <v>1.0884766523778797E-6</v>
      </c>
      <c r="AY133" s="278">
        <f t="shared" si="68"/>
        <v>4.0816182890132242E-5</v>
      </c>
      <c r="AZ133" s="278">
        <f t="shared" si="69"/>
        <v>6.6124711034747579E-5</v>
      </c>
      <c r="BA133" s="278">
        <f t="shared" si="70"/>
        <v>1.300384200141645E-4</v>
      </c>
      <c r="BC133" s="15">
        <v>32253</v>
      </c>
    </row>
    <row r="134" spans="1:55" x14ac:dyDescent="0.25">
      <c r="A134" s="295">
        <v>32254</v>
      </c>
      <c r="B134" s="289">
        <v>5.9999998484272499E-4</v>
      </c>
      <c r="C134" s="289">
        <v>2.9999999242136249E-4</v>
      </c>
      <c r="D134" s="289">
        <v>0</v>
      </c>
      <c r="E134" s="289">
        <v>2.3800000140909106E-2</v>
      </c>
      <c r="F134" s="289">
        <v>0</v>
      </c>
      <c r="G134" s="289">
        <v>3.8999999669613304E-3</v>
      </c>
      <c r="H134" s="289">
        <v>6.9999998231651251E-4</v>
      </c>
      <c r="I134" s="289">
        <v>9.9999997473787495E-4</v>
      </c>
      <c r="J134" s="289">
        <v>0</v>
      </c>
      <c r="K134" s="289">
        <v>0</v>
      </c>
      <c r="O134" s="283">
        <v>32254</v>
      </c>
      <c r="P134" s="278">
        <f t="shared" si="39"/>
        <v>1.9864693173689773E-3</v>
      </c>
      <c r="Q134" s="278">
        <f t="shared" si="40"/>
        <v>1.5101681934142114E-3</v>
      </c>
      <c r="R134" s="278">
        <f t="shared" si="41"/>
        <v>1.8571718410838916E-4</v>
      </c>
      <c r="S134" s="278">
        <f t="shared" si="42"/>
        <v>0</v>
      </c>
      <c r="T134" s="278">
        <f t="shared" si="43"/>
        <v>0</v>
      </c>
      <c r="U134" s="278">
        <f t="shared" si="44"/>
        <v>1.9565526171471653E-3</v>
      </c>
      <c r="V134" s="278">
        <f t="shared" si="45"/>
        <v>4.4221302970157608E-3</v>
      </c>
      <c r="W134" s="278">
        <f t="shared" si="46"/>
        <v>8.6963984858628527E-3</v>
      </c>
      <c r="Y134" s="283">
        <v>32254</v>
      </c>
      <c r="Z134" s="278">
        <f t="shared" si="47"/>
        <v>4.660562629211832E-3</v>
      </c>
      <c r="AA134" s="278">
        <f t="shared" si="48"/>
        <v>3.5430869153179573E-3</v>
      </c>
      <c r="AB134" s="278">
        <f t="shared" si="49"/>
        <v>4.3572108579275921E-4</v>
      </c>
      <c r="AC134" s="278">
        <f t="shared" si="50"/>
        <v>0</v>
      </c>
      <c r="AD134" s="278">
        <f t="shared" si="51"/>
        <v>0</v>
      </c>
      <c r="AE134" s="278">
        <f t="shared" si="52"/>
        <v>4.590373447922195E-3</v>
      </c>
      <c r="AF134" s="278">
        <f t="shared" si="53"/>
        <v>1.0374998004536977E-2</v>
      </c>
      <c r="AG134" s="278">
        <f t="shared" si="54"/>
        <v>2.0403088755293616E-2</v>
      </c>
      <c r="AI134" s="283">
        <v>32254</v>
      </c>
      <c r="AJ134" s="278">
        <f t="shared" si="55"/>
        <v>9.1683199263183567E-4</v>
      </c>
      <c r="AK134" s="278">
        <f t="shared" si="56"/>
        <v>6.9700070465271294E-4</v>
      </c>
      <c r="AL134" s="278">
        <f t="shared" si="57"/>
        <v>8.5715623434641153E-5</v>
      </c>
      <c r="AM134" s="278">
        <f t="shared" si="58"/>
        <v>0</v>
      </c>
      <c r="AN134" s="278">
        <f t="shared" si="59"/>
        <v>0</v>
      </c>
      <c r="AO134" s="278">
        <f t="shared" si="60"/>
        <v>9.030242848371531E-4</v>
      </c>
      <c r="AP134" s="278">
        <f t="shared" si="61"/>
        <v>2.0409832140072743E-3</v>
      </c>
      <c r="AQ134" s="278">
        <f t="shared" si="62"/>
        <v>4.0137223780905475E-3</v>
      </c>
      <c r="AS134" s="283">
        <v>32254</v>
      </c>
      <c r="AT134" s="278">
        <f t="shared" si="63"/>
        <v>4.8388355166680217E-6</v>
      </c>
      <c r="AU134" s="278">
        <f t="shared" si="64"/>
        <v>3.6786148301115407E-6</v>
      </c>
      <c r="AV134" s="278">
        <f t="shared" si="65"/>
        <v>4.523880125717172E-7</v>
      </c>
      <c r="AW134" s="278">
        <f t="shared" si="66"/>
        <v>0</v>
      </c>
      <c r="AX134" s="278">
        <f t="shared" si="67"/>
        <v>0</v>
      </c>
      <c r="AY134" s="278">
        <f t="shared" si="68"/>
        <v>4.7659615033071972E-6</v>
      </c>
      <c r="AZ134" s="278">
        <f t="shared" si="69"/>
        <v>1.0771855851705059E-5</v>
      </c>
      <c r="BA134" s="278">
        <f t="shared" si="70"/>
        <v>2.1183534773255667E-5</v>
      </c>
      <c r="BC134" s="15">
        <v>32254</v>
      </c>
    </row>
    <row r="135" spans="1:55" x14ac:dyDescent="0.25">
      <c r="A135" s="295">
        <v>32255</v>
      </c>
      <c r="B135" s="289">
        <v>0</v>
      </c>
      <c r="C135" s="289">
        <v>0</v>
      </c>
      <c r="D135" s="289">
        <v>0</v>
      </c>
      <c r="E135" s="289">
        <v>8.2999999285675637E-3</v>
      </c>
      <c r="F135" s="289">
        <v>0</v>
      </c>
      <c r="G135" s="289">
        <v>1.5999999595806E-3</v>
      </c>
      <c r="H135" s="289">
        <v>0</v>
      </c>
      <c r="I135" s="289">
        <v>0</v>
      </c>
      <c r="J135" s="289">
        <v>0</v>
      </c>
      <c r="K135" s="289">
        <v>0</v>
      </c>
      <c r="O135" s="283">
        <v>32255</v>
      </c>
      <c r="P135" s="278">
        <f t="shared" si="39"/>
        <v>5.6322646568208535E-4</v>
      </c>
      <c r="Q135" s="278">
        <f t="shared" si="40"/>
        <v>1.8780340886716983E-4</v>
      </c>
      <c r="R135" s="278">
        <f t="shared" si="41"/>
        <v>0</v>
      </c>
      <c r="S135" s="278">
        <f t="shared" si="42"/>
        <v>0</v>
      </c>
      <c r="T135" s="278">
        <f t="shared" si="43"/>
        <v>0</v>
      </c>
      <c r="U135" s="278">
        <f t="shared" si="44"/>
        <v>8.0268823971090572E-4</v>
      </c>
      <c r="V135" s="278">
        <f t="shared" si="45"/>
        <v>1.5421714677328264E-3</v>
      </c>
      <c r="W135" s="278">
        <f t="shared" si="46"/>
        <v>3.0327775791643176E-3</v>
      </c>
      <c r="Y135" s="283">
        <v>32255</v>
      </c>
      <c r="Z135" s="278">
        <f t="shared" si="47"/>
        <v>1.3214159387156619E-3</v>
      </c>
      <c r="AA135" s="278">
        <f t="shared" si="48"/>
        <v>4.4061569003451384E-4</v>
      </c>
      <c r="AB135" s="278">
        <f t="shared" si="49"/>
        <v>0</v>
      </c>
      <c r="AC135" s="278">
        <f t="shared" si="50"/>
        <v>0</v>
      </c>
      <c r="AD135" s="278">
        <f t="shared" si="51"/>
        <v>0</v>
      </c>
      <c r="AE135" s="278">
        <f t="shared" si="52"/>
        <v>1.883230100860202E-3</v>
      </c>
      <c r="AF135" s="278">
        <f t="shared" si="53"/>
        <v>3.6181715204500926E-3</v>
      </c>
      <c r="AG135" s="278">
        <f t="shared" si="54"/>
        <v>7.1153627818855147E-3</v>
      </c>
      <c r="AI135" s="283">
        <v>32255</v>
      </c>
      <c r="AJ135" s="278">
        <f t="shared" si="55"/>
        <v>2.599506764686548E-4</v>
      </c>
      <c r="AK135" s="278">
        <f t="shared" si="56"/>
        <v>8.6678496400232225E-5</v>
      </c>
      <c r="AL135" s="278">
        <f t="shared" si="57"/>
        <v>0</v>
      </c>
      <c r="AM135" s="278">
        <f t="shared" si="58"/>
        <v>0</v>
      </c>
      <c r="AN135" s="278">
        <f t="shared" si="59"/>
        <v>0</v>
      </c>
      <c r="AO135" s="278">
        <f t="shared" si="60"/>
        <v>3.7047149525118727E-4</v>
      </c>
      <c r="AP135" s="278">
        <f t="shared" si="61"/>
        <v>7.1177144664591994E-4</v>
      </c>
      <c r="AQ135" s="278">
        <f t="shared" si="62"/>
        <v>1.399743498075839E-3</v>
      </c>
      <c r="AS135" s="283">
        <v>32255</v>
      </c>
      <c r="AT135" s="278">
        <f t="shared" si="63"/>
        <v>1.371961903584567E-6</v>
      </c>
      <c r="AU135" s="278">
        <f t="shared" si="64"/>
        <v>4.5746984211233678E-7</v>
      </c>
      <c r="AV135" s="278">
        <f t="shared" si="65"/>
        <v>0</v>
      </c>
      <c r="AW135" s="278">
        <f t="shared" si="66"/>
        <v>0</v>
      </c>
      <c r="AX135" s="278">
        <f t="shared" si="67"/>
        <v>0</v>
      </c>
      <c r="AY135" s="278">
        <f t="shared" si="68"/>
        <v>1.9552662249368219E-6</v>
      </c>
      <c r="AZ135" s="278">
        <f t="shared" si="69"/>
        <v>3.7565715239645773E-6</v>
      </c>
      <c r="BA135" s="278">
        <f t="shared" si="70"/>
        <v>7.3875351287335944E-6</v>
      </c>
      <c r="BC135" s="15">
        <v>32255</v>
      </c>
    </row>
    <row r="136" spans="1:55" x14ac:dyDescent="0.25">
      <c r="A136" s="295">
        <v>32256</v>
      </c>
      <c r="B136" s="289">
        <v>1.1400000075809665E-2</v>
      </c>
      <c r="C136" s="289">
        <v>7.6000000117346757E-3</v>
      </c>
      <c r="D136" s="289">
        <v>8.8000001851469365E-3</v>
      </c>
      <c r="E136" s="289">
        <v>2.7600000750680927E-2</v>
      </c>
      <c r="F136" s="289">
        <v>6.0000001103617303E-3</v>
      </c>
      <c r="G136" s="289">
        <v>9.3999999808147688E-3</v>
      </c>
      <c r="H136" s="289">
        <v>1.2300000060349701E-2</v>
      </c>
      <c r="I136" s="289">
        <v>1.4800000004470359E-2</v>
      </c>
      <c r="J136" s="289">
        <v>4.5999999999999999E-3</v>
      </c>
      <c r="K136" s="289">
        <v>4.1000001729116827E-3</v>
      </c>
      <c r="O136" s="283">
        <v>32256</v>
      </c>
      <c r="P136" s="278">
        <f t="shared" si="39"/>
        <v>8.9301509333081855E-3</v>
      </c>
      <c r="Q136" s="278">
        <f t="shared" si="40"/>
        <v>2.5064875962062354E-2</v>
      </c>
      <c r="R136" s="278">
        <f t="shared" si="41"/>
        <v>4.704835456864437E-3</v>
      </c>
      <c r="S136" s="278">
        <f t="shared" si="42"/>
        <v>5.447704319416562E-3</v>
      </c>
      <c r="T136" s="278">
        <f t="shared" si="43"/>
        <v>1.9150642789430091E-3</v>
      </c>
      <c r="U136" s="278">
        <f t="shared" si="44"/>
        <v>4.7157935178076867E-3</v>
      </c>
      <c r="V136" s="278">
        <f t="shared" si="45"/>
        <v>5.1281848233040309E-3</v>
      </c>
      <c r="W136" s="278">
        <f t="shared" si="46"/>
        <v>1.0084899299032817E-2</v>
      </c>
      <c r="Y136" s="283">
        <v>32256</v>
      </c>
      <c r="Z136" s="278">
        <f t="shared" si="47"/>
        <v>2.0951507958915358E-2</v>
      </c>
      <c r="AA136" s="278">
        <f t="shared" si="48"/>
        <v>5.8806055141761682E-2</v>
      </c>
      <c r="AB136" s="278">
        <f t="shared" si="49"/>
        <v>1.1038267802643487E-2</v>
      </c>
      <c r="AC136" s="278">
        <f t="shared" si="50"/>
        <v>1.2781152441708089E-2</v>
      </c>
      <c r="AD136" s="278">
        <f t="shared" si="51"/>
        <v>4.4930354236739824E-3</v>
      </c>
      <c r="AE136" s="278">
        <f t="shared" si="52"/>
        <v>1.1063977099471881E-2</v>
      </c>
      <c r="AF136" s="278">
        <f t="shared" si="53"/>
        <v>1.2031510546982533E-2</v>
      </c>
      <c r="AG136" s="278">
        <f t="shared" si="54"/>
        <v>2.3660725278500071E-2</v>
      </c>
      <c r="AI136" s="283">
        <v>32256</v>
      </c>
      <c r="AJ136" s="278">
        <f t="shared" si="55"/>
        <v>4.1216081230653163E-3</v>
      </c>
      <c r="AK136" s="278">
        <f t="shared" si="56"/>
        <v>1.1568404290182625E-2</v>
      </c>
      <c r="AL136" s="278">
        <f t="shared" si="57"/>
        <v>2.1714625185528169E-3</v>
      </c>
      <c r="AM136" s="278">
        <f t="shared" si="58"/>
        <v>2.5143250704999518E-3</v>
      </c>
      <c r="AN136" s="278">
        <f t="shared" si="59"/>
        <v>8.8387582105061953E-4</v>
      </c>
      <c r="AO136" s="278">
        <f t="shared" si="60"/>
        <v>2.1765200851420093E-3</v>
      </c>
      <c r="AP136" s="278">
        <f t="shared" si="61"/>
        <v>2.3668545338326294E-3</v>
      </c>
      <c r="AQ136" s="278">
        <f t="shared" si="62"/>
        <v>4.654568907245916E-3</v>
      </c>
      <c r="AS136" s="283">
        <v>32256</v>
      </c>
      <c r="AT136" s="278">
        <f t="shared" si="63"/>
        <v>2.1752931760622506E-5</v>
      </c>
      <c r="AU136" s="278">
        <f t="shared" si="64"/>
        <v>6.1055467087074968E-5</v>
      </c>
      <c r="AV136" s="278">
        <f t="shared" si="65"/>
        <v>1.1460496625695424E-5</v>
      </c>
      <c r="AW136" s="278">
        <f t="shared" si="66"/>
        <v>1.3270048983194191E-5</v>
      </c>
      <c r="AX136" s="278">
        <f t="shared" si="67"/>
        <v>4.6649001666560473E-6</v>
      </c>
      <c r="AY136" s="278">
        <f t="shared" si="68"/>
        <v>1.1487189338249494E-5</v>
      </c>
      <c r="AZ136" s="278">
        <f t="shared" si="69"/>
        <v>1.2491732261894434E-5</v>
      </c>
      <c r="BA136" s="278">
        <f t="shared" si="70"/>
        <v>2.456578034379789E-5</v>
      </c>
      <c r="BC136" s="15">
        <v>32256</v>
      </c>
    </row>
    <row r="137" spans="1:55" x14ac:dyDescent="0.25">
      <c r="A137" s="295">
        <v>32257</v>
      </c>
      <c r="B137" s="289">
        <v>8.8300000034505499E-2</v>
      </c>
      <c r="C137" s="289">
        <v>7.6600000094040291E-2</v>
      </c>
      <c r="D137" s="289">
        <v>5.8500000005587936E-2</v>
      </c>
      <c r="E137" s="289">
        <v>0.35220000075176361</v>
      </c>
      <c r="F137" s="289">
        <v>3.6799999990325884E-2</v>
      </c>
      <c r="G137" s="289">
        <v>0.10490000074496492</v>
      </c>
      <c r="H137" s="289">
        <v>3.3099999564001337E-2</v>
      </c>
      <c r="I137" s="289">
        <v>3.600000039819861E-2</v>
      </c>
      <c r="J137" s="289">
        <v>5.7000000000000011E-3</v>
      </c>
      <c r="K137" s="289">
        <v>5.2999997715232911E-3</v>
      </c>
      <c r="O137" s="283">
        <v>32257</v>
      </c>
      <c r="P137" s="278">
        <f t="shared" si="39"/>
        <v>7.8562562070674719E-2</v>
      </c>
      <c r="Q137" s="278">
        <f t="shared" si="40"/>
        <v>7.293493176553241E-2</v>
      </c>
      <c r="R137" s="278">
        <f t="shared" si="41"/>
        <v>4.741978893181633E-2</v>
      </c>
      <c r="S137" s="278">
        <f t="shared" si="42"/>
        <v>3.6214851819459257E-2</v>
      </c>
      <c r="T137" s="278">
        <f t="shared" si="43"/>
        <v>1.1745727358382895E-2</v>
      </c>
      <c r="U137" s="278">
        <f t="shared" si="44"/>
        <v>5.2626249419231268E-2</v>
      </c>
      <c r="V137" s="278">
        <f t="shared" si="45"/>
        <v>6.5440095996312689E-2</v>
      </c>
      <c r="W137" s="278">
        <f t="shared" si="46"/>
        <v>0.12869208130775825</v>
      </c>
      <c r="Y137" s="283">
        <v>32257</v>
      </c>
      <c r="Z137" s="278">
        <f t="shared" si="47"/>
        <v>0.18431985716581376</v>
      </c>
      <c r="AA137" s="278">
        <f t="shared" si="48"/>
        <v>0.17111657068067218</v>
      </c>
      <c r="AB137" s="278">
        <f t="shared" si="49"/>
        <v>0.11125412018618447</v>
      </c>
      <c r="AC137" s="278">
        <f t="shared" si="50"/>
        <v>8.4965613884115956E-2</v>
      </c>
      <c r="AD137" s="278">
        <f t="shared" si="51"/>
        <v>2.7557283417744487E-2</v>
      </c>
      <c r="AE137" s="278">
        <f t="shared" si="52"/>
        <v>0.12346927748358105</v>
      </c>
      <c r="AF137" s="278">
        <f t="shared" si="53"/>
        <v>0.15353253291442592</v>
      </c>
      <c r="AG137" s="278">
        <f t="shared" si="54"/>
        <v>0.30193142152974051</v>
      </c>
      <c r="AI137" s="283">
        <v>32257</v>
      </c>
      <c r="AJ137" s="278">
        <f t="shared" si="55"/>
        <v>3.6259644032619096E-2</v>
      </c>
      <c r="AK137" s="278">
        <f t="shared" si="56"/>
        <v>3.3662276199476496E-2</v>
      </c>
      <c r="AL137" s="278">
        <f t="shared" si="57"/>
        <v>2.1886056430069075E-2</v>
      </c>
      <c r="AM137" s="278">
        <f t="shared" si="58"/>
        <v>1.671454699359658E-2</v>
      </c>
      <c r="AN137" s="278">
        <f t="shared" si="59"/>
        <v>5.4211049346382595E-3</v>
      </c>
      <c r="AO137" s="278">
        <f t="shared" si="60"/>
        <v>2.4289038193491354E-2</v>
      </c>
      <c r="AP137" s="278">
        <f t="shared" si="61"/>
        <v>3.0203121229067396E-2</v>
      </c>
      <c r="AQ137" s="278">
        <f t="shared" si="62"/>
        <v>5.9396345218965342E-2</v>
      </c>
      <c r="AS137" s="283">
        <v>32257</v>
      </c>
      <c r="AT137" s="278">
        <f t="shared" si="63"/>
        <v>1.9137034350548968E-4</v>
      </c>
      <c r="AU137" s="278">
        <f t="shared" si="64"/>
        <v>1.7766201327501483E-4</v>
      </c>
      <c r="AV137" s="278">
        <f t="shared" si="65"/>
        <v>1.1550974226980901E-4</v>
      </c>
      <c r="AW137" s="278">
        <f t="shared" si="66"/>
        <v>8.8215664688426405E-5</v>
      </c>
      <c r="AX137" s="278">
        <f t="shared" si="67"/>
        <v>2.8611387155035259E-5</v>
      </c>
      <c r="AY137" s="278">
        <f t="shared" si="68"/>
        <v>1.2819214602120436E-4</v>
      </c>
      <c r="AZ137" s="278">
        <f t="shared" si="69"/>
        <v>1.5940536204230016E-4</v>
      </c>
      <c r="BA137" s="278">
        <f t="shared" si="70"/>
        <v>3.1348071087787267E-4</v>
      </c>
      <c r="BC137" s="15">
        <v>32257</v>
      </c>
    </row>
    <row r="138" spans="1:55" x14ac:dyDescent="0.25">
      <c r="A138" s="295">
        <v>32258</v>
      </c>
      <c r="B138" s="289">
        <v>1.2999999671592375E-3</v>
      </c>
      <c r="C138" s="289">
        <v>1.5999999595806E-3</v>
      </c>
      <c r="D138" s="289">
        <v>0</v>
      </c>
      <c r="E138" s="289">
        <v>3.080000058980659E-2</v>
      </c>
      <c r="F138" s="289">
        <v>0</v>
      </c>
      <c r="G138" s="289">
        <v>5.6000000040512515E-3</v>
      </c>
      <c r="H138" s="289">
        <v>1.2999999671592375E-3</v>
      </c>
      <c r="I138" s="289">
        <v>1.5999999595806E-3</v>
      </c>
      <c r="J138" s="289">
        <v>0</v>
      </c>
      <c r="K138" s="289">
        <v>0</v>
      </c>
      <c r="O138" s="283">
        <v>32258</v>
      </c>
      <c r="P138" s="278">
        <f t="shared" si="39"/>
        <v>2.8948197204335339E-3</v>
      </c>
      <c r="Q138" s="278">
        <f t="shared" si="40"/>
        <v>2.4525780611634775E-3</v>
      </c>
      <c r="R138" s="278">
        <f t="shared" si="41"/>
        <v>9.9049164857807561E-4</v>
      </c>
      <c r="S138" s="278">
        <f t="shared" si="42"/>
        <v>0</v>
      </c>
      <c r="T138" s="278">
        <f t="shared" si="43"/>
        <v>0</v>
      </c>
      <c r="U138" s="278">
        <f t="shared" si="44"/>
        <v>2.8094089119922419E-3</v>
      </c>
      <c r="V138" s="278">
        <f t="shared" si="45"/>
        <v>5.7227569306680008E-3</v>
      </c>
      <c r="W138" s="278">
        <f t="shared" si="46"/>
        <v>1.1254162895292226E-2</v>
      </c>
      <c r="Y138" s="283">
        <v>32258</v>
      </c>
      <c r="Z138" s="278">
        <f t="shared" si="47"/>
        <v>6.7916924210171372E-3</v>
      </c>
      <c r="AA138" s="278">
        <f t="shared" si="48"/>
        <v>5.754125451191236E-3</v>
      </c>
      <c r="AB138" s="278">
        <f t="shared" si="49"/>
        <v>2.3238457908947158E-3</v>
      </c>
      <c r="AC138" s="278">
        <f t="shared" si="50"/>
        <v>0</v>
      </c>
      <c r="AD138" s="278">
        <f t="shared" si="51"/>
        <v>0</v>
      </c>
      <c r="AE138" s="278">
        <f t="shared" si="52"/>
        <v>6.5913055242894907E-3</v>
      </c>
      <c r="AF138" s="278">
        <f t="shared" si="53"/>
        <v>1.342646818349031E-2</v>
      </c>
      <c r="AG138" s="278">
        <f t="shared" si="54"/>
        <v>2.640399756203176E-2</v>
      </c>
      <c r="AI138" s="283">
        <v>32258</v>
      </c>
      <c r="AJ138" s="278">
        <f t="shared" si="55"/>
        <v>1.3360706402000926E-3</v>
      </c>
      <c r="AK138" s="278">
        <f t="shared" si="56"/>
        <v>1.1319591051523743E-3</v>
      </c>
      <c r="AL138" s="278">
        <f t="shared" si="57"/>
        <v>4.5714999165141952E-4</v>
      </c>
      <c r="AM138" s="278">
        <f t="shared" si="58"/>
        <v>0</v>
      </c>
      <c r="AN138" s="278">
        <f t="shared" si="59"/>
        <v>0</v>
      </c>
      <c r="AO138" s="278">
        <f t="shared" si="60"/>
        <v>1.2966502670733425E-3</v>
      </c>
      <c r="AP138" s="278">
        <f t="shared" si="61"/>
        <v>2.6412724295390775E-3</v>
      </c>
      <c r="AQ138" s="278">
        <f t="shared" si="62"/>
        <v>5.1942290285964116E-3</v>
      </c>
      <c r="AS138" s="283">
        <v>32258</v>
      </c>
      <c r="AT138" s="278">
        <f t="shared" si="63"/>
        <v>7.0514839343893782E-6</v>
      </c>
      <c r="AU138" s="278">
        <f t="shared" si="64"/>
        <v>5.9742286105264197E-6</v>
      </c>
      <c r="AV138" s="278">
        <f t="shared" si="65"/>
        <v>2.4127360670491587E-6</v>
      </c>
      <c r="AW138" s="278">
        <f t="shared" si="66"/>
        <v>0</v>
      </c>
      <c r="AX138" s="278">
        <f t="shared" si="67"/>
        <v>0</v>
      </c>
      <c r="AY138" s="278">
        <f t="shared" si="68"/>
        <v>6.8434319651093081E-6</v>
      </c>
      <c r="AZ138" s="278">
        <f t="shared" si="69"/>
        <v>1.3940048933678465E-5</v>
      </c>
      <c r="BA138" s="278">
        <f t="shared" si="70"/>
        <v>2.7413986539814393E-5</v>
      </c>
      <c r="BC138" s="15">
        <v>32258</v>
      </c>
    </row>
    <row r="139" spans="1:55" x14ac:dyDescent="0.25">
      <c r="A139" s="295">
        <v>32259</v>
      </c>
      <c r="B139" s="289">
        <v>0</v>
      </c>
      <c r="C139" s="289">
        <v>0</v>
      </c>
      <c r="D139" s="289">
        <v>0</v>
      </c>
      <c r="E139" s="289">
        <v>9.1999998840037803E-3</v>
      </c>
      <c r="F139" s="289">
        <v>0</v>
      </c>
      <c r="G139" s="289">
        <v>2.0999999469495374E-3</v>
      </c>
      <c r="H139" s="289">
        <v>0</v>
      </c>
      <c r="I139" s="289">
        <v>0</v>
      </c>
      <c r="J139" s="289">
        <v>0</v>
      </c>
      <c r="K139" s="289">
        <v>0</v>
      </c>
      <c r="O139" s="283">
        <v>32259</v>
      </c>
      <c r="P139" s="278">
        <f t="shared" si="39"/>
        <v>6.2429921247448899E-4</v>
      </c>
      <c r="Q139" s="278">
        <f t="shared" si="40"/>
        <v>2.4649197413816038E-4</v>
      </c>
      <c r="R139" s="278">
        <f t="shared" si="41"/>
        <v>0</v>
      </c>
      <c r="S139" s="278">
        <f t="shared" si="42"/>
        <v>0</v>
      </c>
      <c r="T139" s="278">
        <f t="shared" si="43"/>
        <v>0</v>
      </c>
      <c r="U139" s="278">
        <f t="shared" si="44"/>
        <v>1.0535283146205639E-3</v>
      </c>
      <c r="V139" s="278">
        <f t="shared" si="45"/>
        <v>1.7093948730556848E-3</v>
      </c>
      <c r="W139" s="278">
        <f t="shared" si="46"/>
        <v>3.3616329658615204E-3</v>
      </c>
      <c r="Y139" s="283">
        <v>32259</v>
      </c>
      <c r="Z139" s="278">
        <f t="shared" si="47"/>
        <v>1.4647019984978394E-3</v>
      </c>
      <c r="AA139" s="278">
        <f t="shared" si="48"/>
        <v>5.7830809317029942E-4</v>
      </c>
      <c r="AB139" s="278">
        <f t="shared" si="49"/>
        <v>0</v>
      </c>
      <c r="AC139" s="278">
        <f t="shared" si="50"/>
        <v>0</v>
      </c>
      <c r="AD139" s="278">
        <f t="shared" si="51"/>
        <v>0</v>
      </c>
      <c r="AE139" s="278">
        <f t="shared" si="52"/>
        <v>2.4717395073790152E-3</v>
      </c>
      <c r="AF139" s="278">
        <f t="shared" si="53"/>
        <v>4.0105033560152601E-3</v>
      </c>
      <c r="AG139" s="278">
        <f t="shared" si="54"/>
        <v>7.8869081122135663E-3</v>
      </c>
      <c r="AI139" s="283">
        <v>32259</v>
      </c>
      <c r="AJ139" s="278">
        <f t="shared" si="55"/>
        <v>2.8813809806514873E-4</v>
      </c>
      <c r="AK139" s="278">
        <f t="shared" si="56"/>
        <v>1.1376552652530479E-4</v>
      </c>
      <c r="AL139" s="278">
        <f t="shared" si="57"/>
        <v>0</v>
      </c>
      <c r="AM139" s="278">
        <f t="shared" si="58"/>
        <v>0</v>
      </c>
      <c r="AN139" s="278">
        <f t="shared" si="59"/>
        <v>0</v>
      </c>
      <c r="AO139" s="278">
        <f t="shared" si="60"/>
        <v>4.8624383751718334E-4</v>
      </c>
      <c r="AP139" s="278">
        <f t="shared" si="61"/>
        <v>7.8895147987185447E-4</v>
      </c>
      <c r="AQ139" s="278">
        <f t="shared" si="62"/>
        <v>1.5515229073207017E-3</v>
      </c>
      <c r="AS139" s="283">
        <v>32259</v>
      </c>
      <c r="AT139" s="278">
        <f t="shared" si="63"/>
        <v>1.5207288508993963E-6</v>
      </c>
      <c r="AU139" s="278">
        <f t="shared" si="64"/>
        <v>6.0042916777244199E-7</v>
      </c>
      <c r="AV139" s="278">
        <f t="shared" si="65"/>
        <v>0</v>
      </c>
      <c r="AW139" s="278">
        <f t="shared" si="66"/>
        <v>0</v>
      </c>
      <c r="AX139" s="278">
        <f t="shared" si="67"/>
        <v>0</v>
      </c>
      <c r="AY139" s="278">
        <f t="shared" si="68"/>
        <v>2.5662869202295788E-6</v>
      </c>
      <c r="AZ139" s="278">
        <f t="shared" si="69"/>
        <v>4.1639105882125654E-6</v>
      </c>
      <c r="BA139" s="278">
        <f t="shared" si="70"/>
        <v>8.18859312197037E-6</v>
      </c>
      <c r="BC139" s="15">
        <v>32259</v>
      </c>
    </row>
    <row r="140" spans="1:55" x14ac:dyDescent="0.25">
      <c r="A140" s="295">
        <v>32260</v>
      </c>
      <c r="B140" s="289">
        <v>0.25840000063180923</v>
      </c>
      <c r="C140" s="289">
        <v>0.21000000000000002</v>
      </c>
      <c r="D140" s="289">
        <v>0.19539999967440963</v>
      </c>
      <c r="E140" s="289">
        <v>0.95349999986792677</v>
      </c>
      <c r="F140" s="289">
        <v>0.1281000002101064</v>
      </c>
      <c r="G140" s="289">
        <v>0.31000000000000005</v>
      </c>
      <c r="H140" s="289">
        <v>0.35000000000000003</v>
      </c>
      <c r="I140" s="289">
        <v>0.45</v>
      </c>
      <c r="J140" s="289">
        <v>0.10400000000000001</v>
      </c>
      <c r="K140" s="289">
        <v>0.10520000001415611</v>
      </c>
      <c r="O140" s="283">
        <v>32260</v>
      </c>
      <c r="P140" s="278">
        <f t="shared" si="39"/>
        <v>0.22466759116853668</v>
      </c>
      <c r="Q140" s="278">
        <f t="shared" si="40"/>
        <v>0.69955415259641496</v>
      </c>
      <c r="R140" s="278">
        <f t="shared" si="41"/>
        <v>0.13000203216000003</v>
      </c>
      <c r="S140" s="278">
        <f t="shared" si="42"/>
        <v>0.12096379543684091</v>
      </c>
      <c r="T140" s="278">
        <f t="shared" si="43"/>
        <v>4.0886621670441402E-2</v>
      </c>
      <c r="U140" s="278">
        <f t="shared" si="44"/>
        <v>0.15552085037277519</v>
      </c>
      <c r="V140" s="278">
        <f t="shared" si="45"/>
        <v>0.17716391649817115</v>
      </c>
      <c r="W140" s="278">
        <f t="shared" si="46"/>
        <v>0.34840402966505746</v>
      </c>
      <c r="Y140" s="283">
        <v>32260</v>
      </c>
      <c r="Z140" s="278">
        <f t="shared" si="47"/>
        <v>0.52710473312618222</v>
      </c>
      <c r="AA140" s="278">
        <f t="shared" si="48"/>
        <v>1.6412616657069734</v>
      </c>
      <c r="AB140" s="278">
        <f t="shared" si="49"/>
        <v>0.30500476776000007</v>
      </c>
      <c r="AC140" s="278">
        <f t="shared" si="50"/>
        <v>0.28379967390951139</v>
      </c>
      <c r="AD140" s="278">
        <f t="shared" si="51"/>
        <v>9.5926304688343289E-2</v>
      </c>
      <c r="AE140" s="278">
        <f t="shared" si="52"/>
        <v>0.3648758412592033</v>
      </c>
      <c r="AF140" s="278">
        <f t="shared" si="53"/>
        <v>0.41565380409186303</v>
      </c>
      <c r="AG140" s="278">
        <f t="shared" si="54"/>
        <v>0.81740945421417333</v>
      </c>
      <c r="AI140" s="283">
        <v>32260</v>
      </c>
      <c r="AJ140" s="278">
        <f t="shared" si="55"/>
        <v>0.10369273438547846</v>
      </c>
      <c r="AK140" s="278">
        <f t="shared" si="56"/>
        <v>0.32287114735219152</v>
      </c>
      <c r="AL140" s="278">
        <f t="shared" si="57"/>
        <v>6.0000937920000011E-2</v>
      </c>
      <c r="AM140" s="278">
        <f t="shared" si="58"/>
        <v>5.5829444047772729E-2</v>
      </c>
      <c r="AN140" s="278">
        <f t="shared" si="59"/>
        <v>1.8870748463280646E-2</v>
      </c>
      <c r="AO140" s="278">
        <f t="shared" si="60"/>
        <v>7.1778854018203928E-2</v>
      </c>
      <c r="AP140" s="278">
        <f t="shared" si="61"/>
        <v>8.1767961460694372E-2</v>
      </c>
      <c r="AQ140" s="278">
        <f t="shared" si="62"/>
        <v>0.16080185984541115</v>
      </c>
      <c r="AS140" s="283">
        <v>32260</v>
      </c>
      <c r="AT140" s="278">
        <f t="shared" si="63"/>
        <v>5.4726720925669199E-4</v>
      </c>
      <c r="AU140" s="278">
        <f t="shared" si="64"/>
        <v>1.7040421665810107E-3</v>
      </c>
      <c r="AV140" s="278">
        <f t="shared" si="65"/>
        <v>3.1667161680000005E-4</v>
      </c>
      <c r="AW140" s="278">
        <f t="shared" si="66"/>
        <v>2.9465539914102275E-4</v>
      </c>
      <c r="AX140" s="278">
        <f t="shared" si="67"/>
        <v>9.9595616889536752E-5</v>
      </c>
      <c r="AY140" s="278">
        <f t="shared" si="68"/>
        <v>3.7883284065163186E-4</v>
      </c>
      <c r="AZ140" s="278">
        <f t="shared" si="69"/>
        <v>4.315531299314425E-4</v>
      </c>
      <c r="BA140" s="278">
        <f t="shared" si="70"/>
        <v>8.4867648251744769E-4</v>
      </c>
      <c r="BC140" s="15">
        <v>32260</v>
      </c>
    </row>
    <row r="141" spans="1:55" x14ac:dyDescent="0.25">
      <c r="A141" s="295">
        <v>32261</v>
      </c>
      <c r="B141" s="289">
        <v>2.4205999996385068</v>
      </c>
      <c r="C141" s="289">
        <v>1.645499999143649</v>
      </c>
      <c r="D141" s="289">
        <v>1.6934999998885907</v>
      </c>
      <c r="E141" s="289">
        <v>5.9564999996870762</v>
      </c>
      <c r="F141" s="289">
        <v>0.92470000013272513</v>
      </c>
      <c r="G141" s="289">
        <v>2.0971000002184876</v>
      </c>
      <c r="H141" s="289">
        <v>0.44280000003403985</v>
      </c>
      <c r="I141" s="289">
        <v>0.57369999947492034</v>
      </c>
      <c r="J141" s="289">
        <v>0.1212</v>
      </c>
      <c r="K141" s="289">
        <v>0.14389999995968539</v>
      </c>
      <c r="O141" s="283">
        <v>32261</v>
      </c>
      <c r="P141" s="278">
        <f t="shared" si="39"/>
        <v>1.9026899063210527</v>
      </c>
      <c r="Q141" s="278">
        <f t="shared" si="40"/>
        <v>1.3168343808848635</v>
      </c>
      <c r="R141" s="278">
        <f t="shared" si="41"/>
        <v>1.0186587800378697</v>
      </c>
      <c r="S141" s="278">
        <f t="shared" si="42"/>
        <v>1.0483735307070314</v>
      </c>
      <c r="T141" s="278">
        <f t="shared" si="43"/>
        <v>0.29514331773670838</v>
      </c>
      <c r="U141" s="278">
        <f t="shared" si="44"/>
        <v>1.0520734688733102</v>
      </c>
      <c r="V141" s="278">
        <f t="shared" si="45"/>
        <v>1.1067402923042355</v>
      </c>
      <c r="W141" s="278">
        <f t="shared" si="46"/>
        <v>2.1764746752788096</v>
      </c>
      <c r="Y141" s="283">
        <v>32261</v>
      </c>
      <c r="Z141" s="278">
        <f t="shared" si="47"/>
        <v>4.4640032417532396</v>
      </c>
      <c r="AA141" s="278">
        <f t="shared" si="48"/>
        <v>3.0894960474606412</v>
      </c>
      <c r="AB141" s="278">
        <f t="shared" si="49"/>
        <v>2.3899302147042332</v>
      </c>
      <c r="AC141" s="278">
        <f t="shared" si="50"/>
        <v>2.4596455912741888</v>
      </c>
      <c r="AD141" s="278">
        <f t="shared" si="51"/>
        <v>0.6924516300745851</v>
      </c>
      <c r="AE141" s="278">
        <f t="shared" si="52"/>
        <v>2.4683262154335357</v>
      </c>
      <c r="AF141" s="278">
        <f t="shared" si="53"/>
        <v>2.5965829934830138</v>
      </c>
      <c r="AG141" s="278">
        <f t="shared" si="54"/>
        <v>5.1063444304618217</v>
      </c>
      <c r="AI141" s="283">
        <v>32261</v>
      </c>
      <c r="AJ141" s="278">
        <f t="shared" si="55"/>
        <v>0.87816457214817811</v>
      </c>
      <c r="AK141" s="278">
        <f t="shared" si="56"/>
        <v>0.6077697142545524</v>
      </c>
      <c r="AL141" s="278">
        <f t="shared" si="57"/>
        <v>0.47015020617132453</v>
      </c>
      <c r="AM141" s="278">
        <f t="shared" si="58"/>
        <v>0.48386470648016833</v>
      </c>
      <c r="AN141" s="278">
        <f t="shared" si="59"/>
        <v>0.13621999280155772</v>
      </c>
      <c r="AO141" s="278">
        <f t="shared" si="60"/>
        <v>0.48557237024922012</v>
      </c>
      <c r="AP141" s="278">
        <f t="shared" si="61"/>
        <v>0.51080321183272404</v>
      </c>
      <c r="AQ141" s="278">
        <f t="shared" si="62"/>
        <v>1.0045267732056042</v>
      </c>
      <c r="AS141" s="283">
        <v>32261</v>
      </c>
      <c r="AT141" s="278">
        <f t="shared" si="63"/>
        <v>4.6347574641153848E-3</v>
      </c>
      <c r="AU141" s="278">
        <f t="shared" si="64"/>
        <v>3.2076734918990266E-3</v>
      </c>
      <c r="AV141" s="278">
        <f t="shared" si="65"/>
        <v>2.4813483103486573E-3</v>
      </c>
      <c r="AW141" s="278">
        <f t="shared" si="66"/>
        <v>2.5537303953119994E-3</v>
      </c>
      <c r="AX141" s="278">
        <f t="shared" si="67"/>
        <v>7.1893885089711017E-4</v>
      </c>
      <c r="AY141" s="278">
        <f t="shared" si="68"/>
        <v>2.5627430652042176E-3</v>
      </c>
      <c r="AZ141" s="278">
        <f t="shared" si="69"/>
        <v>2.695905840228266E-3</v>
      </c>
      <c r="BA141" s="278">
        <f t="shared" si="70"/>
        <v>5.3016690808073566E-3</v>
      </c>
      <c r="BC141" s="15">
        <v>32261</v>
      </c>
    </row>
    <row r="142" spans="1:55" x14ac:dyDescent="0.25">
      <c r="A142" s="295">
        <v>32262</v>
      </c>
      <c r="B142" s="289">
        <v>4.9600000227219457E-2</v>
      </c>
      <c r="C142" s="289">
        <v>4.4399999305605918E-2</v>
      </c>
      <c r="D142" s="289">
        <v>2.8899999951827342E-2</v>
      </c>
      <c r="E142" s="289">
        <v>0.29090000085532669</v>
      </c>
      <c r="F142" s="289">
        <v>1.9499999303661752E-2</v>
      </c>
      <c r="G142" s="289">
        <v>7.8599999067373583E-2</v>
      </c>
      <c r="H142" s="289">
        <v>1.929999989806673E-2</v>
      </c>
      <c r="I142" s="289">
        <v>2.3500000112107972E-2</v>
      </c>
      <c r="J142" s="289">
        <v>2.7999999999999995E-3</v>
      </c>
      <c r="K142" s="289">
        <v>2.599999977974225E-3</v>
      </c>
      <c r="O142" s="283">
        <v>32262</v>
      </c>
      <c r="P142" s="278">
        <f t="shared" si="39"/>
        <v>5.04453119931947E-2</v>
      </c>
      <c r="Q142" s="278">
        <f t="shared" si="40"/>
        <v>4.49120625151571E-2</v>
      </c>
      <c r="R142" s="278">
        <f t="shared" si="41"/>
        <v>2.748614351253028E-2</v>
      </c>
      <c r="S142" s="278">
        <f t="shared" si="42"/>
        <v>1.7890755824578365E-2</v>
      </c>
      <c r="T142" s="278">
        <f t="shared" si="43"/>
        <v>6.2239585698282227E-3</v>
      </c>
      <c r="U142" s="278">
        <f t="shared" si="44"/>
        <v>3.9432060304055723E-2</v>
      </c>
      <c r="V142" s="278">
        <f t="shared" si="45"/>
        <v>5.4050323511263362E-2</v>
      </c>
      <c r="W142" s="278">
        <f t="shared" si="46"/>
        <v>0.10629337445370005</v>
      </c>
      <c r="Y142" s="283">
        <v>32262</v>
      </c>
      <c r="Z142" s="278">
        <f t="shared" si="47"/>
        <v>0.1183524627532645</v>
      </c>
      <c r="AA142" s="278">
        <f t="shared" si="48"/>
        <v>0.10537060820863782</v>
      </c>
      <c r="AB142" s="278">
        <f t="shared" si="49"/>
        <v>6.4486721317859499E-2</v>
      </c>
      <c r="AC142" s="278">
        <f t="shared" si="50"/>
        <v>4.197446558843386E-2</v>
      </c>
      <c r="AD142" s="278">
        <f t="shared" si="51"/>
        <v>1.4602364336904677E-2</v>
      </c>
      <c r="AE142" s="278">
        <f t="shared" si="52"/>
        <v>9.2513679944130733E-2</v>
      </c>
      <c r="AF142" s="278">
        <f t="shared" si="53"/>
        <v>0.1268103743918102</v>
      </c>
      <c r="AG142" s="278">
        <f t="shared" si="54"/>
        <v>0.24938060929521932</v>
      </c>
      <c r="AI142" s="283">
        <v>32262</v>
      </c>
      <c r="AJ142" s="278">
        <f t="shared" si="55"/>
        <v>2.3282451689166789E-2</v>
      </c>
      <c r="AK142" s="278">
        <f t="shared" si="56"/>
        <v>2.0728644237764816E-2</v>
      </c>
      <c r="AL142" s="278">
        <f t="shared" si="57"/>
        <v>1.2685912390398591E-2</v>
      </c>
      <c r="AM142" s="278">
        <f t="shared" si="58"/>
        <v>8.2572719190361684E-3</v>
      </c>
      <c r="AN142" s="278">
        <f t="shared" si="59"/>
        <v>2.8725962629976413E-3</v>
      </c>
      <c r="AO142" s="278">
        <f t="shared" si="60"/>
        <v>1.8199412448025719E-2</v>
      </c>
      <c r="AP142" s="278">
        <f t="shared" si="61"/>
        <v>2.4946303159044628E-2</v>
      </c>
      <c r="AQ142" s="278">
        <f t="shared" si="62"/>
        <v>4.9058480517092329E-2</v>
      </c>
      <c r="AS142" s="283">
        <v>32262</v>
      </c>
      <c r="AT142" s="278">
        <f t="shared" si="63"/>
        <v>1.2287960613726917E-4</v>
      </c>
      <c r="AU142" s="278">
        <f t="shared" si="64"/>
        <v>1.0940117792153653E-4</v>
      </c>
      <c r="AV142" s="278">
        <f t="shared" si="65"/>
        <v>6.6953426504881455E-5</v>
      </c>
      <c r="AW142" s="278">
        <f t="shared" si="66"/>
        <v>4.3580046239357557E-5</v>
      </c>
      <c r="AX142" s="278">
        <f t="shared" si="67"/>
        <v>1.5160924721376441E-5</v>
      </c>
      <c r="AY142" s="278">
        <f t="shared" si="68"/>
        <v>9.6052454586802399E-5</v>
      </c>
      <c r="AZ142" s="278">
        <f t="shared" si="69"/>
        <v>1.3166104445051332E-4</v>
      </c>
      <c r="BA142" s="278">
        <f t="shared" si="70"/>
        <v>2.5891975828465396E-4</v>
      </c>
      <c r="BC142" s="15">
        <v>32262</v>
      </c>
    </row>
    <row r="143" spans="1:55" x14ac:dyDescent="0.25">
      <c r="A143" s="295">
        <v>32263</v>
      </c>
      <c r="B143" s="289">
        <v>2.700000021082816E-2</v>
      </c>
      <c r="C143" s="289">
        <v>2.4699999979930005E-2</v>
      </c>
      <c r="D143" s="289">
        <v>1.7900000144436476E-2</v>
      </c>
      <c r="E143" s="289">
        <v>0.11939999969676138</v>
      </c>
      <c r="F143" s="289">
        <v>1.1100000127044034E-2</v>
      </c>
      <c r="G143" s="289">
        <v>3.729999964707531E-2</v>
      </c>
      <c r="H143" s="289">
        <v>1.2500000004365585E-2</v>
      </c>
      <c r="I143" s="289">
        <v>1.4600000220525542E-2</v>
      </c>
      <c r="J143" s="289">
        <v>2.5999999999999999E-3</v>
      </c>
      <c r="K143" s="289">
        <v>2.199999958975241E-3</v>
      </c>
      <c r="O143" s="283">
        <v>32263</v>
      </c>
      <c r="P143" s="278">
        <f t="shared" si="39"/>
        <v>2.4816865244251737E-2</v>
      </c>
      <c r="Q143" s="278">
        <f t="shared" si="40"/>
        <v>2.7454762067435808E-2</v>
      </c>
      <c r="R143" s="278">
        <f t="shared" si="41"/>
        <v>1.5290715198775525E-2</v>
      </c>
      <c r="S143" s="278">
        <f t="shared" si="42"/>
        <v>1.1081125687814455E-2</v>
      </c>
      <c r="T143" s="278">
        <f t="shared" si="43"/>
        <v>3.5428688914279582E-3</v>
      </c>
      <c r="U143" s="278">
        <f t="shared" si="44"/>
        <v>1.8712669883926985E-2</v>
      </c>
      <c r="V143" s="278">
        <f t="shared" si="45"/>
        <v>2.2184972814985562E-2</v>
      </c>
      <c r="W143" s="278">
        <f t="shared" si="46"/>
        <v>4.3628150017955336E-2</v>
      </c>
      <c r="Y143" s="283">
        <v>32263</v>
      </c>
      <c r="Z143" s="278">
        <f t="shared" si="47"/>
        <v>5.8224183842282916E-2</v>
      </c>
      <c r="AA143" s="278">
        <f t="shared" si="48"/>
        <v>6.4413095619753238E-2</v>
      </c>
      <c r="AB143" s="278">
        <f t="shared" si="49"/>
        <v>3.5874370274050271E-2</v>
      </c>
      <c r="AC143" s="278">
        <f t="shared" si="50"/>
        <v>2.5998025652180068E-2</v>
      </c>
      <c r="AD143" s="278">
        <f t="shared" si="51"/>
        <v>8.312115476042518E-3</v>
      </c>
      <c r="AE143" s="278">
        <f t="shared" si="52"/>
        <v>4.3902802419982546E-2</v>
      </c>
      <c r="AF143" s="278">
        <f t="shared" si="53"/>
        <v>5.20493592966969E-2</v>
      </c>
      <c r="AG143" s="278">
        <f t="shared" si="54"/>
        <v>0.1023583519652029</v>
      </c>
      <c r="AI143" s="283">
        <v>32263</v>
      </c>
      <c r="AJ143" s="278">
        <f t="shared" si="55"/>
        <v>1.1453937805039262E-2</v>
      </c>
      <c r="AK143" s="278">
        <f t="shared" si="56"/>
        <v>1.2671428646508835E-2</v>
      </c>
      <c r="AL143" s="278">
        <f t="shared" si="57"/>
        <v>7.0572531686656269E-3</v>
      </c>
      <c r="AM143" s="278">
        <f t="shared" si="58"/>
        <v>5.11436570206821E-3</v>
      </c>
      <c r="AN143" s="278">
        <f t="shared" si="59"/>
        <v>1.6351702575821347E-3</v>
      </c>
      <c r="AO143" s="278">
        <f t="shared" si="60"/>
        <v>8.6366168695047631E-3</v>
      </c>
      <c r="AP143" s="278">
        <f t="shared" si="61"/>
        <v>1.023921822230103E-2</v>
      </c>
      <c r="AQ143" s="278">
        <f t="shared" si="62"/>
        <v>2.0136069239056309E-2</v>
      </c>
      <c r="AS143" s="283">
        <v>32263</v>
      </c>
      <c r="AT143" s="278">
        <f t="shared" si="63"/>
        <v>6.0451338415484994E-5</v>
      </c>
      <c r="AU143" s="278">
        <f t="shared" si="64"/>
        <v>6.6876984523241064E-5</v>
      </c>
      <c r="AV143" s="278">
        <f t="shared" si="65"/>
        <v>3.7246613945735256E-5</v>
      </c>
      <c r="AW143" s="278">
        <f t="shared" si="66"/>
        <v>2.6992485649804444E-5</v>
      </c>
      <c r="AX143" s="278">
        <f t="shared" si="67"/>
        <v>8.6300652483501548E-6</v>
      </c>
      <c r="AY143" s="278">
        <f t="shared" si="68"/>
        <v>4.5582144589052914E-5</v>
      </c>
      <c r="AZ143" s="278">
        <f t="shared" si="69"/>
        <v>5.4040318395477658E-5</v>
      </c>
      <c r="BA143" s="278">
        <f t="shared" si="70"/>
        <v>1.0627369876168608E-4</v>
      </c>
      <c r="BC143" s="15">
        <v>32263</v>
      </c>
    </row>
    <row r="144" spans="1:55" x14ac:dyDescent="0.25">
      <c r="A144" s="295">
        <v>32264</v>
      </c>
      <c r="B144" s="289">
        <v>8.9999997726408754E-4</v>
      </c>
      <c r="C144" s="289">
        <v>8.9999997726408754E-4</v>
      </c>
      <c r="D144" s="289">
        <v>0</v>
      </c>
      <c r="E144" s="289">
        <v>2.17000001575798E-2</v>
      </c>
      <c r="F144" s="289">
        <v>0</v>
      </c>
      <c r="G144" s="289">
        <v>4.0999999837367778E-3</v>
      </c>
      <c r="H144" s="289">
        <v>9.9999997473787495E-4</v>
      </c>
      <c r="I144" s="289">
        <v>1.19999996968545E-3</v>
      </c>
      <c r="J144" s="289">
        <v>0</v>
      </c>
      <c r="K144" s="289">
        <v>0</v>
      </c>
      <c r="O144" s="283">
        <v>32264</v>
      </c>
      <c r="P144" s="278">
        <f t="shared" si="39"/>
        <v>2.0296834197035896E-3</v>
      </c>
      <c r="Q144" s="278">
        <f t="shared" si="40"/>
        <v>1.8431722622653493E-3</v>
      </c>
      <c r="R144" s="278">
        <f t="shared" si="41"/>
        <v>5.5715155232516757E-4</v>
      </c>
      <c r="S144" s="278">
        <f t="shared" si="42"/>
        <v>0</v>
      </c>
      <c r="T144" s="278">
        <f t="shared" si="43"/>
        <v>0</v>
      </c>
      <c r="U144" s="278">
        <f t="shared" si="44"/>
        <v>2.0568886580616388E-3</v>
      </c>
      <c r="V144" s="278">
        <f t="shared" si="45"/>
        <v>4.0319423350396229E-3</v>
      </c>
      <c r="W144" s="278">
        <f t="shared" si="46"/>
        <v>7.9290692183328817E-3</v>
      </c>
      <c r="Y144" s="283">
        <v>32264</v>
      </c>
      <c r="Z144" s="278">
        <f t="shared" si="47"/>
        <v>4.7619495616122685E-3</v>
      </c>
      <c r="AA144" s="278">
        <f t="shared" si="48"/>
        <v>4.3243656922379347E-3</v>
      </c>
      <c r="AB144" s="278">
        <f t="shared" si="49"/>
        <v>1.3071632573782776E-3</v>
      </c>
      <c r="AC144" s="278">
        <f t="shared" si="50"/>
        <v>0</v>
      </c>
      <c r="AD144" s="278">
        <f t="shared" si="51"/>
        <v>0</v>
      </c>
      <c r="AE144" s="278">
        <f t="shared" si="52"/>
        <v>4.825777236221537E-3</v>
      </c>
      <c r="AF144" s="278">
        <f t="shared" si="53"/>
        <v>9.459557016823732E-3</v>
      </c>
      <c r="AG144" s="278">
        <f t="shared" si="54"/>
        <v>1.8602816243011761E-2</v>
      </c>
      <c r="AI144" s="283">
        <v>32264</v>
      </c>
      <c r="AJ144" s="278">
        <f t="shared" si="55"/>
        <v>9.3677696294011833E-4</v>
      </c>
      <c r="AK144" s="278">
        <f t="shared" si="56"/>
        <v>8.5069489027631505E-4</v>
      </c>
      <c r="AL144" s="278">
        <f t="shared" si="57"/>
        <v>2.5714687030392347E-4</v>
      </c>
      <c r="AM144" s="278">
        <f t="shared" si="58"/>
        <v>0</v>
      </c>
      <c r="AN144" s="278">
        <f t="shared" si="59"/>
        <v>0</v>
      </c>
      <c r="AO144" s="278">
        <f t="shared" si="60"/>
        <v>9.493332267976795E-4</v>
      </c>
      <c r="AP144" s="278">
        <f t="shared" si="61"/>
        <v>1.8608964623259799E-3</v>
      </c>
      <c r="AQ144" s="278">
        <f t="shared" si="62"/>
        <v>3.6595704084613299E-3</v>
      </c>
      <c r="AS144" s="283">
        <v>32264</v>
      </c>
      <c r="AT144" s="278">
        <f t="shared" si="63"/>
        <v>4.9441006377395134E-6</v>
      </c>
      <c r="AU144" s="278">
        <f t="shared" si="64"/>
        <v>4.4897785875694409E-6</v>
      </c>
      <c r="AV144" s="278">
        <f t="shared" si="65"/>
        <v>1.3571640377151518E-6</v>
      </c>
      <c r="AW144" s="278">
        <f t="shared" si="66"/>
        <v>0</v>
      </c>
      <c r="AX144" s="278">
        <f t="shared" si="67"/>
        <v>0</v>
      </c>
      <c r="AY144" s="278">
        <f t="shared" si="68"/>
        <v>5.0103698080988641E-6</v>
      </c>
      <c r="AZ144" s="278">
        <f t="shared" si="69"/>
        <v>9.8213979956093387E-6</v>
      </c>
      <c r="BA144" s="278">
        <f t="shared" si="70"/>
        <v>1.9314399377990353E-5</v>
      </c>
      <c r="BC144" s="15">
        <v>32264</v>
      </c>
    </row>
    <row r="145" spans="1:55" x14ac:dyDescent="0.25">
      <c r="A145" s="295">
        <v>32265</v>
      </c>
      <c r="B145" s="289">
        <v>0</v>
      </c>
      <c r="C145" s="289">
        <v>0</v>
      </c>
      <c r="D145" s="289">
        <v>0</v>
      </c>
      <c r="E145" s="289">
        <v>7.6999998564133455E-3</v>
      </c>
      <c r="F145" s="289">
        <v>0</v>
      </c>
      <c r="G145" s="289">
        <v>1.5999999595806E-3</v>
      </c>
      <c r="H145" s="289">
        <v>0</v>
      </c>
      <c r="I145" s="289">
        <v>0</v>
      </c>
      <c r="J145" s="289">
        <v>0</v>
      </c>
      <c r="K145" s="289">
        <v>0</v>
      </c>
      <c r="O145" s="283">
        <v>32265</v>
      </c>
      <c r="P145" s="278">
        <f t="shared" si="39"/>
        <v>5.2251129424150694E-4</v>
      </c>
      <c r="Q145" s="278">
        <f t="shared" si="40"/>
        <v>1.8780340886716983E-4</v>
      </c>
      <c r="R145" s="278">
        <f t="shared" si="41"/>
        <v>0</v>
      </c>
      <c r="S145" s="278">
        <f t="shared" si="42"/>
        <v>0</v>
      </c>
      <c r="T145" s="278">
        <f t="shared" si="43"/>
        <v>0</v>
      </c>
      <c r="U145" s="278">
        <f t="shared" si="44"/>
        <v>8.0268823971090572E-4</v>
      </c>
      <c r="V145" s="278">
        <f t="shared" si="45"/>
        <v>1.4306891785909799E-3</v>
      </c>
      <c r="W145" s="278">
        <f t="shared" si="46"/>
        <v>2.813540617479147E-3</v>
      </c>
      <c r="Y145" s="283">
        <v>32265</v>
      </c>
      <c r="Z145" s="278">
        <f t="shared" si="47"/>
        <v>1.2258918826435357E-3</v>
      </c>
      <c r="AA145" s="278">
        <f t="shared" si="48"/>
        <v>4.4061569003451384E-4</v>
      </c>
      <c r="AB145" s="278">
        <f t="shared" si="49"/>
        <v>0</v>
      </c>
      <c r="AC145" s="278">
        <f t="shared" si="50"/>
        <v>0</v>
      </c>
      <c r="AD145" s="278">
        <f t="shared" si="51"/>
        <v>0</v>
      </c>
      <c r="AE145" s="278">
        <f t="shared" si="52"/>
        <v>1.883230100860202E-3</v>
      </c>
      <c r="AF145" s="278">
        <f t="shared" si="53"/>
        <v>3.3566169190019147E-3</v>
      </c>
      <c r="AG145" s="278">
        <f t="shared" si="54"/>
        <v>6.6009991410087678E-3</v>
      </c>
      <c r="AI145" s="283">
        <v>32265</v>
      </c>
      <c r="AJ145" s="278">
        <f t="shared" si="55"/>
        <v>2.4115905888069553E-4</v>
      </c>
      <c r="AK145" s="278">
        <f t="shared" si="56"/>
        <v>8.6678496400232225E-5</v>
      </c>
      <c r="AL145" s="278">
        <f t="shared" si="57"/>
        <v>0</v>
      </c>
      <c r="AM145" s="278">
        <f t="shared" si="58"/>
        <v>0</v>
      </c>
      <c r="AN145" s="278">
        <f t="shared" si="59"/>
        <v>0</v>
      </c>
      <c r="AO145" s="278">
        <f t="shared" si="60"/>
        <v>3.7047149525118727E-4</v>
      </c>
      <c r="AP145" s="278">
        <f t="shared" si="61"/>
        <v>6.6031808242660614E-4</v>
      </c>
      <c r="AQ145" s="278">
        <f t="shared" si="62"/>
        <v>1.2985572080672985E-3</v>
      </c>
      <c r="AS145" s="283">
        <v>32265</v>
      </c>
      <c r="AT145" s="278">
        <f t="shared" si="63"/>
        <v>1.2727839218703375E-6</v>
      </c>
      <c r="AU145" s="278">
        <f t="shared" si="64"/>
        <v>4.5746984211233678E-7</v>
      </c>
      <c r="AV145" s="278">
        <f t="shared" si="65"/>
        <v>0</v>
      </c>
      <c r="AW145" s="278">
        <f t="shared" si="66"/>
        <v>0</v>
      </c>
      <c r="AX145" s="278">
        <f t="shared" si="67"/>
        <v>0</v>
      </c>
      <c r="AY145" s="278">
        <f t="shared" si="68"/>
        <v>1.9552662249368219E-6</v>
      </c>
      <c r="AZ145" s="278">
        <f t="shared" si="69"/>
        <v>3.4850121016959767E-6</v>
      </c>
      <c r="BA145" s="278">
        <f t="shared" si="70"/>
        <v>6.8534963759107423E-6</v>
      </c>
      <c r="BC145" s="15">
        <v>32265</v>
      </c>
    </row>
    <row r="146" spans="1:55" x14ac:dyDescent="0.25">
      <c r="A146" s="295">
        <v>32266</v>
      </c>
      <c r="B146" s="289">
        <v>7.490000030025841E-2</v>
      </c>
      <c r="C146" s="289">
        <v>5.7799999564886101E-2</v>
      </c>
      <c r="D146" s="289">
        <v>5.1099999537691489E-2</v>
      </c>
      <c r="E146" s="289">
        <v>0.1923999999393709</v>
      </c>
      <c r="F146" s="289">
        <v>3.3200000161305074E-2</v>
      </c>
      <c r="G146" s="289">
        <v>6.5100000426173213E-2</v>
      </c>
      <c r="H146" s="289">
        <v>2.1800000220537182E-2</v>
      </c>
      <c r="I146" s="289">
        <v>2.3800000073388231E-2</v>
      </c>
      <c r="J146" s="289">
        <v>7.1999999999999998E-3</v>
      </c>
      <c r="K146" s="289">
        <v>6.3999998819781459E-3</v>
      </c>
      <c r="O146" s="283">
        <v>32266</v>
      </c>
      <c r="P146" s="278">
        <f t="shared" si="39"/>
        <v>5.9423388390699682E-2</v>
      </c>
      <c r="Q146" s="278">
        <f t="shared" si="40"/>
        <v>5.4245456933766915E-2</v>
      </c>
      <c r="R146" s="278">
        <f t="shared" si="41"/>
        <v>3.578151143943957E-2</v>
      </c>
      <c r="S146" s="278">
        <f t="shared" si="42"/>
        <v>3.1633827539404545E-2</v>
      </c>
      <c r="T146" s="278">
        <f t="shared" si="43"/>
        <v>1.0596688866724761E-2</v>
      </c>
      <c r="U146" s="278">
        <f t="shared" si="44"/>
        <v>3.2659378792085428E-2</v>
      </c>
      <c r="V146" s="278">
        <f t="shared" si="45"/>
        <v>3.5748649741193787E-2</v>
      </c>
      <c r="W146" s="278">
        <f t="shared" si="46"/>
        <v>7.0301977237250804E-2</v>
      </c>
      <c r="Y146" s="283">
        <v>32266</v>
      </c>
      <c r="Z146" s="278">
        <f t="shared" si="47"/>
        <v>0.13941641122433387</v>
      </c>
      <c r="AA146" s="278">
        <f t="shared" si="48"/>
        <v>0.12726818742153007</v>
      </c>
      <c r="AB146" s="278">
        <f t="shared" si="49"/>
        <v>8.3948930684838982E-2</v>
      </c>
      <c r="AC146" s="278">
        <f t="shared" si="50"/>
        <v>7.4217826150141428E-2</v>
      </c>
      <c r="AD146" s="278">
        <f t="shared" si="51"/>
        <v>2.486146234116194E-2</v>
      </c>
      <c r="AE146" s="278">
        <f t="shared" si="52"/>
        <v>7.6623927166046588E-2</v>
      </c>
      <c r="AF146" s="278">
        <f t="shared" si="53"/>
        <v>8.3871832085108511E-2</v>
      </c>
      <c r="AG146" s="278">
        <f t="shared" si="54"/>
        <v>0.16493925428739611</v>
      </c>
      <c r="AI146" s="283">
        <v>32266</v>
      </c>
      <c r="AJ146" s="278">
        <f t="shared" si="55"/>
        <v>2.7426179257246008E-2</v>
      </c>
      <c r="AK146" s="278">
        <f t="shared" si="56"/>
        <v>2.5036364738661655E-2</v>
      </c>
      <c r="AL146" s="278">
        <f t="shared" si="57"/>
        <v>1.6514543741279801E-2</v>
      </c>
      <c r="AM146" s="278">
        <f t="shared" si="58"/>
        <v>1.460022809510979E-2</v>
      </c>
      <c r="AN146" s="278">
        <f t="shared" si="59"/>
        <v>4.8907794769498898E-3</v>
      </c>
      <c r="AO146" s="278">
        <f t="shared" si="60"/>
        <v>1.5073559442500968E-2</v>
      </c>
      <c r="AP146" s="278">
        <f t="shared" si="61"/>
        <v>1.6499376803627903E-2</v>
      </c>
      <c r="AQ146" s="278">
        <f t="shared" si="62"/>
        <v>3.244706641719268E-2</v>
      </c>
      <c r="AS146" s="283">
        <v>32266</v>
      </c>
      <c r="AT146" s="278">
        <f t="shared" si="63"/>
        <v>1.4474927941324282E-4</v>
      </c>
      <c r="AU146" s="278">
        <f t="shared" si="64"/>
        <v>1.3213636945404763E-4</v>
      </c>
      <c r="AV146" s="278">
        <f t="shared" si="65"/>
        <v>8.7160091967865614E-5</v>
      </c>
      <c r="AW146" s="278">
        <f t="shared" si="66"/>
        <v>7.7056759390857219E-5</v>
      </c>
      <c r="AX146" s="278">
        <f t="shared" si="67"/>
        <v>2.5812447239457751E-5</v>
      </c>
      <c r="AY146" s="278">
        <f t="shared" si="68"/>
        <v>7.9554897057644005E-5</v>
      </c>
      <c r="AZ146" s="278">
        <f t="shared" si="69"/>
        <v>8.7080044241369492E-5</v>
      </c>
      <c r="BA146" s="278">
        <f t="shared" si="70"/>
        <v>1.7124840609073912E-4</v>
      </c>
      <c r="BC146" s="15">
        <v>32266</v>
      </c>
    </row>
    <row r="147" spans="1:55" x14ac:dyDescent="0.25">
      <c r="A147" s="295">
        <v>32267</v>
      </c>
      <c r="B147" s="289">
        <v>0.10170000002457528</v>
      </c>
      <c r="C147" s="289">
        <v>7.5999999930500051E-2</v>
      </c>
      <c r="D147" s="289">
        <v>6.6500000143423679E-2</v>
      </c>
      <c r="E147" s="289">
        <v>0.34839999999850985</v>
      </c>
      <c r="F147" s="289">
        <v>3.7699999858450614E-2</v>
      </c>
      <c r="G147" s="289">
        <v>0.10460000033373944</v>
      </c>
      <c r="H147" s="289">
        <v>3.679999983956804E-2</v>
      </c>
      <c r="I147" s="289">
        <v>4.1800000622752125E-2</v>
      </c>
      <c r="J147" s="289">
        <v>1.01E-2</v>
      </c>
      <c r="K147" s="289">
        <v>8.9000002408283745E-3</v>
      </c>
      <c r="O147" s="283">
        <v>32267</v>
      </c>
      <c r="P147" s="278">
        <f t="shared" si="39"/>
        <v>8.6600067058365399E-2</v>
      </c>
      <c r="Q147" s="278">
        <f t="shared" si="40"/>
        <v>8.4003113747637137E-2</v>
      </c>
      <c r="R147" s="278">
        <f t="shared" si="41"/>
        <v>4.7048354452975553E-2</v>
      </c>
      <c r="S147" s="278">
        <f t="shared" si="42"/>
        <v>4.1167310272787472E-2</v>
      </c>
      <c r="T147" s="278">
        <f t="shared" si="43"/>
        <v>1.2032986952849E-2</v>
      </c>
      <c r="U147" s="278">
        <f t="shared" si="44"/>
        <v>5.247574516417975E-2</v>
      </c>
      <c r="V147" s="278">
        <f t="shared" si="45"/>
        <v>6.4734041443364934E-2</v>
      </c>
      <c r="W147" s="278">
        <f t="shared" si="46"/>
        <v>0.12730358044216072</v>
      </c>
      <c r="Y147" s="283">
        <v>32267</v>
      </c>
      <c r="Z147" s="278">
        <f t="shared" si="47"/>
        <v>0.20317708040616494</v>
      </c>
      <c r="AA147" s="278">
        <f t="shared" si="48"/>
        <v>0.19708422840791792</v>
      </c>
      <c r="AB147" s="278">
        <f t="shared" si="49"/>
        <v>0.11038267775505803</v>
      </c>
      <c r="AC147" s="278">
        <f t="shared" si="50"/>
        <v>9.6584843332309073E-2</v>
      </c>
      <c r="AD147" s="278">
        <f t="shared" si="51"/>
        <v>2.8231238620145732E-2</v>
      </c>
      <c r="AE147" s="278">
        <f t="shared" si="52"/>
        <v>0.12311617134672942</v>
      </c>
      <c r="AF147" s="278">
        <f t="shared" si="53"/>
        <v>0.15187602030943312</v>
      </c>
      <c r="AG147" s="278">
        <f t="shared" si="54"/>
        <v>0.29867378488353091</v>
      </c>
      <c r="AI147" s="283">
        <v>32267</v>
      </c>
      <c r="AJ147" s="278">
        <f t="shared" si="55"/>
        <v>3.9969261719245565E-2</v>
      </c>
      <c r="AK147" s="278">
        <f t="shared" si="56"/>
        <v>3.8770667883524831E-2</v>
      </c>
      <c r="AL147" s="278">
        <f t="shared" si="57"/>
        <v>2.1714625132142562E-2</v>
      </c>
      <c r="AM147" s="278">
        <f t="shared" si="58"/>
        <v>1.9000297048978834E-2</v>
      </c>
      <c r="AN147" s="278">
        <f t="shared" si="59"/>
        <v>5.5536862859303076E-3</v>
      </c>
      <c r="AO147" s="278">
        <f t="shared" si="60"/>
        <v>2.4219574691159887E-2</v>
      </c>
      <c r="AP147" s="278">
        <f t="shared" si="61"/>
        <v>2.9877249896937661E-2</v>
      </c>
      <c r="AQ147" s="278">
        <f t="shared" si="62"/>
        <v>5.8755498665612638E-2</v>
      </c>
      <c r="AS147" s="283">
        <v>32267</v>
      </c>
      <c r="AT147" s="278">
        <f t="shared" si="63"/>
        <v>2.1094888129601829E-4</v>
      </c>
      <c r="AU147" s="278">
        <f t="shared" si="64"/>
        <v>2.0462296938526995E-4</v>
      </c>
      <c r="AV147" s="278">
        <f t="shared" si="65"/>
        <v>1.1460496597519686E-4</v>
      </c>
      <c r="AW147" s="278">
        <f t="shared" si="66"/>
        <v>1.0027934553627718E-4</v>
      </c>
      <c r="AX147" s="278">
        <f t="shared" si="67"/>
        <v>2.931112206463218E-5</v>
      </c>
      <c r="AY147" s="278">
        <f t="shared" si="68"/>
        <v>1.2782553309223274E-4</v>
      </c>
      <c r="AZ147" s="278">
        <f t="shared" si="69"/>
        <v>1.5768548556717099E-4</v>
      </c>
      <c r="BA147" s="278">
        <f t="shared" si="70"/>
        <v>3.1009846517962222E-4</v>
      </c>
      <c r="BC147" s="15">
        <v>32267</v>
      </c>
    </row>
    <row r="148" spans="1:55" x14ac:dyDescent="0.25">
      <c r="A148" s="295">
        <v>32268</v>
      </c>
      <c r="B148" s="289">
        <v>1.6467000002786518</v>
      </c>
      <c r="C148" s="289">
        <v>1.3098000001348555</v>
      </c>
      <c r="D148" s="289">
        <v>1.1386999994516374</v>
      </c>
      <c r="E148" s="289">
        <v>6.2999999999999989</v>
      </c>
      <c r="F148" s="289">
        <v>0.66690000072354449</v>
      </c>
      <c r="G148" s="289">
        <v>1.9641000002622608</v>
      </c>
      <c r="H148" s="289">
        <v>0.63749999998603024</v>
      </c>
      <c r="I148" s="289">
        <v>0.76240000014193365</v>
      </c>
      <c r="J148" s="289">
        <v>0.14780000000000001</v>
      </c>
      <c r="K148" s="289">
        <v>0.14890000059094746</v>
      </c>
      <c r="O148" s="283">
        <v>32268</v>
      </c>
      <c r="P148" s="278">
        <f t="shared" si="39"/>
        <v>1.4469108982107814</v>
      </c>
      <c r="Q148" s="278">
        <f t="shared" si="40"/>
        <v>1.4808229570209934</v>
      </c>
      <c r="R148" s="278">
        <f t="shared" si="41"/>
        <v>0.81084124638428334</v>
      </c>
      <c r="S148" s="278">
        <f t="shared" si="42"/>
        <v>0.70492054261573212</v>
      </c>
      <c r="T148" s="278">
        <f t="shared" si="43"/>
        <v>0.21285939092019937</v>
      </c>
      <c r="U148" s="278">
        <f t="shared" si="44"/>
        <v>0.9853500072837249</v>
      </c>
      <c r="V148" s="278">
        <f t="shared" si="45"/>
        <v>1.1705638952208477</v>
      </c>
      <c r="W148" s="278">
        <f t="shared" si="46"/>
        <v>2.3019878208640718</v>
      </c>
      <c r="Y148" s="283">
        <v>32268</v>
      </c>
      <c r="Z148" s="278">
        <f t="shared" si="47"/>
        <v>3.3946755688791415</v>
      </c>
      <c r="AA148" s="278">
        <f t="shared" si="48"/>
        <v>3.4742384760877156</v>
      </c>
      <c r="AB148" s="278">
        <f t="shared" si="49"/>
        <v>1.9023583088246649</v>
      </c>
      <c r="AC148" s="278">
        <f t="shared" si="50"/>
        <v>1.6538520422907561</v>
      </c>
      <c r="AD148" s="278">
        <f t="shared" si="51"/>
        <v>0.4994008786973908</v>
      </c>
      <c r="AE148" s="278">
        <f t="shared" si="52"/>
        <v>2.3117827093964314</v>
      </c>
      <c r="AF148" s="278">
        <f t="shared" si="53"/>
        <v>2.7463229849412194</v>
      </c>
      <c r="AG148" s="278">
        <f t="shared" si="54"/>
        <v>5.4008175797195532</v>
      </c>
      <c r="AI148" s="283">
        <v>32268</v>
      </c>
      <c r="AJ148" s="278">
        <f t="shared" si="55"/>
        <v>0.6678050299434376</v>
      </c>
      <c r="AK148" s="278">
        <f t="shared" si="56"/>
        <v>0.68345674939430467</v>
      </c>
      <c r="AL148" s="278">
        <f t="shared" si="57"/>
        <v>0.37423442140813079</v>
      </c>
      <c r="AM148" s="278">
        <f t="shared" si="58"/>
        <v>0.32534794274572254</v>
      </c>
      <c r="AN148" s="278">
        <f t="shared" si="59"/>
        <v>9.8242795809322783E-2</v>
      </c>
      <c r="AO148" s="278">
        <f t="shared" si="60"/>
        <v>0.45477692643864226</v>
      </c>
      <c r="AP148" s="278">
        <f t="shared" si="61"/>
        <v>0.54026025933269894</v>
      </c>
      <c r="AQ148" s="278">
        <f t="shared" si="62"/>
        <v>1.0624559173218793</v>
      </c>
      <c r="AS148" s="283">
        <v>32268</v>
      </c>
      <c r="AT148" s="278">
        <f t="shared" si="63"/>
        <v>3.5245265469236987E-3</v>
      </c>
      <c r="AU148" s="278">
        <f t="shared" si="64"/>
        <v>3.6071328440254969E-3</v>
      </c>
      <c r="AV148" s="278">
        <f t="shared" si="65"/>
        <v>1.9751261129873571E-3</v>
      </c>
      <c r="AW148" s="278">
        <f t="shared" si="66"/>
        <v>1.7171141422690911E-3</v>
      </c>
      <c r="AX148" s="278">
        <f t="shared" si="67"/>
        <v>5.1850364454920363E-4</v>
      </c>
      <c r="AY148" s="278">
        <f t="shared" si="68"/>
        <v>2.4002115562039451E-3</v>
      </c>
      <c r="AZ148" s="278">
        <f t="shared" si="69"/>
        <v>2.8513735909225777E-3</v>
      </c>
      <c r="BA148" s="278">
        <f t="shared" si="70"/>
        <v>5.6074062303099192E-3</v>
      </c>
      <c r="BC148" s="15">
        <v>32268</v>
      </c>
    </row>
    <row r="149" spans="1:55" x14ac:dyDescent="0.25">
      <c r="A149" s="295">
        <v>32269</v>
      </c>
      <c r="B149" s="289">
        <v>2.6248000007122751</v>
      </c>
      <c r="C149" s="289">
        <v>2.1110000006481999</v>
      </c>
      <c r="D149" s="289">
        <v>1.7005999999400232</v>
      </c>
      <c r="E149" s="289">
        <v>10.520000000000001</v>
      </c>
      <c r="F149" s="289">
        <v>0.96230000206735011</v>
      </c>
      <c r="G149" s="289">
        <v>3.1562999993190162</v>
      </c>
      <c r="H149" s="289">
        <v>0.85530000009574014</v>
      </c>
      <c r="I149" s="289">
        <v>1.058700000140816</v>
      </c>
      <c r="J149" s="289">
        <v>0.17019999999999996</v>
      </c>
      <c r="K149" s="289">
        <v>0.1916000001860084</v>
      </c>
      <c r="O149" s="283">
        <v>32269</v>
      </c>
      <c r="P149" s="278">
        <f t="shared" si="39"/>
        <v>2.3387741777250159</v>
      </c>
      <c r="Q149" s="278">
        <f t="shared" si="40"/>
        <v>2.0679024905129406</v>
      </c>
      <c r="R149" s="278">
        <f t="shared" si="41"/>
        <v>1.3068299522572731</v>
      </c>
      <c r="S149" s="278">
        <f t="shared" si="42"/>
        <v>1.0527688375404709</v>
      </c>
      <c r="T149" s="278">
        <f t="shared" si="43"/>
        <v>0.30714438761482998</v>
      </c>
      <c r="U149" s="278">
        <f t="shared" si="44"/>
        <v>1.5834530965344613</v>
      </c>
      <c r="V149" s="278">
        <f t="shared" si="45"/>
        <v>1.9546559012259241</v>
      </c>
      <c r="W149" s="278">
        <f t="shared" si="46"/>
        <v>3.8439542659508006</v>
      </c>
      <c r="Y149" s="283">
        <v>32269</v>
      </c>
      <c r="Z149" s="278">
        <f t="shared" si="47"/>
        <v>5.4871240323548447</v>
      </c>
      <c r="AA149" s="278">
        <f t="shared" si="48"/>
        <v>4.8516173815880528</v>
      </c>
      <c r="AB149" s="278">
        <f t="shared" si="49"/>
        <v>3.066024118757448</v>
      </c>
      <c r="AC149" s="278">
        <f t="shared" si="50"/>
        <v>2.4699576573064896</v>
      </c>
      <c r="AD149" s="278">
        <f t="shared" si="51"/>
        <v>0.7206079863271011</v>
      </c>
      <c r="AE149" s="278">
        <f t="shared" si="52"/>
        <v>3.7150245726385438</v>
      </c>
      <c r="AF149" s="278">
        <f t="shared" si="53"/>
        <v>4.5859234605685142</v>
      </c>
      <c r="AG149" s="278">
        <f t="shared" si="54"/>
        <v>9.0185080854999562</v>
      </c>
      <c r="AI149" s="283">
        <v>32269</v>
      </c>
      <c r="AJ149" s="278">
        <f t="shared" si="55"/>
        <v>1.0794342358730842</v>
      </c>
      <c r="AK149" s="278">
        <f t="shared" si="56"/>
        <v>0.95441653408289562</v>
      </c>
      <c r="AL149" s="278">
        <f t="shared" si="57"/>
        <v>0.60315228565720291</v>
      </c>
      <c r="AM149" s="278">
        <f t="shared" si="58"/>
        <v>0.48589330963406352</v>
      </c>
      <c r="AN149" s="278">
        <f t="shared" si="59"/>
        <v>0.14175894812992151</v>
      </c>
      <c r="AO149" s="278">
        <f t="shared" si="60"/>
        <v>0.73082450609282834</v>
      </c>
      <c r="AP149" s="278">
        <f t="shared" si="61"/>
        <v>0.90214887748888806</v>
      </c>
      <c r="AQ149" s="278">
        <f t="shared" si="62"/>
        <v>1.7741327381311387</v>
      </c>
      <c r="AS149" s="283">
        <v>32269</v>
      </c>
      <c r="AT149" s="278">
        <f t="shared" si="63"/>
        <v>5.6970140226634998E-3</v>
      </c>
      <c r="AU149" s="278">
        <f t="shared" si="64"/>
        <v>5.0371983743263942E-3</v>
      </c>
      <c r="AV149" s="278">
        <f t="shared" si="65"/>
        <v>3.1833037298574598E-3</v>
      </c>
      <c r="AW149" s="278">
        <f t="shared" si="66"/>
        <v>2.5644369119575574E-3</v>
      </c>
      <c r="AX149" s="278">
        <f t="shared" si="67"/>
        <v>7.4817222624125248E-4</v>
      </c>
      <c r="AY149" s="278">
        <f t="shared" si="68"/>
        <v>3.8571293377121494E-3</v>
      </c>
      <c r="AZ149" s="278">
        <f t="shared" si="69"/>
        <v>4.7613412978580209E-3</v>
      </c>
      <c r="BA149" s="278">
        <f t="shared" si="70"/>
        <v>9.3634783401365662E-3</v>
      </c>
      <c r="BC149" s="15">
        <v>32269</v>
      </c>
    </row>
    <row r="150" spans="1:55" x14ac:dyDescent="0.25">
      <c r="A150" s="295">
        <v>32270</v>
      </c>
      <c r="B150" s="289">
        <v>0.11370000059658196</v>
      </c>
      <c r="C150" s="289">
        <v>0.10299999945214951</v>
      </c>
      <c r="D150" s="289">
        <v>5.8899999784480316E-2</v>
      </c>
      <c r="E150" s="289">
        <v>0.54400000000372539</v>
      </c>
      <c r="F150" s="289">
        <v>4.4700000110897246E-2</v>
      </c>
      <c r="G150" s="289">
        <v>0.14789999908301979</v>
      </c>
      <c r="H150" s="289">
        <v>5.7399999568588114E-2</v>
      </c>
      <c r="I150" s="289">
        <v>6.400000086752701E-2</v>
      </c>
      <c r="J150" s="289">
        <v>1.0400000000000001E-2</v>
      </c>
      <c r="K150" s="289">
        <v>9.6000000266940333E-3</v>
      </c>
      <c r="O150" s="283">
        <v>32270</v>
      </c>
      <c r="P150" s="278">
        <f t="shared" si="39"/>
        <v>0.10730189925826386</v>
      </c>
      <c r="Q150" s="278">
        <f t="shared" si="40"/>
        <v>0.11829941242774081</v>
      </c>
      <c r="R150" s="278">
        <f t="shared" si="41"/>
        <v>6.3762901148849152E-2</v>
      </c>
      <c r="S150" s="278">
        <f t="shared" si="42"/>
        <v>3.6462474600980968E-2</v>
      </c>
      <c r="T150" s="278">
        <f t="shared" si="43"/>
        <v>1.4267228651095303E-2</v>
      </c>
      <c r="U150" s="278">
        <f t="shared" si="44"/>
        <v>7.4198495572657758E-2</v>
      </c>
      <c r="V150" s="278">
        <f t="shared" si="45"/>
        <v>0.10107726333404794</v>
      </c>
      <c r="W150" s="278">
        <f t="shared" si="46"/>
        <v>0.1987748213585129</v>
      </c>
      <c r="Y150" s="283">
        <v>32270</v>
      </c>
      <c r="Z150" s="278">
        <f t="shared" si="47"/>
        <v>0.25174676364438831</v>
      </c>
      <c r="AA150" s="278">
        <f t="shared" si="48"/>
        <v>0.27754862146508419</v>
      </c>
      <c r="AB150" s="278">
        <f t="shared" si="49"/>
        <v>0.14959757577229996</v>
      </c>
      <c r="AC150" s="278">
        <f t="shared" si="50"/>
        <v>8.5546575025378421E-2</v>
      </c>
      <c r="AD150" s="278">
        <f t="shared" si="51"/>
        <v>3.3473113373723593E-2</v>
      </c>
      <c r="AE150" s="278">
        <f t="shared" si="52"/>
        <v>0.17408108576662013</v>
      </c>
      <c r="AF150" s="278">
        <f t="shared" si="53"/>
        <v>0.23714281012988173</v>
      </c>
      <c r="AG150" s="278">
        <f t="shared" si="54"/>
        <v>0.46635631164881874</v>
      </c>
      <c r="AI150" s="283">
        <v>32270</v>
      </c>
      <c r="AJ150" s="278">
        <f t="shared" si="55"/>
        <v>4.952395350381409E-2</v>
      </c>
      <c r="AK150" s="278">
        <f t="shared" si="56"/>
        <v>5.459972881280345E-2</v>
      </c>
      <c r="AL150" s="278">
        <f t="shared" si="57"/>
        <v>2.9429031299468843E-2</v>
      </c>
      <c r="AM150" s="278">
        <f t="shared" si="58"/>
        <v>1.6828834431221986E-2</v>
      </c>
      <c r="AN150" s="278">
        <f t="shared" si="59"/>
        <v>6.5848747620439862E-3</v>
      </c>
      <c r="AO150" s="278">
        <f t="shared" si="60"/>
        <v>3.4245459495072808E-2</v>
      </c>
      <c r="AP150" s="278">
        <f t="shared" si="61"/>
        <v>4.6651044615714433E-2</v>
      </c>
      <c r="AQ150" s="278">
        <f t="shared" si="62"/>
        <v>9.1742225242390577E-2</v>
      </c>
      <c r="AS150" s="283">
        <v>32270</v>
      </c>
      <c r="AT150" s="278">
        <f t="shared" si="63"/>
        <v>2.613764212701299E-4</v>
      </c>
      <c r="AU150" s="278">
        <f t="shared" si="64"/>
        <v>2.881652354009071E-4</v>
      </c>
      <c r="AV150" s="278">
        <f t="shared" si="65"/>
        <v>1.5531988741386335E-4</v>
      </c>
      <c r="AW150" s="278">
        <f t="shared" si="66"/>
        <v>8.8818848387004924E-5</v>
      </c>
      <c r="AX150" s="278">
        <f t="shared" si="67"/>
        <v>3.4753505688565482E-5</v>
      </c>
      <c r="AY150" s="278">
        <f t="shared" si="68"/>
        <v>1.8073992511288427E-4</v>
      </c>
      <c r="AZ150" s="278">
        <f t="shared" si="69"/>
        <v>2.4621384658293728E-4</v>
      </c>
      <c r="BA150" s="278">
        <f t="shared" si="70"/>
        <v>4.8419507766817249E-4</v>
      </c>
      <c r="BC150" s="15">
        <v>32270</v>
      </c>
    </row>
    <row r="151" spans="1:55" x14ac:dyDescent="0.25">
      <c r="A151" s="295">
        <v>32271</v>
      </c>
      <c r="B151" s="289">
        <v>2.0999999469495374E-3</v>
      </c>
      <c r="C151" s="289">
        <v>2.8999999121879227E-3</v>
      </c>
      <c r="D151" s="289">
        <v>1.9999999494757501E-4</v>
      </c>
      <c r="E151" s="289">
        <v>4.7700000170152676E-2</v>
      </c>
      <c r="F151" s="289">
        <v>0</v>
      </c>
      <c r="G151" s="289">
        <v>9.000000063679181E-3</v>
      </c>
      <c r="H151" s="289">
        <v>2.2999999418971124E-3</v>
      </c>
      <c r="I151" s="289">
        <v>2.6999999317922625E-3</v>
      </c>
      <c r="J151" s="289">
        <v>0</v>
      </c>
      <c r="K151" s="289">
        <v>0</v>
      </c>
      <c r="O151" s="283">
        <v>32271</v>
      </c>
      <c r="P151" s="278">
        <f t="shared" ref="P151:P214" si="71">$B151*$B$20*$C$13*$P$12+$E151*$E$20*$C$13*$P$12</f>
        <v>4.5368760405763691E-3</v>
      </c>
      <c r="Q151" s="278">
        <f t="shared" ref="Q151:Q214" si="72">SUMPRODUCT($F151:$K151,$F$20:$K$20)*$C$13*$P$12</f>
        <v>4.1516806108455586E-3</v>
      </c>
      <c r="R151" s="278">
        <f t="shared" ref="R151:R214" si="73">$C151*(1-$C$20)*$C$13*$P$12</f>
        <v>1.795266104039293E-3</v>
      </c>
      <c r="S151" s="278">
        <f t="shared" ref="S151:S214" si="74">$D151*(1-$D$20)*$C$13*$P$12</f>
        <v>1.2381145607225945E-4</v>
      </c>
      <c r="T151" s="278">
        <f t="shared" ref="T151:T214" si="75">$F151*(1-$F$20)*$C$13*$P$12</f>
        <v>0</v>
      </c>
      <c r="U151" s="278">
        <f t="shared" ref="U151:U214" si="76">$G151*(1-$G$20)*$C$13*$P$12</f>
        <v>4.5151214943819898E-3</v>
      </c>
      <c r="V151" s="278">
        <f t="shared" ref="V151:V214" si="77">$E151*(1-$E$20)*$V$20*$C$13*$P$12</f>
        <v>8.8628409525728612E-3</v>
      </c>
      <c r="W151" s="278">
        <f t="shared" ref="W151:W214" si="78">$E151*(1-$E$20)*$W$20*$C$13*$P$12</f>
        <v>1.7429336420143753E-2</v>
      </c>
      <c r="Y151" s="283">
        <v>32271</v>
      </c>
      <c r="Z151" s="278">
        <f t="shared" ref="Z151:Z214" si="79">$B151*$B$20*$C$13*$P$13+$E151*$E$20*$C$13*$P$13</f>
        <v>1.0644209172121482E-2</v>
      </c>
      <c r="AA151" s="278">
        <f t="shared" ref="AA151:AA214" si="80">SUMPRODUCT($F151:$K151,$F$20:$K$20)*$C$13*$P$13</f>
        <v>9.7404814331376582E-3</v>
      </c>
      <c r="AB151" s="278">
        <f t="shared" ref="AB151:AB214" si="81">$C151*(1-$C$20)*$C$13*$P$13</f>
        <v>4.2119704748614182E-3</v>
      </c>
      <c r="AC151" s="278">
        <f t="shared" ref="AC151:AC214" si="82">$D151*(1-$D$20)*$C$13*$P$13</f>
        <v>2.9048072386183947E-4</v>
      </c>
      <c r="AD151" s="278">
        <f t="shared" ref="AD151:AD214" si="83">$F151*(1-$F$20)*$C$13*$P$13</f>
        <v>0</v>
      </c>
      <c r="AE151" s="278">
        <f t="shared" ref="AE151:AE214" si="84">$G151*(1-$G$20)*$C$13*$P$13</f>
        <v>1.0593169659896207E-2</v>
      </c>
      <c r="AF151" s="278">
        <f t="shared" ref="AF151:AF214" si="85">$E151*(1-$E$20)*$V$20*$C$13*$P$13</f>
        <v>2.0793588388728634E-2</v>
      </c>
      <c r="AG151" s="278">
        <f t="shared" ref="AG151:AG214" si="86">$E151*(1-$E$20)*$W$20*$C$13*$P$13</f>
        <v>4.089190467802957E-2</v>
      </c>
      <c r="AI151" s="283">
        <v>32271</v>
      </c>
      <c r="AJ151" s="278">
        <f t="shared" ref="AJ151:AJ214" si="87">$B151*$B$20*$C$13*$P$14+$E151*$E$20*$C$13*$P$14</f>
        <v>2.0939427879583241E-3</v>
      </c>
      <c r="AK151" s="278">
        <f t="shared" ref="AK151:AK214" si="88">SUMPRODUCT($F151:$K151,$F$20:$K$20)*$C$13*$P$14</f>
        <v>1.9161602819287196E-3</v>
      </c>
      <c r="AL151" s="278">
        <f t="shared" ref="AL151:AL214" si="89">$C151*(1-$C$20)*$C$13*$P$14</f>
        <v>8.2858435571044292E-4</v>
      </c>
      <c r="AM151" s="278">
        <f t="shared" ref="AM151:AM214" si="90">$D151*(1-$D$20)*$C$13*$P$14</f>
        <v>5.714374895642744E-5</v>
      </c>
      <c r="AN151" s="278">
        <f t="shared" ref="AN151:AN214" si="91">$F151*(1-$F$20)*$C$13*$P$14</f>
        <v>0</v>
      </c>
      <c r="AO151" s="278">
        <f t="shared" ref="AO151:AO214" si="92">$G151*(1-$G$20)*$C$13*$P$14</f>
        <v>2.0839022281763028E-3</v>
      </c>
      <c r="AP151" s="278">
        <f t="shared" ref="AP151:AP214" si="93">$E151*(1-$E$20)*$V$20*$C$13*$P$14</f>
        <v>4.0905419781105514E-3</v>
      </c>
      <c r="AQ151" s="278">
        <f t="shared" ref="AQ151:AQ214" si="94">$E151*(1-$E$20)*$W$20*$C$13*$P$14</f>
        <v>8.0443091169894246E-3</v>
      </c>
      <c r="AS151" s="283">
        <v>32271</v>
      </c>
      <c r="AT151" s="278">
        <f t="shared" ref="AT151:AT214" si="95">$B151*$B$20*$C$13*$P$15+$E151*$E$20*$C$13*$P$15</f>
        <v>1.105136471422449E-5</v>
      </c>
      <c r="AU151" s="278">
        <f t="shared" ref="AU151:AU214" si="96">SUMPRODUCT($F151:$K151,$F$20:$K$20)*$C$13*$P$15</f>
        <v>1.0113068154623797E-5</v>
      </c>
      <c r="AV151" s="278">
        <f t="shared" ref="AV151:AV214" si="97">$C151*(1-$C$20)*$C$13*$P$15</f>
        <v>4.3730840995828931E-6</v>
      </c>
      <c r="AW151" s="278">
        <f t="shared" ref="AW151:AW214" si="98">$D151*(1-$D$20)*$C$13*$P$15</f>
        <v>3.0159200838114484E-7</v>
      </c>
      <c r="AX151" s="278">
        <f t="shared" ref="AX151:AX214" si="99">$F151*(1-$F$20)*$C$13*$P$15</f>
        <v>0</v>
      </c>
      <c r="AY151" s="278">
        <f t="shared" ref="AY151:AY214" si="100">$G151*(1-$G$20)*$C$13*$P$15</f>
        <v>1.0998372870930487E-5</v>
      </c>
      <c r="AZ151" s="278">
        <f t="shared" ref="AZ151:AZ214" si="101">$E151*(1-$E$20)*$V$20*$C$13*$P$15</f>
        <v>2.1588971551139019E-5</v>
      </c>
      <c r="BA151" s="278">
        <f t="shared" ref="BA151:BA214" si="102">$E151*(1-$E$20)*$W$20*$C$13*$P$15</f>
        <v>4.2456075895221959E-5</v>
      </c>
      <c r="BC151" s="15">
        <v>32271</v>
      </c>
    </row>
    <row r="152" spans="1:55" x14ac:dyDescent="0.25">
      <c r="A152" s="295">
        <v>32272</v>
      </c>
      <c r="B152" s="289">
        <v>2.0900000352412455E-2</v>
      </c>
      <c r="C152" s="289">
        <v>1.5700000221841037E-2</v>
      </c>
      <c r="D152" s="289">
        <v>1.6099999775178741E-2</v>
      </c>
      <c r="E152" s="289">
        <v>7.0300000768620516E-2</v>
      </c>
      <c r="F152" s="289">
        <v>1.079999978537672E-2</v>
      </c>
      <c r="G152" s="289">
        <v>2.2900000913068649E-2</v>
      </c>
      <c r="H152" s="289">
        <v>2.4699999834410843E-2</v>
      </c>
      <c r="I152" s="289">
        <v>2.9100000276230269E-2</v>
      </c>
      <c r="J152" s="289">
        <v>7.0000000000000001E-3</v>
      </c>
      <c r="K152" s="289">
        <v>6.5000000904547077E-3</v>
      </c>
      <c r="O152" s="283">
        <v>32272</v>
      </c>
      <c r="P152" s="278">
        <f t="shared" si="71"/>
        <v>1.7708758103494059E-2</v>
      </c>
      <c r="Q152" s="278">
        <f t="shared" si="72"/>
        <v>4.7589195703523893E-2</v>
      </c>
      <c r="R152" s="278">
        <f t="shared" si="73"/>
        <v>9.7191996845323141E-3</v>
      </c>
      <c r="S152" s="278">
        <f t="shared" si="74"/>
        <v>9.9668223264227588E-3</v>
      </c>
      <c r="T152" s="278">
        <f t="shared" si="75"/>
        <v>3.4471155701895802E-3</v>
      </c>
      <c r="U152" s="278">
        <f t="shared" si="76"/>
        <v>1.1488476179154076E-2</v>
      </c>
      <c r="V152" s="278">
        <f t="shared" si="77"/>
        <v>1.3062006783134131E-2</v>
      </c>
      <c r="W152" s="278">
        <f t="shared" si="78"/>
        <v>2.5687261202555451E-2</v>
      </c>
      <c r="Y152" s="283">
        <v>32272</v>
      </c>
      <c r="Z152" s="278">
        <f t="shared" si="79"/>
        <v>4.1547470935120678E-2</v>
      </c>
      <c r="AA152" s="278">
        <f t="shared" si="80"/>
        <v>0.11165157453519067</v>
      </c>
      <c r="AB152" s="278">
        <f t="shared" si="81"/>
        <v>2.2802737721402736E-2</v>
      </c>
      <c r="AC152" s="278">
        <f t="shared" si="82"/>
        <v>2.3383698535068782E-2</v>
      </c>
      <c r="AD152" s="278">
        <f t="shared" si="83"/>
        <v>8.0874634531370917E-3</v>
      </c>
      <c r="AE152" s="278">
        <f t="shared" si="84"/>
        <v>2.6953732574169179E-2</v>
      </c>
      <c r="AF152" s="278">
        <f t="shared" si="85"/>
        <v>3.0645477452737768E-2</v>
      </c>
      <c r="AG152" s="278">
        <f t="shared" si="86"/>
        <v>6.0266266667533944E-2</v>
      </c>
      <c r="AI152" s="283">
        <v>32272</v>
      </c>
      <c r="AJ152" s="278">
        <f t="shared" si="87"/>
        <v>8.1732729708434114E-3</v>
      </c>
      <c r="AK152" s="278">
        <f t="shared" si="88"/>
        <v>2.196424417085718E-2</v>
      </c>
      <c r="AL152" s="278">
        <f t="shared" si="89"/>
        <v>4.4857844697841452E-3</v>
      </c>
      <c r="AM152" s="278">
        <f t="shared" si="90"/>
        <v>4.6000718429643501E-3</v>
      </c>
      <c r="AN152" s="278">
        <f t="shared" si="91"/>
        <v>1.5909764170105756E-3</v>
      </c>
      <c r="AO152" s="278">
        <f t="shared" si="92"/>
        <v>5.3023736211480358E-3</v>
      </c>
      <c r="AP152" s="278">
        <f t="shared" si="93"/>
        <v>6.0286185152926761E-3</v>
      </c>
      <c r="AQ152" s="278">
        <f t="shared" si="94"/>
        <v>1.1855659016564053E-2</v>
      </c>
      <c r="AS152" s="283">
        <v>32272</v>
      </c>
      <c r="AT152" s="278">
        <f t="shared" si="95"/>
        <v>4.3136718457229123E-5</v>
      </c>
      <c r="AU152" s="278">
        <f t="shared" si="96"/>
        <v>1.1592239979063512E-4</v>
      </c>
      <c r="AV152" s="278">
        <f t="shared" si="97"/>
        <v>2.3674973590527433E-5</v>
      </c>
      <c r="AW152" s="278">
        <f t="shared" si="98"/>
        <v>2.4278156948978516E-5</v>
      </c>
      <c r="AX152" s="278">
        <f t="shared" si="99"/>
        <v>8.3968199786669267E-6</v>
      </c>
      <c r="AY152" s="278">
        <f t="shared" si="100"/>
        <v>2.7984749667170187E-5</v>
      </c>
      <c r="AZ152" s="278">
        <f t="shared" si="101"/>
        <v>3.1817708830711341E-5</v>
      </c>
      <c r="BA152" s="278">
        <f t="shared" si="102"/>
        <v>6.2571533698532506E-5</v>
      </c>
      <c r="BC152" s="15">
        <v>32272</v>
      </c>
    </row>
    <row r="153" spans="1:55" x14ac:dyDescent="0.25">
      <c r="A153" s="295">
        <v>32273</v>
      </c>
      <c r="B153" s="289">
        <v>0.28989999981014991</v>
      </c>
      <c r="C153" s="289">
        <v>0.23409999984753085</v>
      </c>
      <c r="D153" s="289">
        <v>0.20179999973101076</v>
      </c>
      <c r="E153" s="289">
        <v>0.95490000044461332</v>
      </c>
      <c r="F153" s="289">
        <v>0.12179999994928949</v>
      </c>
      <c r="G153" s="289">
        <v>0.29139999991573862</v>
      </c>
      <c r="H153" s="289">
        <v>0.11009999916481319</v>
      </c>
      <c r="I153" s="289">
        <v>0.12210000015475089</v>
      </c>
      <c r="J153" s="289">
        <v>2.0999999999999998E-2</v>
      </c>
      <c r="K153" s="289">
        <v>2.2699999989999924E-2</v>
      </c>
      <c r="O153" s="283">
        <v>32273</v>
      </c>
      <c r="P153" s="278">
        <f t="shared" si="71"/>
        <v>0.24426289757828562</v>
      </c>
      <c r="Q153" s="278">
        <f t="shared" si="72"/>
        <v>0.24152697872319831</v>
      </c>
      <c r="R153" s="278">
        <f t="shared" si="73"/>
        <v>0.14492131289921287</v>
      </c>
      <c r="S153" s="278">
        <f t="shared" si="74"/>
        <v>0.12492576216628025</v>
      </c>
      <c r="T153" s="278">
        <f t="shared" si="75"/>
        <v>3.8875804131290596E-2</v>
      </c>
      <c r="U153" s="278">
        <f t="shared" si="76"/>
        <v>0.14618959930813638</v>
      </c>
      <c r="V153" s="278">
        <f t="shared" si="77"/>
        <v>0.17742404191537076</v>
      </c>
      <c r="W153" s="278">
        <f t="shared" si="78"/>
        <v>0.34891558272485668</v>
      </c>
      <c r="Y153" s="283">
        <v>32273</v>
      </c>
      <c r="Z153" s="278">
        <f t="shared" si="79"/>
        <v>0.57307833662597774</v>
      </c>
      <c r="AA153" s="278">
        <f t="shared" si="80"/>
        <v>0.56665945008134988</v>
      </c>
      <c r="AB153" s="278">
        <f t="shared" si="81"/>
        <v>0.34000769564815331</v>
      </c>
      <c r="AC153" s="278">
        <f t="shared" si="82"/>
        <v>0.29309505739011904</v>
      </c>
      <c r="AD153" s="278">
        <f t="shared" si="83"/>
        <v>9.1208617384951021E-2</v>
      </c>
      <c r="AE153" s="278">
        <f t="shared" si="84"/>
        <v>0.34298329068447386</v>
      </c>
      <c r="AF153" s="278">
        <f t="shared" si="85"/>
        <v>0.4162640983399083</v>
      </c>
      <c r="AG153" s="278">
        <f t="shared" si="86"/>
        <v>0.81860963639293294</v>
      </c>
      <c r="AI153" s="283">
        <v>32273</v>
      </c>
      <c r="AJ153" s="278">
        <f t="shared" si="87"/>
        <v>0.11273672195920875</v>
      </c>
      <c r="AK153" s="278">
        <f t="shared" si="88"/>
        <v>0.11147399017993768</v>
      </c>
      <c r="AL153" s="278">
        <f t="shared" si="89"/>
        <v>6.6886759799636708E-2</v>
      </c>
      <c r="AM153" s="278">
        <f t="shared" si="90"/>
        <v>5.7658044076744734E-2</v>
      </c>
      <c r="AN153" s="278">
        <f t="shared" si="91"/>
        <v>1.794267882982643E-2</v>
      </c>
      <c r="AO153" s="278">
        <f t="shared" si="92"/>
        <v>6.7472122757601408E-2</v>
      </c>
      <c r="AP153" s="278">
        <f t="shared" si="93"/>
        <v>8.1888019345555729E-2</v>
      </c>
      <c r="AQ153" s="278">
        <f t="shared" si="94"/>
        <v>0.16103796125762615</v>
      </c>
      <c r="AS153" s="283">
        <v>32273</v>
      </c>
      <c r="AT153" s="278">
        <f t="shared" si="95"/>
        <v>5.9499936589582397E-4</v>
      </c>
      <c r="AU153" s="278">
        <f t="shared" si="96"/>
        <v>5.8833494817189336E-4</v>
      </c>
      <c r="AV153" s="278">
        <f t="shared" si="97"/>
        <v>3.5301345449808267E-4</v>
      </c>
      <c r="AW153" s="278">
        <f t="shared" si="98"/>
        <v>3.0430634373837496E-4</v>
      </c>
      <c r="AX153" s="278">
        <f t="shared" si="99"/>
        <v>9.469747160186172E-5</v>
      </c>
      <c r="AY153" s="278">
        <f t="shared" si="100"/>
        <v>3.5610287010956303E-4</v>
      </c>
      <c r="AZ153" s="278">
        <f t="shared" si="101"/>
        <v>4.3218676876821081E-4</v>
      </c>
      <c r="BA153" s="278">
        <f t="shared" si="102"/>
        <v>8.4992257330413802E-4</v>
      </c>
      <c r="BC153" s="15">
        <v>32273</v>
      </c>
    </row>
    <row r="154" spans="1:55" x14ac:dyDescent="0.25">
      <c r="A154" s="295">
        <v>32274</v>
      </c>
      <c r="B154" s="289">
        <v>0.90770000097574677</v>
      </c>
      <c r="C154" s="289">
        <v>0.66110000082640918</v>
      </c>
      <c r="D154" s="289">
        <v>0.59440000000933657</v>
      </c>
      <c r="E154" s="289">
        <v>3.0602999988198278</v>
      </c>
      <c r="F154" s="289">
        <v>0.32690000005328329</v>
      </c>
      <c r="G154" s="289">
        <v>0.99600000034086411</v>
      </c>
      <c r="H154" s="289">
        <v>0.22110000008950009</v>
      </c>
      <c r="I154" s="289">
        <v>0.25849999962607401</v>
      </c>
      <c r="J154" s="289">
        <v>4.080000000000001E-2</v>
      </c>
      <c r="K154" s="289">
        <v>5.2299999956449038E-2</v>
      </c>
      <c r="O154" s="283">
        <v>32274</v>
      </c>
      <c r="P154" s="278">
        <f t="shared" si="71"/>
        <v>0.7695860150623266</v>
      </c>
      <c r="Q154" s="278">
        <f t="shared" si="72"/>
        <v>0.56947248476246215</v>
      </c>
      <c r="R154" s="278">
        <f t="shared" si="73"/>
        <v>0.40925877889719464</v>
      </c>
      <c r="S154" s="278">
        <f t="shared" si="74"/>
        <v>0.36796765674817994</v>
      </c>
      <c r="T154" s="278">
        <f t="shared" si="75"/>
        <v>0.10433908356224481</v>
      </c>
      <c r="U154" s="278">
        <f t="shared" si="76"/>
        <v>0.49967344201385655</v>
      </c>
      <c r="V154" s="278">
        <f t="shared" si="77"/>
        <v>0.56861534716871331</v>
      </c>
      <c r="W154" s="278">
        <f t="shared" si="78"/>
        <v>1.1182179881704093</v>
      </c>
      <c r="Y154" s="283">
        <v>32274</v>
      </c>
      <c r="Z154" s="278">
        <f t="shared" si="79"/>
        <v>1.8055671891846894</v>
      </c>
      <c r="AA154" s="278">
        <f t="shared" si="80"/>
        <v>1.3360700604042381</v>
      </c>
      <c r="AB154" s="278">
        <f t="shared" si="81"/>
        <v>0.9601840581818798</v>
      </c>
      <c r="AC154" s="278">
        <f t="shared" si="82"/>
        <v>0.86330873313996059</v>
      </c>
      <c r="AD154" s="278">
        <f t="shared" si="83"/>
        <v>0.24479554220372818</v>
      </c>
      <c r="AE154" s="278">
        <f t="shared" si="84"/>
        <v>1.1723107678017404</v>
      </c>
      <c r="AF154" s="278">
        <f t="shared" si="85"/>
        <v>1.3340590837419812</v>
      </c>
      <c r="AG154" s="278">
        <f t="shared" si="86"/>
        <v>2.6235114337844219</v>
      </c>
      <c r="AI154" s="283">
        <v>32274</v>
      </c>
      <c r="AJ154" s="278">
        <f t="shared" si="87"/>
        <v>0.35519354541338155</v>
      </c>
      <c r="AK154" s="278">
        <f t="shared" si="88"/>
        <v>0.2628334545057518</v>
      </c>
      <c r="AL154" s="278">
        <f t="shared" si="89"/>
        <v>0.18888866718332062</v>
      </c>
      <c r="AM154" s="278">
        <f t="shared" si="90"/>
        <v>0.16983122619146765</v>
      </c>
      <c r="AN154" s="278">
        <f t="shared" si="91"/>
        <v>4.8156500105651444E-2</v>
      </c>
      <c r="AO154" s="278">
        <f t="shared" si="92"/>
        <v>0.23061851169870304</v>
      </c>
      <c r="AP154" s="278">
        <f t="shared" si="93"/>
        <v>0.26243785253940616</v>
      </c>
      <c r="AQ154" s="278">
        <f t="shared" si="94"/>
        <v>0.51610060992480433</v>
      </c>
      <c r="AS154" s="283">
        <v>32274</v>
      </c>
      <c r="AT154" s="278">
        <f t="shared" si="95"/>
        <v>1.8746326007928469E-3</v>
      </c>
      <c r="AU154" s="278">
        <f t="shared" si="96"/>
        <v>1.3871765654470234E-3</v>
      </c>
      <c r="AV154" s="278">
        <f t="shared" si="97"/>
        <v>9.969124101341922E-4</v>
      </c>
      <c r="AW154" s="278">
        <f t="shared" si="98"/>
        <v>8.9633147156607926E-4</v>
      </c>
      <c r="AX154" s="278">
        <f t="shared" si="99"/>
        <v>2.5415930611316043E-4</v>
      </c>
      <c r="AY154" s="278">
        <f t="shared" si="100"/>
        <v>1.2171532561875992E-3</v>
      </c>
      <c r="AZ154" s="278">
        <f t="shared" si="101"/>
        <v>1.3850886661801991E-3</v>
      </c>
      <c r="BA154" s="278">
        <f t="shared" si="102"/>
        <v>2.7238643301586893E-3</v>
      </c>
      <c r="BC154" s="15">
        <v>32274</v>
      </c>
    </row>
    <row r="155" spans="1:55" x14ac:dyDescent="0.25">
      <c r="A155" s="295">
        <v>32275</v>
      </c>
      <c r="B155" s="289">
        <v>0.10440000003844033</v>
      </c>
      <c r="C155" s="289">
        <v>9.2700000447221112E-2</v>
      </c>
      <c r="D155" s="289">
        <v>6.0999999534978991E-2</v>
      </c>
      <c r="E155" s="289">
        <v>0.47659999977797274</v>
      </c>
      <c r="F155" s="289">
        <v>4.099999983125599E-2</v>
      </c>
      <c r="G155" s="289">
        <v>0.12679999990388752</v>
      </c>
      <c r="H155" s="289">
        <v>5.1099999861908156E-2</v>
      </c>
      <c r="I155" s="289">
        <v>5.6399999880814004E-2</v>
      </c>
      <c r="J155" s="289">
        <v>1.0899999999999998E-2</v>
      </c>
      <c r="K155" s="289">
        <v>1.000000009662471E-2</v>
      </c>
      <c r="O155" s="283">
        <v>32275</v>
      </c>
      <c r="P155" s="278">
        <f t="shared" si="71"/>
        <v>9.6970995669480656E-2</v>
      </c>
      <c r="Q155" s="278">
        <f t="shared" si="72"/>
        <v>0.10666545397769893</v>
      </c>
      <c r="R155" s="278">
        <f t="shared" si="73"/>
        <v>5.7386611616055495E-2</v>
      </c>
      <c r="S155" s="278">
        <f t="shared" si="74"/>
        <v>3.7762494768125356E-2</v>
      </c>
      <c r="T155" s="278">
        <f t="shared" si="75"/>
        <v>1.3086272278214017E-2</v>
      </c>
      <c r="U155" s="278">
        <f t="shared" si="76"/>
        <v>6.3613044555872245E-2</v>
      </c>
      <c r="V155" s="278">
        <f t="shared" si="77"/>
        <v>8.8554087651168095E-2</v>
      </c>
      <c r="W155" s="278">
        <f t="shared" si="78"/>
        <v>0.17414720554170043</v>
      </c>
      <c r="Y155" s="283">
        <v>32275</v>
      </c>
      <c r="Z155" s="278">
        <f t="shared" si="79"/>
        <v>0.22750887445531998</v>
      </c>
      <c r="AA155" s="278">
        <f t="shared" si="80"/>
        <v>0.25025356510152441</v>
      </c>
      <c r="AB155" s="278">
        <f t="shared" si="81"/>
        <v>0.13463781956074558</v>
      </c>
      <c r="AC155" s="278">
        <f t="shared" si="82"/>
        <v>8.8596622340601797E-2</v>
      </c>
      <c r="AD155" s="278">
        <f t="shared" si="83"/>
        <v>3.0702408037348271E-2</v>
      </c>
      <c r="AE155" s="278">
        <f t="shared" si="84"/>
        <v>0.14924598915031564</v>
      </c>
      <c r="AF155" s="278">
        <f t="shared" si="85"/>
        <v>0.20776151333543283</v>
      </c>
      <c r="AG155" s="278">
        <f t="shared" si="86"/>
        <v>0.40857613607860488</v>
      </c>
      <c r="AI155" s="283">
        <v>32275</v>
      </c>
      <c r="AJ155" s="278">
        <f t="shared" si="87"/>
        <v>4.4755844155144914E-2</v>
      </c>
      <c r="AK155" s="278">
        <f t="shared" si="88"/>
        <v>4.9230209528168735E-2</v>
      </c>
      <c r="AL155" s="278">
        <f t="shared" si="89"/>
        <v>2.6486128438179459E-2</v>
      </c>
      <c r="AM155" s="278">
        <f t="shared" si="90"/>
        <v>1.7428843739134781E-2</v>
      </c>
      <c r="AN155" s="278">
        <f t="shared" si="91"/>
        <v>6.0398179745603155E-3</v>
      </c>
      <c r="AO155" s="278">
        <f t="shared" si="92"/>
        <v>2.9359866718094884E-2</v>
      </c>
      <c r="AP155" s="278">
        <f t="shared" si="93"/>
        <v>4.0871117377462199E-2</v>
      </c>
      <c r="AQ155" s="278">
        <f t="shared" si="94"/>
        <v>8.0375633326938659E-2</v>
      </c>
      <c r="AS155" s="283">
        <v>32275</v>
      </c>
      <c r="AT155" s="278">
        <f t="shared" si="95"/>
        <v>2.3621139970770927E-4</v>
      </c>
      <c r="AU155" s="278">
        <f t="shared" si="96"/>
        <v>2.5982610584311276E-4</v>
      </c>
      <c r="AV155" s="278">
        <f t="shared" si="97"/>
        <v>1.3978790009039159E-4</v>
      </c>
      <c r="AW155" s="278">
        <f t="shared" si="98"/>
        <v>9.198556417876689E-5</v>
      </c>
      <c r="AX155" s="278">
        <f t="shared" si="99"/>
        <v>3.1876817087957222E-5</v>
      </c>
      <c r="AY155" s="278">
        <f t="shared" si="100"/>
        <v>1.5495485212327855E-4</v>
      </c>
      <c r="AZ155" s="278">
        <f t="shared" si="101"/>
        <v>2.1570867504771716E-4</v>
      </c>
      <c r="BA155" s="278">
        <f t="shared" si="102"/>
        <v>4.2420473144773183E-4</v>
      </c>
      <c r="BC155" s="15">
        <v>32275</v>
      </c>
    </row>
    <row r="156" spans="1:55" x14ac:dyDescent="0.25">
      <c r="A156" s="295">
        <v>32276</v>
      </c>
      <c r="B156" s="289">
        <v>1.0000000023865148E-2</v>
      </c>
      <c r="C156" s="289">
        <v>1.4400000072782868E-2</v>
      </c>
      <c r="D156" s="289">
        <v>4.5999999128980562E-3</v>
      </c>
      <c r="E156" s="289">
        <v>0.12630000147968531</v>
      </c>
      <c r="F156" s="289">
        <v>2.0999999469495383E-3</v>
      </c>
      <c r="G156" s="289">
        <v>3.219999987049961E-2</v>
      </c>
      <c r="H156" s="289">
        <v>8.9999999472638627E-3</v>
      </c>
      <c r="I156" s="289">
        <v>1.0299999834387561E-2</v>
      </c>
      <c r="J156" s="289">
        <v>0</v>
      </c>
      <c r="K156" s="289">
        <v>0</v>
      </c>
      <c r="O156" s="283">
        <v>32276</v>
      </c>
      <c r="P156" s="278">
        <f t="shared" si="71"/>
        <v>1.4761115632757033E-2</v>
      </c>
      <c r="Q156" s="278">
        <f t="shared" si="72"/>
        <v>1.6357097181750352E-2</v>
      </c>
      <c r="R156" s="278">
        <f t="shared" si="73"/>
        <v>8.9144251074567658E-3</v>
      </c>
      <c r="S156" s="278">
        <f t="shared" si="74"/>
        <v>2.8476635076789061E-3</v>
      </c>
      <c r="T156" s="278">
        <f t="shared" si="75"/>
        <v>6.7027246836880747E-4</v>
      </c>
      <c r="U156" s="278">
        <f t="shared" si="76"/>
        <v>1.6154101167301128E-2</v>
      </c>
      <c r="V156" s="278">
        <f t="shared" si="77"/>
        <v>2.3467019317215763E-2</v>
      </c>
      <c r="W156" s="278">
        <f t="shared" si="78"/>
        <v>4.6149375425611101E-2</v>
      </c>
      <c r="Y156" s="283">
        <v>32276</v>
      </c>
      <c r="Z156" s="278">
        <f t="shared" si="79"/>
        <v>3.4631848215314578E-2</v>
      </c>
      <c r="AA156" s="278">
        <f t="shared" si="80"/>
        <v>3.8376266464875824E-2</v>
      </c>
      <c r="AB156" s="278">
        <f t="shared" si="81"/>
        <v>2.0914612752110106E-2</v>
      </c>
      <c r="AC156" s="278">
        <f t="shared" si="82"/>
        <v>6.6810566910928187E-3</v>
      </c>
      <c r="AD156" s="278">
        <f t="shared" si="83"/>
        <v>1.5725623296345098E-3</v>
      </c>
      <c r="AE156" s="278">
        <f t="shared" si="84"/>
        <v>3.7900006584821878E-2</v>
      </c>
      <c r="AF156" s="278">
        <f t="shared" si="85"/>
        <v>5.5057237628852361E-2</v>
      </c>
      <c r="AG156" s="278">
        <f t="shared" si="86"/>
        <v>0.10827353465239527</v>
      </c>
      <c r="AI156" s="283">
        <v>32276</v>
      </c>
      <c r="AJ156" s="278">
        <f t="shared" si="87"/>
        <v>6.8128225997340155E-3</v>
      </c>
      <c r="AK156" s="278">
        <f t="shared" si="88"/>
        <v>7.5494294685001621E-3</v>
      </c>
      <c r="AL156" s="278">
        <f t="shared" si="89"/>
        <v>4.1143500495954303E-3</v>
      </c>
      <c r="AM156" s="278">
        <f t="shared" si="90"/>
        <v>1.3143062343133414E-3</v>
      </c>
      <c r="AN156" s="278">
        <f t="shared" si="91"/>
        <v>3.0935652386252654E-4</v>
      </c>
      <c r="AO156" s="278">
        <f t="shared" si="92"/>
        <v>7.4557390002928286E-3</v>
      </c>
      <c r="AP156" s="278">
        <f t="shared" si="93"/>
        <v>1.083093199256112E-2</v>
      </c>
      <c r="AQ156" s="278">
        <f t="shared" si="94"/>
        <v>2.129971173489743E-2</v>
      </c>
      <c r="AS156" s="283">
        <v>32276</v>
      </c>
      <c r="AT156" s="278">
        <f t="shared" si="95"/>
        <v>3.5956563720818417E-5</v>
      </c>
      <c r="AU156" s="278">
        <f t="shared" si="96"/>
        <v>3.9844211083750854E-5</v>
      </c>
      <c r="AV156" s="278">
        <f t="shared" si="97"/>
        <v>2.1714625261753661E-5</v>
      </c>
      <c r="AW156" s="278">
        <f t="shared" si="98"/>
        <v>6.9366162366537458E-6</v>
      </c>
      <c r="AX156" s="278">
        <f t="shared" si="99"/>
        <v>1.6327149870522235E-6</v>
      </c>
      <c r="AY156" s="278">
        <f t="shared" si="100"/>
        <v>3.9349733612656597E-5</v>
      </c>
      <c r="AZ156" s="278">
        <f t="shared" si="101"/>
        <v>5.7163252182961472E-5</v>
      </c>
      <c r="BA156" s="278">
        <f t="shared" si="102"/>
        <v>1.1241514526751422E-4</v>
      </c>
      <c r="BC156" s="15">
        <v>32276</v>
      </c>
    </row>
    <row r="157" spans="1:55" x14ac:dyDescent="0.25">
      <c r="A157" s="295">
        <v>32277</v>
      </c>
      <c r="B157" s="289">
        <v>6.9999998231651251E-4</v>
      </c>
      <c r="C157" s="289">
        <v>3.9999998989515001E-4</v>
      </c>
      <c r="D157" s="289">
        <v>0</v>
      </c>
      <c r="E157" s="289">
        <v>2.2300000186078247E-2</v>
      </c>
      <c r="F157" s="289">
        <v>0</v>
      </c>
      <c r="G157" s="289">
        <v>3.8999999669613304E-3</v>
      </c>
      <c r="H157" s="289">
        <v>6.9999998231651251E-4</v>
      </c>
      <c r="I157" s="289">
        <v>9.9999997473787495E-4</v>
      </c>
      <c r="J157" s="289">
        <v>0</v>
      </c>
      <c r="K157" s="289">
        <v>0</v>
      </c>
      <c r="O157" s="283">
        <v>32277</v>
      </c>
      <c r="P157" s="278">
        <f t="shared" si="71"/>
        <v>1.946587132109489E-3</v>
      </c>
      <c r="Q157" s="278">
        <f t="shared" si="72"/>
        <v>1.5101681934142114E-3</v>
      </c>
      <c r="R157" s="278">
        <f t="shared" si="73"/>
        <v>2.476229121445189E-4</v>
      </c>
      <c r="S157" s="278">
        <f t="shared" si="74"/>
        <v>0</v>
      </c>
      <c r="T157" s="278">
        <f t="shared" si="75"/>
        <v>0</v>
      </c>
      <c r="U157" s="278">
        <f t="shared" si="76"/>
        <v>1.9565526171471653E-3</v>
      </c>
      <c r="V157" s="278">
        <f t="shared" si="77"/>
        <v>4.143424616070061E-3</v>
      </c>
      <c r="W157" s="278">
        <f t="shared" si="78"/>
        <v>8.1483061640664559E-3</v>
      </c>
      <c r="Y157" s="283">
        <v>32277</v>
      </c>
      <c r="Z157" s="278">
        <f t="shared" si="79"/>
        <v>4.566992886872262E-3</v>
      </c>
      <c r="AA157" s="278">
        <f t="shared" si="80"/>
        <v>3.5430869153179573E-3</v>
      </c>
      <c r="AB157" s="278">
        <f t="shared" si="81"/>
        <v>5.8096144772367894E-4</v>
      </c>
      <c r="AC157" s="278">
        <f t="shared" si="82"/>
        <v>0</v>
      </c>
      <c r="AD157" s="278">
        <f t="shared" si="83"/>
        <v>0</v>
      </c>
      <c r="AE157" s="278">
        <f t="shared" si="84"/>
        <v>4.590373447922195E-3</v>
      </c>
      <c r="AF157" s="278">
        <f t="shared" si="85"/>
        <v>9.7211115992412965E-3</v>
      </c>
      <c r="AG157" s="278">
        <f t="shared" si="86"/>
        <v>1.9117179846463609E-2</v>
      </c>
      <c r="AI157" s="283">
        <v>32277</v>
      </c>
      <c r="AJ157" s="278">
        <f t="shared" si="87"/>
        <v>8.9842483020437952E-4</v>
      </c>
      <c r="AK157" s="278">
        <f t="shared" si="88"/>
        <v>6.9700070465271294E-4</v>
      </c>
      <c r="AL157" s="278">
        <f t="shared" si="89"/>
        <v>1.1428749791285488E-4</v>
      </c>
      <c r="AM157" s="278">
        <f t="shared" si="90"/>
        <v>0</v>
      </c>
      <c r="AN157" s="278">
        <f t="shared" si="91"/>
        <v>0</v>
      </c>
      <c r="AO157" s="278">
        <f t="shared" si="92"/>
        <v>9.030242848371531E-4</v>
      </c>
      <c r="AP157" s="278">
        <f t="shared" si="93"/>
        <v>1.9123498228015667E-3</v>
      </c>
      <c r="AQ157" s="278">
        <f t="shared" si="94"/>
        <v>3.7607566911075953E-3</v>
      </c>
      <c r="AS157" s="283">
        <v>32277</v>
      </c>
      <c r="AT157" s="278">
        <f t="shared" si="95"/>
        <v>4.7416866038564474E-6</v>
      </c>
      <c r="AU157" s="278">
        <f t="shared" si="96"/>
        <v>3.6786148301115407E-6</v>
      </c>
      <c r="AV157" s="278">
        <f t="shared" si="97"/>
        <v>6.0318401676228967E-7</v>
      </c>
      <c r="AW157" s="278">
        <f t="shared" si="98"/>
        <v>0</v>
      </c>
      <c r="AX157" s="278">
        <f t="shared" si="99"/>
        <v>0</v>
      </c>
      <c r="AY157" s="278">
        <f t="shared" si="100"/>
        <v>4.7659615033071972E-6</v>
      </c>
      <c r="AZ157" s="278">
        <f t="shared" si="101"/>
        <v>1.009295739811938E-5</v>
      </c>
      <c r="BA157" s="278">
        <f t="shared" si="102"/>
        <v>1.9848438091956751E-5</v>
      </c>
      <c r="BC157" s="15">
        <v>32277</v>
      </c>
    </row>
    <row r="158" spans="1:55" x14ac:dyDescent="0.25">
      <c r="A158" s="295">
        <v>32278</v>
      </c>
      <c r="B158" s="289">
        <v>0</v>
      </c>
      <c r="C158" s="289">
        <v>0</v>
      </c>
      <c r="D158" s="289">
        <v>0</v>
      </c>
      <c r="E158" s="289">
        <v>7.9999999143183283E-3</v>
      </c>
      <c r="F158" s="289">
        <v>0</v>
      </c>
      <c r="G158" s="289">
        <v>1.4999999621068125E-3</v>
      </c>
      <c r="H158" s="289">
        <v>0</v>
      </c>
      <c r="I158" s="289">
        <v>0</v>
      </c>
      <c r="J158" s="289">
        <v>0</v>
      </c>
      <c r="K158" s="289">
        <v>0</v>
      </c>
      <c r="O158" s="283">
        <v>32278</v>
      </c>
      <c r="P158" s="278">
        <f t="shared" si="71"/>
        <v>5.4286888144300534E-4</v>
      </c>
      <c r="Q158" s="278">
        <f t="shared" si="72"/>
        <v>1.7606569581297174E-4</v>
      </c>
      <c r="R158" s="278">
        <f t="shared" si="73"/>
        <v>0</v>
      </c>
      <c r="S158" s="278">
        <f t="shared" si="74"/>
        <v>0</v>
      </c>
      <c r="T158" s="278">
        <f t="shared" si="75"/>
        <v>0</v>
      </c>
      <c r="U158" s="278">
        <f t="shared" si="76"/>
        <v>7.5252022472897416E-4</v>
      </c>
      <c r="V158" s="278">
        <f t="shared" si="77"/>
        <v>1.486430327217605E-3</v>
      </c>
      <c r="W158" s="278">
        <f t="shared" si="78"/>
        <v>2.9231591062975262E-3</v>
      </c>
      <c r="Y158" s="283">
        <v>32278</v>
      </c>
      <c r="Z158" s="278">
        <f t="shared" si="79"/>
        <v>1.2736539141547435E-3</v>
      </c>
      <c r="AA158" s="278">
        <f t="shared" si="80"/>
        <v>4.1307720940735677E-4</v>
      </c>
      <c r="AB158" s="278">
        <f t="shared" si="81"/>
        <v>0</v>
      </c>
      <c r="AC158" s="278">
        <f t="shared" si="82"/>
        <v>0</v>
      </c>
      <c r="AD158" s="278">
        <f t="shared" si="83"/>
        <v>0</v>
      </c>
      <c r="AE158" s="278">
        <f t="shared" si="84"/>
        <v>1.7655282195564394E-3</v>
      </c>
      <c r="AF158" s="278">
        <f t="shared" si="85"/>
        <v>3.4873942292413039E-3</v>
      </c>
      <c r="AG158" s="278">
        <f t="shared" si="86"/>
        <v>6.8581809801595804E-3</v>
      </c>
      <c r="AI158" s="283">
        <v>32278</v>
      </c>
      <c r="AJ158" s="278">
        <f t="shared" si="87"/>
        <v>2.5055486835831017E-4</v>
      </c>
      <c r="AK158" s="278">
        <f t="shared" si="88"/>
        <v>8.1261090375217733E-5</v>
      </c>
      <c r="AL158" s="278">
        <f t="shared" si="89"/>
        <v>0</v>
      </c>
      <c r="AM158" s="278">
        <f t="shared" si="90"/>
        <v>0</v>
      </c>
      <c r="AN158" s="278">
        <f t="shared" si="91"/>
        <v>0</v>
      </c>
      <c r="AO158" s="278">
        <f t="shared" si="92"/>
        <v>3.4731702679798807E-4</v>
      </c>
      <c r="AP158" s="278">
        <f t="shared" si="93"/>
        <v>6.8604476640812535E-4</v>
      </c>
      <c r="AQ158" s="278">
        <f t="shared" si="94"/>
        <v>1.3491503567527043E-3</v>
      </c>
      <c r="AS158" s="283">
        <v>32278</v>
      </c>
      <c r="AT158" s="278">
        <f t="shared" si="95"/>
        <v>1.3223729163355259E-6</v>
      </c>
      <c r="AU158" s="278">
        <f t="shared" si="96"/>
        <v>4.2887797698031578E-7</v>
      </c>
      <c r="AV158" s="278">
        <f t="shared" si="97"/>
        <v>0</v>
      </c>
      <c r="AW158" s="278">
        <f t="shared" si="98"/>
        <v>0</v>
      </c>
      <c r="AX158" s="278">
        <f t="shared" si="99"/>
        <v>0</v>
      </c>
      <c r="AY158" s="278">
        <f t="shared" si="100"/>
        <v>1.8330620858782705E-6</v>
      </c>
      <c r="AZ158" s="278">
        <f t="shared" si="101"/>
        <v>3.6207918227095505E-6</v>
      </c>
      <c r="BA158" s="278">
        <f t="shared" si="102"/>
        <v>7.1205157717503844E-6</v>
      </c>
      <c r="BC158" s="15">
        <v>32278</v>
      </c>
    </row>
    <row r="159" spans="1:55" x14ac:dyDescent="0.25">
      <c r="A159" s="295">
        <v>32279</v>
      </c>
      <c r="B159" s="289">
        <v>0.83760000083595521</v>
      </c>
      <c r="C159" s="289">
        <v>0.56269999984651808</v>
      </c>
      <c r="D159" s="289">
        <v>0.75720000011846433</v>
      </c>
      <c r="E159" s="289">
        <v>2.7921999999371474</v>
      </c>
      <c r="F159" s="289">
        <v>0.4060999998333864</v>
      </c>
      <c r="G159" s="289">
        <v>1</v>
      </c>
      <c r="H159" s="289">
        <v>1.4413999992609023</v>
      </c>
      <c r="I159" s="289">
        <v>2.0038999996706846</v>
      </c>
      <c r="J159" s="289">
        <v>0.33230000000000004</v>
      </c>
      <c r="K159" s="289">
        <v>0.39529999988066267</v>
      </c>
      <c r="O159" s="283">
        <v>32279</v>
      </c>
      <c r="P159" s="278">
        <f t="shared" si="71"/>
        <v>0.70799720501779895</v>
      </c>
      <c r="Q159" s="278">
        <f t="shared" si="72"/>
        <v>2.822422559543611</v>
      </c>
      <c r="R159" s="278">
        <f t="shared" si="73"/>
        <v>0.34834354036418597</v>
      </c>
      <c r="S159" s="278">
        <f t="shared" si="74"/>
        <v>0.46875018460453621</v>
      </c>
      <c r="T159" s="278">
        <f t="shared" si="75"/>
        <v>0.12961793150913681</v>
      </c>
      <c r="U159" s="278">
        <f t="shared" si="76"/>
        <v>0.5016801624928231</v>
      </c>
      <c r="V159" s="278">
        <f t="shared" si="77"/>
        <v>0.51880135050191722</v>
      </c>
      <c r="W159" s="278">
        <f t="shared" si="78"/>
        <v>1.0202556179796789</v>
      </c>
      <c r="Y159" s="283">
        <v>32279</v>
      </c>
      <c r="Z159" s="278">
        <f t="shared" si="79"/>
        <v>1.661070365618682</v>
      </c>
      <c r="AA159" s="278">
        <f t="shared" si="80"/>
        <v>6.6218375435446264</v>
      </c>
      <c r="AB159" s="278">
        <f t="shared" si="81"/>
        <v>0.81726753700828247</v>
      </c>
      <c r="AC159" s="278">
        <f t="shared" si="82"/>
        <v>1.0997600484952581</v>
      </c>
      <c r="AD159" s="278">
        <f t="shared" si="83"/>
        <v>0.30410360854066715</v>
      </c>
      <c r="AE159" s="278">
        <f t="shared" si="84"/>
        <v>1.1770188427716235</v>
      </c>
      <c r="AF159" s="278">
        <f t="shared" si="85"/>
        <v>1.2171877838698826</v>
      </c>
      <c r="AG159" s="278">
        <f t="shared" si="86"/>
        <v>2.3936766421830926</v>
      </c>
      <c r="AI159" s="283">
        <v>32279</v>
      </c>
      <c r="AJ159" s="278">
        <f t="shared" si="87"/>
        <v>0.32676794077744564</v>
      </c>
      <c r="AK159" s="278">
        <f t="shared" si="88"/>
        <v>1.3026565659432052</v>
      </c>
      <c r="AL159" s="278">
        <f t="shared" si="89"/>
        <v>0.16077394170654735</v>
      </c>
      <c r="AM159" s="278">
        <f t="shared" si="90"/>
        <v>0.21634623904824749</v>
      </c>
      <c r="AN159" s="278">
        <f t="shared" si="91"/>
        <v>5.9823660696524686E-2</v>
      </c>
      <c r="AO159" s="278">
        <f t="shared" si="92"/>
        <v>0.23154469038130296</v>
      </c>
      <c r="AP159" s="278">
        <f t="shared" si="93"/>
        <v>0.23944677715473101</v>
      </c>
      <c r="AQ159" s="278">
        <f t="shared" si="94"/>
        <v>0.47088720829831332</v>
      </c>
      <c r="AS159" s="283">
        <v>32279</v>
      </c>
      <c r="AT159" s="278">
        <f t="shared" si="95"/>
        <v>1.7246085763254076E-3</v>
      </c>
      <c r="AU159" s="278">
        <f t="shared" si="96"/>
        <v>6.8751318758113605E-3</v>
      </c>
      <c r="AV159" s="278">
        <f t="shared" si="97"/>
        <v>8.4852913678455557E-4</v>
      </c>
      <c r="AW159" s="278">
        <f t="shared" si="98"/>
        <v>1.1418273727546396E-3</v>
      </c>
      <c r="AX159" s="278">
        <f t="shared" si="99"/>
        <v>3.1573598700943586E-4</v>
      </c>
      <c r="AY159" s="278">
        <f t="shared" si="100"/>
        <v>1.2220414214568767E-3</v>
      </c>
      <c r="AZ159" s="278">
        <f t="shared" si="101"/>
        <v>1.263746879427747E-3</v>
      </c>
      <c r="BA159" s="278">
        <f t="shared" si="102"/>
        <v>2.4852380437966537E-3</v>
      </c>
      <c r="BC159" s="15">
        <v>32279</v>
      </c>
    </row>
    <row r="160" spans="1:55" x14ac:dyDescent="0.25">
      <c r="A160" s="295">
        <v>32280</v>
      </c>
      <c r="B160" s="289">
        <v>3.7635999999474734</v>
      </c>
      <c r="C160" s="289">
        <v>2.5690999997867037</v>
      </c>
      <c r="D160" s="289">
        <v>2.8960999999477641</v>
      </c>
      <c r="E160" s="289">
        <v>11.325099999289959</v>
      </c>
      <c r="F160" s="289">
        <v>1.5025999999852502</v>
      </c>
      <c r="G160" s="289">
        <v>3.956399999526329</v>
      </c>
      <c r="H160" s="289">
        <v>1.3758000001392794</v>
      </c>
      <c r="I160" s="289">
        <v>2.0000999996159226</v>
      </c>
      <c r="J160" s="289">
        <v>0.31100000000000005</v>
      </c>
      <c r="K160" s="289">
        <v>0.38100000040605669</v>
      </c>
      <c r="O160" s="283">
        <v>32280</v>
      </c>
      <c r="P160" s="278">
        <f t="shared" si="71"/>
        <v>3.0983895935295287</v>
      </c>
      <c r="Q160" s="278">
        <f t="shared" si="72"/>
        <v>3.4332536363138146</v>
      </c>
      <c r="R160" s="278">
        <f t="shared" si="73"/>
        <v>1.5904200990215576</v>
      </c>
      <c r="S160" s="278">
        <f t="shared" si="74"/>
        <v>1.7928518349132634</v>
      </c>
      <c r="T160" s="278">
        <f t="shared" si="75"/>
        <v>0.47959592209708041</v>
      </c>
      <c r="U160" s="278">
        <f t="shared" si="76"/>
        <v>1.984847394648974</v>
      </c>
      <c r="V160" s="278">
        <f t="shared" si="77"/>
        <v>2.1042465347515042</v>
      </c>
      <c r="W160" s="278">
        <f t="shared" si="78"/>
        <v>4.1381336934020956</v>
      </c>
      <c r="Y160" s="283">
        <v>32280</v>
      </c>
      <c r="Z160" s="278">
        <f t="shared" si="79"/>
        <v>7.2692986617423552</v>
      </c>
      <c r="AA160" s="278">
        <f t="shared" si="80"/>
        <v>8.0549412236593341</v>
      </c>
      <c r="AB160" s="278">
        <f t="shared" si="81"/>
        <v>3.7313702323198079</v>
      </c>
      <c r="AC160" s="278">
        <f t="shared" si="82"/>
        <v>4.2063062280657331</v>
      </c>
      <c r="AD160" s="278">
        <f t="shared" si="83"/>
        <v>1.1252058172277655</v>
      </c>
      <c r="AE160" s="278">
        <f t="shared" si="84"/>
        <v>4.6567573489841312</v>
      </c>
      <c r="AF160" s="278">
        <f t="shared" si="85"/>
        <v>4.9368861007631448</v>
      </c>
      <c r="AG160" s="278">
        <f t="shared" si="86"/>
        <v>9.7086982806741489</v>
      </c>
      <c r="AI160" s="283">
        <v>32280</v>
      </c>
      <c r="AJ160" s="278">
        <f t="shared" si="87"/>
        <v>1.4300259662443977</v>
      </c>
      <c r="AK160" s="278">
        <f t="shared" si="88"/>
        <v>1.5845786013756067</v>
      </c>
      <c r="AL160" s="278">
        <f t="shared" si="89"/>
        <v>0.73404004570225734</v>
      </c>
      <c r="AM160" s="278">
        <f t="shared" si="90"/>
        <v>0.82747007765227543</v>
      </c>
      <c r="AN160" s="278">
        <f t="shared" si="91"/>
        <v>0.22135196404480634</v>
      </c>
      <c r="AO160" s="278">
        <f t="shared" si="92"/>
        <v>0.91608341291491102</v>
      </c>
      <c r="AP160" s="278">
        <f t="shared" si="93"/>
        <v>0.97119070834684806</v>
      </c>
      <c r="AQ160" s="278">
        <f t="shared" si="94"/>
        <v>1.9099078584932749</v>
      </c>
      <c r="AS160" s="283">
        <v>32280</v>
      </c>
      <c r="AT160" s="278">
        <f t="shared" si="95"/>
        <v>7.5473592662898773E-3</v>
      </c>
      <c r="AU160" s="278">
        <f t="shared" si="96"/>
        <v>8.3630537294823691E-3</v>
      </c>
      <c r="AV160" s="278">
        <f t="shared" si="97"/>
        <v>3.874100241206358E-3</v>
      </c>
      <c r="AW160" s="278">
        <f t="shared" si="98"/>
        <v>4.3672031876092312E-3</v>
      </c>
      <c r="AX160" s="278">
        <f t="shared" si="99"/>
        <v>1.1682464769031445E-3</v>
      </c>
      <c r="AY160" s="278">
        <f t="shared" si="100"/>
        <v>4.8348846792731414E-3</v>
      </c>
      <c r="AZ160" s="278">
        <f t="shared" si="101"/>
        <v>5.1257287384972542E-3</v>
      </c>
      <c r="BA160" s="278">
        <f t="shared" si="102"/>
        <v>1.0080069253158951E-2</v>
      </c>
      <c r="BC160" s="15">
        <v>32280</v>
      </c>
    </row>
    <row r="161" spans="1:55" x14ac:dyDescent="0.25">
      <c r="A161" s="295">
        <v>32281</v>
      </c>
      <c r="B161" s="289">
        <v>4.4890000004752082</v>
      </c>
      <c r="C161" s="289">
        <v>3.2481999998260291</v>
      </c>
      <c r="D161" s="289">
        <v>3.2332999990694229</v>
      </c>
      <c r="E161" s="289">
        <v>12.137700000666079</v>
      </c>
      <c r="F161" s="289">
        <v>1.7579000002535758</v>
      </c>
      <c r="G161" s="289">
        <v>4.1245999995572493</v>
      </c>
      <c r="H161" s="289">
        <v>0.95320000099483893</v>
      </c>
      <c r="I161" s="289">
        <v>1.2779000001901295</v>
      </c>
      <c r="J161" s="289">
        <v>0.23769999999999999</v>
      </c>
      <c r="K161" s="289">
        <v>0.25680000019608995</v>
      </c>
      <c r="O161" s="283">
        <v>32281</v>
      </c>
      <c r="P161" s="278">
        <f t="shared" si="71"/>
        <v>3.6025956636911629</v>
      </c>
      <c r="Q161" s="278">
        <f t="shared" si="72"/>
        <v>2.6985952066867389</v>
      </c>
      <c r="R161" s="278">
        <f t="shared" si="73"/>
        <v>2.0108219087595023</v>
      </c>
      <c r="S161" s="278">
        <f t="shared" si="74"/>
        <v>2.0015979545807197</v>
      </c>
      <c r="T161" s="278">
        <f t="shared" si="75"/>
        <v>0.5610819057529266</v>
      </c>
      <c r="U161" s="278">
        <f t="shared" si="76"/>
        <v>2.0692299979957789</v>
      </c>
      <c r="V161" s="278">
        <f t="shared" si="77"/>
        <v>2.2552306971113927</v>
      </c>
      <c r="W161" s="278">
        <f t="shared" si="78"/>
        <v>4.4350535833071678</v>
      </c>
      <c r="Y161" s="283">
        <v>32281</v>
      </c>
      <c r="Z161" s="278">
        <f t="shared" si="79"/>
        <v>8.4522436725061905</v>
      </c>
      <c r="AA161" s="278">
        <f t="shared" si="80"/>
        <v>6.3313195233804258</v>
      </c>
      <c r="AB161" s="278">
        <f t="shared" si="81"/>
        <v>4.7176975551665246</v>
      </c>
      <c r="AC161" s="278">
        <f t="shared" si="82"/>
        <v>4.6960567395932271</v>
      </c>
      <c r="AD161" s="278">
        <f t="shared" si="83"/>
        <v>1.3163844711895585</v>
      </c>
      <c r="AE161" s="278">
        <f t="shared" si="84"/>
        <v>4.8547319183747115</v>
      </c>
      <c r="AF161" s="278">
        <f t="shared" si="85"/>
        <v>5.2911181739921131</v>
      </c>
      <c r="AG161" s="278">
        <f t="shared" si="86"/>
        <v>10.405318022374509</v>
      </c>
      <c r="AI161" s="283">
        <v>32281</v>
      </c>
      <c r="AJ161" s="278">
        <f t="shared" si="87"/>
        <v>1.6627364601651522</v>
      </c>
      <c r="AK161" s="278">
        <f t="shared" si="88"/>
        <v>1.2455054800092642</v>
      </c>
      <c r="AL161" s="278">
        <f t="shared" si="89"/>
        <v>0.92807165019669335</v>
      </c>
      <c r="AM161" s="278">
        <f t="shared" si="90"/>
        <v>0.92381444057571682</v>
      </c>
      <c r="AN161" s="278">
        <f t="shared" si="91"/>
        <v>0.25896087957827379</v>
      </c>
      <c r="AO161" s="278">
        <f t="shared" si="92"/>
        <v>0.95502922984420557</v>
      </c>
      <c r="AP161" s="278">
        <f t="shared" si="93"/>
        <v>1.0408757063591043</v>
      </c>
      <c r="AQ161" s="278">
        <f t="shared" si="94"/>
        <v>2.0469478076802314</v>
      </c>
      <c r="AS161" s="283">
        <v>32281</v>
      </c>
      <c r="AT161" s="278">
        <f t="shared" si="95"/>
        <v>8.7755535397605264E-3</v>
      </c>
      <c r="AU161" s="278">
        <f t="shared" si="96"/>
        <v>6.573501144493339E-3</v>
      </c>
      <c r="AV161" s="278">
        <f t="shared" si="97"/>
        <v>4.8981559315936594E-3</v>
      </c>
      <c r="AW161" s="278">
        <f t="shared" si="98"/>
        <v>4.8756873252607273E-3</v>
      </c>
      <c r="AX161" s="278">
        <f t="shared" si="99"/>
        <v>1.3667379755520005E-3</v>
      </c>
      <c r="AY161" s="278">
        <f t="shared" si="100"/>
        <v>5.0404320463999742E-3</v>
      </c>
      <c r="AZ161" s="278">
        <f t="shared" si="101"/>
        <v>5.4935106724508286E-3</v>
      </c>
      <c r="BA161" s="278">
        <f t="shared" si="102"/>
        <v>1.0803335651645665E-2</v>
      </c>
      <c r="BC161" s="15">
        <v>32281</v>
      </c>
    </row>
    <row r="162" spans="1:55" x14ac:dyDescent="0.25">
      <c r="A162" s="295">
        <v>32282</v>
      </c>
      <c r="B162" s="289">
        <v>0.78319999993662359</v>
      </c>
      <c r="C162" s="289">
        <v>0.54779999971855431</v>
      </c>
      <c r="D162" s="289">
        <v>0.51409999988274646</v>
      </c>
      <c r="E162" s="289">
        <v>2.7800000000000002</v>
      </c>
      <c r="F162" s="289">
        <v>0.29149999991728692</v>
      </c>
      <c r="G162" s="289">
        <v>0.86350000039674346</v>
      </c>
      <c r="H162" s="289">
        <v>0.17899999988265336</v>
      </c>
      <c r="I162" s="289">
        <v>0.22709999926853927</v>
      </c>
      <c r="J162" s="289">
        <v>4.1499999999999995E-2</v>
      </c>
      <c r="K162" s="289">
        <v>4.2200000695884227E-2</v>
      </c>
      <c r="O162" s="283">
        <v>32282</v>
      </c>
      <c r="P162" s="278">
        <f t="shared" si="71"/>
        <v>0.67349261250985892</v>
      </c>
      <c r="Q162" s="278">
        <f t="shared" si="72"/>
        <v>0.49198441556804229</v>
      </c>
      <c r="R162" s="278">
        <f t="shared" si="73"/>
        <v>0.33911958657456903</v>
      </c>
      <c r="S162" s="278">
        <f t="shared" si="74"/>
        <v>0.31825735580101333</v>
      </c>
      <c r="T162" s="278">
        <f t="shared" si="75"/>
        <v>9.3040204480901376E-2</v>
      </c>
      <c r="U162" s="278">
        <f t="shared" si="76"/>
        <v>0.43320082051159109</v>
      </c>
      <c r="V162" s="278">
        <f t="shared" si="77"/>
        <v>0.51653454424031064</v>
      </c>
      <c r="W162" s="278">
        <f t="shared" si="78"/>
        <v>1.015797800317797</v>
      </c>
      <c r="Y162" s="283">
        <v>32282</v>
      </c>
      <c r="Z162" s="278">
        <f t="shared" si="79"/>
        <v>1.5801172831962076</v>
      </c>
      <c r="AA162" s="278">
        <f t="shared" si="80"/>
        <v>1.1542711288327145</v>
      </c>
      <c r="AB162" s="278">
        <f t="shared" si="81"/>
        <v>0.79562672234802734</v>
      </c>
      <c r="AC162" s="278">
        <f t="shared" si="82"/>
        <v>0.74668071937930058</v>
      </c>
      <c r="AD162" s="278">
        <f t="shared" si="83"/>
        <v>0.21828663358980707</v>
      </c>
      <c r="AE162" s="278">
        <f t="shared" si="84"/>
        <v>1.0163557712002713</v>
      </c>
      <c r="AF162" s="278">
        <f t="shared" si="85"/>
        <v>1.2118695076407289</v>
      </c>
      <c r="AG162" s="278">
        <f t="shared" si="86"/>
        <v>2.3832179161302163</v>
      </c>
      <c r="AI162" s="283">
        <v>32282</v>
      </c>
      <c r="AJ162" s="278">
        <f t="shared" si="87"/>
        <v>0.31084274423531955</v>
      </c>
      <c r="AK162" s="278">
        <f t="shared" si="88"/>
        <v>0.22706973026217336</v>
      </c>
      <c r="AL162" s="278">
        <f t="shared" si="89"/>
        <v>0.1565167322651857</v>
      </c>
      <c r="AM162" s="278">
        <f t="shared" si="90"/>
        <v>0.14688801036969848</v>
      </c>
      <c r="AN162" s="278">
        <f t="shared" si="91"/>
        <v>4.2941632837339101E-2</v>
      </c>
      <c r="AO162" s="278">
        <f t="shared" si="92"/>
        <v>0.19993884023611896</v>
      </c>
      <c r="AP162" s="278">
        <f t="shared" si="93"/>
        <v>0.23840055888014339</v>
      </c>
      <c r="AQ162" s="278">
        <f t="shared" si="94"/>
        <v>0.46882975399282939</v>
      </c>
      <c r="AS162" s="283">
        <v>32282</v>
      </c>
      <c r="AT162" s="278">
        <f t="shared" si="95"/>
        <v>1.6405589279086309E-3</v>
      </c>
      <c r="AU162" s="278">
        <f t="shared" si="96"/>
        <v>1.1984235763836926E-3</v>
      </c>
      <c r="AV162" s="278">
        <f t="shared" si="97"/>
        <v>8.260605313995912E-4</v>
      </c>
      <c r="AW162" s="278">
        <f t="shared" si="98"/>
        <v>7.7524227695118637E-4</v>
      </c>
      <c r="AX162" s="278">
        <f t="shared" si="99"/>
        <v>2.2663639553040081E-4</v>
      </c>
      <c r="AY162" s="278">
        <f t="shared" si="100"/>
        <v>1.0552327679128502E-3</v>
      </c>
      <c r="AZ162" s="278">
        <f t="shared" si="101"/>
        <v>1.2582251718674235E-3</v>
      </c>
      <c r="BA162" s="278">
        <f t="shared" si="102"/>
        <v>2.4743792571843776E-3</v>
      </c>
      <c r="BC162" s="15">
        <v>32282</v>
      </c>
    </row>
    <row r="163" spans="1:55" x14ac:dyDescent="0.25">
      <c r="A163" s="295">
        <v>32283</v>
      </c>
      <c r="B163" s="289">
        <v>0.64989999998360881</v>
      </c>
      <c r="C163" s="289">
        <v>0.53740000015590339</v>
      </c>
      <c r="D163" s="289">
        <v>0.38809999869554301</v>
      </c>
      <c r="E163" s="289">
        <v>2.899999999999999</v>
      </c>
      <c r="F163" s="289">
        <v>0.22220000019064171</v>
      </c>
      <c r="G163" s="289">
        <v>0.83490000104531659</v>
      </c>
      <c r="H163" s="289">
        <v>0.22029999925522134</v>
      </c>
      <c r="I163" s="289">
        <v>0.24839999991236258</v>
      </c>
      <c r="J163" s="289">
        <v>3.2199999999999999E-2</v>
      </c>
      <c r="K163" s="289">
        <v>3.6000000226777046E-2</v>
      </c>
      <c r="O163" s="283">
        <v>32283</v>
      </c>
      <c r="P163" s="278">
        <f t="shared" si="71"/>
        <v>0.59911530829100401</v>
      </c>
      <c r="Q163" s="278">
        <f t="shared" si="72"/>
        <v>0.49700334947132463</v>
      </c>
      <c r="R163" s="278">
        <f t="shared" si="73"/>
        <v>0.33268139096691318</v>
      </c>
      <c r="S163" s="278">
        <f t="shared" si="74"/>
        <v>0.24025613577006638</v>
      </c>
      <c r="T163" s="278">
        <f t="shared" si="75"/>
        <v>7.0921212553206672E-2</v>
      </c>
      <c r="U163" s="278">
        <f t="shared" si="76"/>
        <v>0.41885276818967254</v>
      </c>
      <c r="V163" s="278">
        <f t="shared" si="77"/>
        <v>0.53883099938737422</v>
      </c>
      <c r="W163" s="278">
        <f t="shared" si="78"/>
        <v>1.0596451873818742</v>
      </c>
      <c r="Y163" s="283">
        <v>32283</v>
      </c>
      <c r="Z163" s="278">
        <f t="shared" si="79"/>
        <v>1.4056166848365863</v>
      </c>
      <c r="AA163" s="278">
        <f t="shared" si="80"/>
        <v>1.1660463199134923</v>
      </c>
      <c r="AB163" s="278">
        <f t="shared" si="81"/>
        <v>0.78052172496083472</v>
      </c>
      <c r="AC163" s="278">
        <f t="shared" si="82"/>
        <v>0.56367785699900197</v>
      </c>
      <c r="AD163" s="278">
        <f t="shared" si="83"/>
        <v>0.16639207560560026</v>
      </c>
      <c r="AE163" s="278">
        <f t="shared" si="84"/>
        <v>0.98269303306038558</v>
      </c>
      <c r="AF163" s="278">
        <f t="shared" si="85"/>
        <v>1.2641804216396089</v>
      </c>
      <c r="AG163" s="278">
        <f t="shared" si="86"/>
        <v>2.4860906319343972</v>
      </c>
      <c r="AI163" s="283">
        <v>32283</v>
      </c>
      <c r="AJ163" s="278">
        <f t="shared" si="87"/>
        <v>0.27651475767277112</v>
      </c>
      <c r="AK163" s="278">
        <f t="shared" si="88"/>
        <v>0.22938616129445752</v>
      </c>
      <c r="AL163" s="278">
        <f t="shared" si="89"/>
        <v>0.15354525736934455</v>
      </c>
      <c r="AM163" s="278">
        <f t="shared" si="90"/>
        <v>0.11088744727849217</v>
      </c>
      <c r="AN163" s="278">
        <f t="shared" si="91"/>
        <v>3.2732867332249234E-2</v>
      </c>
      <c r="AO163" s="278">
        <f t="shared" si="92"/>
        <v>0.19331666224138733</v>
      </c>
      <c r="AP163" s="278">
        <f t="shared" si="93"/>
        <v>0.24869123048648042</v>
      </c>
      <c r="AQ163" s="278">
        <f t="shared" si="94"/>
        <v>0.48906700956086507</v>
      </c>
      <c r="AS163" s="283">
        <v>32283</v>
      </c>
      <c r="AT163" s="278">
        <f t="shared" si="95"/>
        <v>1.4593834432729586E-3</v>
      </c>
      <c r="AU163" s="278">
        <f t="shared" si="96"/>
        <v>1.2106491846096369E-3</v>
      </c>
      <c r="AV163" s="278">
        <f t="shared" si="97"/>
        <v>8.1037774722709621E-4</v>
      </c>
      <c r="AW163" s="278">
        <f t="shared" si="98"/>
        <v>5.8523930508093099E-4</v>
      </c>
      <c r="AX163" s="278">
        <f t="shared" si="99"/>
        <v>1.7275679980909315E-4</v>
      </c>
      <c r="AY163" s="278">
        <f t="shared" si="100"/>
        <v>1.0202823840517665E-3</v>
      </c>
      <c r="AZ163" s="278">
        <f t="shared" si="101"/>
        <v>1.3125370497897577E-3</v>
      </c>
      <c r="BA163" s="278">
        <f t="shared" si="102"/>
        <v>2.5811869949045655E-3</v>
      </c>
      <c r="BC163" s="15">
        <v>32283</v>
      </c>
    </row>
    <row r="164" spans="1:55" x14ac:dyDescent="0.25">
      <c r="A164" s="295">
        <v>32284</v>
      </c>
      <c r="B164" s="289">
        <v>7.7100000588689002E-2</v>
      </c>
      <c r="C164" s="289">
        <v>7.4100000222679235E-2</v>
      </c>
      <c r="D164" s="289">
        <v>5.6799999793875032E-2</v>
      </c>
      <c r="E164" s="289">
        <v>0.3682000014930964</v>
      </c>
      <c r="F164" s="289">
        <v>3.5100000149686832E-2</v>
      </c>
      <c r="G164" s="289">
        <v>0.10440000089583919</v>
      </c>
      <c r="H164" s="289">
        <v>2.7700000056938737E-2</v>
      </c>
      <c r="I164" s="289">
        <v>3.2799999920825947E-2</v>
      </c>
      <c r="J164" s="289">
        <v>5.3000000000000009E-3</v>
      </c>
      <c r="K164" s="289">
        <v>4.5999998983461462E-3</v>
      </c>
      <c r="O164" s="283">
        <v>32284</v>
      </c>
      <c r="P164" s="278">
        <f t="shared" si="71"/>
        <v>7.2714858523366357E-2</v>
      </c>
      <c r="Q164" s="278">
        <f t="shared" si="72"/>
        <v>6.6361591713743354E-2</v>
      </c>
      <c r="R164" s="278">
        <f t="shared" si="73"/>
        <v>4.5872145771451212E-2</v>
      </c>
      <c r="S164" s="278">
        <f t="shared" si="74"/>
        <v>3.5162454285196841E-2</v>
      </c>
      <c r="T164" s="278">
        <f t="shared" si="75"/>
        <v>1.1203125873527193E-2</v>
      </c>
      <c r="U164" s="278">
        <f t="shared" si="76"/>
        <v>5.2375409413675481E-2</v>
      </c>
      <c r="V164" s="278">
        <f t="shared" si="77"/>
        <v>6.8412956820330301E-2</v>
      </c>
      <c r="W164" s="278">
        <f t="shared" si="78"/>
        <v>0.1345383998538478</v>
      </c>
      <c r="Y164" s="283">
        <v>32284</v>
      </c>
      <c r="Z164" s="278">
        <f t="shared" si="79"/>
        <v>0.17060024499712878</v>
      </c>
      <c r="AA164" s="278">
        <f t="shared" si="80"/>
        <v>0.15569450363609016</v>
      </c>
      <c r="AB164" s="278">
        <f t="shared" si="81"/>
        <v>0.10762311123302015</v>
      </c>
      <c r="AC164" s="278">
        <f t="shared" si="82"/>
        <v>8.249652736142335E-2</v>
      </c>
      <c r="AD164" s="278">
        <f t="shared" si="83"/>
        <v>2.6284256857121491E-2</v>
      </c>
      <c r="AE164" s="278">
        <f t="shared" si="84"/>
        <v>0.12288076823977709</v>
      </c>
      <c r="AF164" s="278">
        <f t="shared" si="85"/>
        <v>0.16050732177077492</v>
      </c>
      <c r="AG164" s="278">
        <f t="shared" si="86"/>
        <v>0.31564778427248907</v>
      </c>
      <c r="AI164" s="283">
        <v>32284</v>
      </c>
      <c r="AJ164" s="278">
        <f t="shared" si="87"/>
        <v>3.3560703933861402E-2</v>
      </c>
      <c r="AK164" s="278">
        <f t="shared" si="88"/>
        <v>3.0628426944804624E-2</v>
      </c>
      <c r="AL164" s="278">
        <f t="shared" si="89"/>
        <v>2.1171759586823637E-2</v>
      </c>
      <c r="AM164" s="278">
        <f t="shared" si="90"/>
        <v>1.6228825054706235E-2</v>
      </c>
      <c r="AN164" s="278">
        <f t="shared" si="91"/>
        <v>5.170673480089474E-3</v>
      </c>
      <c r="AO164" s="278">
        <f t="shared" si="92"/>
        <v>2.4173265883234839E-2</v>
      </c>
      <c r="AP164" s="278">
        <f t="shared" si="93"/>
        <v>3.1575210840152447E-2</v>
      </c>
      <c r="AQ164" s="278">
        <f t="shared" si="94"/>
        <v>6.2094646086391286E-2</v>
      </c>
      <c r="AS164" s="283">
        <v>32284</v>
      </c>
      <c r="AT164" s="278">
        <f t="shared" si="95"/>
        <v>1.7712593742871292E-4</v>
      </c>
      <c r="AU164" s="278">
        <f t="shared" si="96"/>
        <v>1.6165003109757997E-4</v>
      </c>
      <c r="AV164" s="278">
        <f t="shared" si="97"/>
        <v>1.1173984226379141E-4</v>
      </c>
      <c r="AW164" s="278">
        <f t="shared" si="98"/>
        <v>8.5652132233171786E-5</v>
      </c>
      <c r="AX164" s="278">
        <f t="shared" si="99"/>
        <v>2.7289665589361112E-5</v>
      </c>
      <c r="AY164" s="278">
        <f t="shared" si="100"/>
        <v>1.2758112549485052E-4</v>
      </c>
      <c r="AZ164" s="278">
        <f t="shared" si="101"/>
        <v>1.6664694610080458E-4</v>
      </c>
      <c r="BA164" s="278">
        <f t="shared" si="102"/>
        <v>3.2772174323373183E-4</v>
      </c>
      <c r="BC164" s="15">
        <v>32284</v>
      </c>
    </row>
    <row r="165" spans="1:55" x14ac:dyDescent="0.25">
      <c r="A165" s="295">
        <v>32285</v>
      </c>
      <c r="B165" s="289">
        <v>1.19999996968545E-3</v>
      </c>
      <c r="C165" s="289">
        <v>1.5999999595806E-3</v>
      </c>
      <c r="D165" s="289">
        <v>0</v>
      </c>
      <c r="E165" s="289">
        <v>3.2800000219140216E-2</v>
      </c>
      <c r="F165" s="289">
        <v>0</v>
      </c>
      <c r="G165" s="289">
        <v>5.6000000040512515E-3</v>
      </c>
      <c r="H165" s="289">
        <v>1.19999996968545E-3</v>
      </c>
      <c r="I165" s="289">
        <v>1.4999999621068125E-3</v>
      </c>
      <c r="J165" s="289">
        <v>0</v>
      </c>
      <c r="K165" s="289">
        <v>0</v>
      </c>
      <c r="O165" s="283">
        <v>32285</v>
      </c>
      <c r="P165" s="278">
        <f t="shared" si="71"/>
        <v>2.9686311890588101E-3</v>
      </c>
      <c r="Q165" s="278">
        <f t="shared" si="72"/>
        <v>2.3287666050912184E-3</v>
      </c>
      <c r="R165" s="278">
        <f t="shared" si="73"/>
        <v>9.9049164857807561E-4</v>
      </c>
      <c r="S165" s="278">
        <f t="shared" si="74"/>
        <v>0</v>
      </c>
      <c r="T165" s="278">
        <f t="shared" si="75"/>
        <v>0</v>
      </c>
      <c r="U165" s="278">
        <f t="shared" si="76"/>
        <v>2.8094089119922419E-3</v>
      </c>
      <c r="V165" s="278">
        <f t="shared" si="77"/>
        <v>6.0943644475811801E-3</v>
      </c>
      <c r="W165" s="278">
        <f t="shared" si="78"/>
        <v>1.1984952544253918E-2</v>
      </c>
      <c r="Y165" s="283">
        <v>32285</v>
      </c>
      <c r="Z165" s="278">
        <f t="shared" si="79"/>
        <v>6.9648654820225926E-3</v>
      </c>
      <c r="AA165" s="278">
        <f t="shared" si="80"/>
        <v>5.4636447273293965E-3</v>
      </c>
      <c r="AB165" s="278">
        <f t="shared" si="81"/>
        <v>2.3238457908947158E-3</v>
      </c>
      <c r="AC165" s="278">
        <f t="shared" si="82"/>
        <v>0</v>
      </c>
      <c r="AD165" s="278">
        <f t="shared" si="83"/>
        <v>0</v>
      </c>
      <c r="AE165" s="278">
        <f t="shared" si="84"/>
        <v>6.5913055242894907E-3</v>
      </c>
      <c r="AF165" s="278">
        <f t="shared" si="85"/>
        <v>1.4298316588555845E-2</v>
      </c>
      <c r="AG165" s="278">
        <f t="shared" si="86"/>
        <v>2.8118542507672654E-2</v>
      </c>
      <c r="AI165" s="283">
        <v>32285</v>
      </c>
      <c r="AJ165" s="278">
        <f t="shared" si="87"/>
        <v>1.3701374718732967E-3</v>
      </c>
      <c r="AK165" s="278">
        <f t="shared" si="88"/>
        <v>1.0748153561959469E-3</v>
      </c>
      <c r="AL165" s="278">
        <f t="shared" si="89"/>
        <v>4.5714999165141952E-4</v>
      </c>
      <c r="AM165" s="278">
        <f t="shared" si="90"/>
        <v>0</v>
      </c>
      <c r="AN165" s="278">
        <f t="shared" si="91"/>
        <v>0</v>
      </c>
      <c r="AO165" s="278">
        <f t="shared" si="92"/>
        <v>1.2966502670733425E-3</v>
      </c>
      <c r="AP165" s="278">
        <f t="shared" si="93"/>
        <v>2.8127835911913139E-3</v>
      </c>
      <c r="AQ165" s="278">
        <f t="shared" si="94"/>
        <v>5.5315165588864235E-3</v>
      </c>
      <c r="AS165" s="283">
        <v>32285</v>
      </c>
      <c r="AT165" s="278">
        <f t="shared" si="95"/>
        <v>7.2312811015535111E-6</v>
      </c>
      <c r="AU165" s="278">
        <f t="shared" si="96"/>
        <v>5.6726366021452747E-6</v>
      </c>
      <c r="AV165" s="278">
        <f t="shared" si="97"/>
        <v>2.4127360670491587E-6</v>
      </c>
      <c r="AW165" s="278">
        <f t="shared" si="98"/>
        <v>0</v>
      </c>
      <c r="AX165" s="278">
        <f t="shared" si="99"/>
        <v>0</v>
      </c>
      <c r="AY165" s="278">
        <f t="shared" si="100"/>
        <v>6.8434319651093081E-6</v>
      </c>
      <c r="AZ165" s="278">
        <f t="shared" si="101"/>
        <v>1.484524673128749E-5</v>
      </c>
      <c r="BA165" s="278">
        <f t="shared" si="102"/>
        <v>2.9194115171900569E-5</v>
      </c>
      <c r="BC165" s="15">
        <v>32285</v>
      </c>
    </row>
    <row r="166" spans="1:55" x14ac:dyDescent="0.25">
      <c r="A166" s="295">
        <v>32286</v>
      </c>
      <c r="B166" s="289">
        <v>2.599999905214645E-3</v>
      </c>
      <c r="C166" s="289">
        <v>1.6999999497784302E-3</v>
      </c>
      <c r="D166" s="289">
        <v>1.7999999327003025E-3</v>
      </c>
      <c r="E166" s="289">
        <v>1.4600000024074704E-2</v>
      </c>
      <c r="F166" s="289">
        <v>1.2999999526073225E-3</v>
      </c>
      <c r="G166" s="289">
        <v>3.6999999720137571E-3</v>
      </c>
      <c r="H166" s="289">
        <v>2.29999992006924E-3</v>
      </c>
      <c r="I166" s="289">
        <v>2.9999999969732068E-3</v>
      </c>
      <c r="J166" s="289">
        <v>1.1000000000000001E-3</v>
      </c>
      <c r="K166" s="289">
        <v>9.0000001364387604E-4</v>
      </c>
      <c r="O166" s="283">
        <v>32286</v>
      </c>
      <c r="P166" s="278">
        <f t="shared" si="71"/>
        <v>2.6002846318005819E-3</v>
      </c>
      <c r="Q166" s="278">
        <f t="shared" si="72"/>
        <v>5.3432574930314513E-3</v>
      </c>
      <c r="R166" s="278">
        <f t="shared" si="73"/>
        <v>1.0523973721099709E-3</v>
      </c>
      <c r="S166" s="278">
        <f t="shared" si="74"/>
        <v>1.1143030911376314E-3</v>
      </c>
      <c r="T166" s="278">
        <f t="shared" si="75"/>
        <v>4.1493057101223873E-4</v>
      </c>
      <c r="U166" s="278">
        <f t="shared" si="76"/>
        <v>1.8562165871833026E-3</v>
      </c>
      <c r="V166" s="278">
        <f t="shared" si="77"/>
        <v>2.7127353806992633E-3</v>
      </c>
      <c r="W166" s="278">
        <f t="shared" si="78"/>
        <v>5.3347654349262114E-3</v>
      </c>
      <c r="Y166" s="283">
        <v>32286</v>
      </c>
      <c r="Z166" s="278">
        <f t="shared" si="79"/>
        <v>6.1006677899936726E-3</v>
      </c>
      <c r="AA166" s="278">
        <f t="shared" si="80"/>
        <v>1.2536104118266098E-2</v>
      </c>
      <c r="AB166" s="278">
        <f t="shared" si="81"/>
        <v>2.4690861422580084E-3</v>
      </c>
      <c r="AC166" s="278">
        <f t="shared" si="82"/>
        <v>2.6143264830536736E-3</v>
      </c>
      <c r="AD166" s="278">
        <f t="shared" si="83"/>
        <v>9.7349095506717544E-4</v>
      </c>
      <c r="AE166" s="278">
        <f t="shared" si="84"/>
        <v>4.3549696853146715E-3</v>
      </c>
      <c r="AF166" s="278">
        <f t="shared" si="85"/>
        <v>6.3644945470251943E-3</v>
      </c>
      <c r="AG166" s="278">
        <f t="shared" si="86"/>
        <v>1.2516180443480726E-2</v>
      </c>
      <c r="AI166" s="283">
        <v>32286</v>
      </c>
      <c r="AJ166" s="278">
        <f t="shared" si="87"/>
        <v>1.2001313685233454E-3</v>
      </c>
      <c r="AK166" s="278">
        <f t="shared" si="88"/>
        <v>2.4661188429375928E-3</v>
      </c>
      <c r="AL166" s="278">
        <f t="shared" si="89"/>
        <v>4.857218640507558E-4</v>
      </c>
      <c r="AM166" s="278">
        <f t="shared" si="90"/>
        <v>5.1429373437121442E-4</v>
      </c>
      <c r="AN166" s="278">
        <f t="shared" si="91"/>
        <v>1.9150641739026401E-4</v>
      </c>
      <c r="AO166" s="278">
        <f t="shared" si="92"/>
        <v>8.5671534793075503E-4</v>
      </c>
      <c r="AP166" s="278">
        <f t="shared" si="93"/>
        <v>1.2520317141688907E-3</v>
      </c>
      <c r="AQ166" s="278">
        <f t="shared" si="94"/>
        <v>2.4621994315044051E-3</v>
      </c>
      <c r="AS166" s="283">
        <v>32286</v>
      </c>
      <c r="AT166" s="278">
        <f t="shared" si="95"/>
        <v>6.3340266672065449E-6</v>
      </c>
      <c r="AU166" s="278">
        <f t="shared" si="96"/>
        <v>1.3015627226615074E-5</v>
      </c>
      <c r="AV166" s="278">
        <f t="shared" si="97"/>
        <v>2.5635320602678779E-6</v>
      </c>
      <c r="AW166" s="278">
        <f t="shared" si="98"/>
        <v>2.7143280425147431E-6</v>
      </c>
      <c r="AX166" s="278">
        <f t="shared" si="99"/>
        <v>1.0107283140041711E-6</v>
      </c>
      <c r="AY166" s="278">
        <f t="shared" si="100"/>
        <v>4.5215532251900955E-6</v>
      </c>
      <c r="AZ166" s="278">
        <f t="shared" si="101"/>
        <v>6.6079451581135901E-6</v>
      </c>
      <c r="BA166" s="278">
        <f t="shared" si="102"/>
        <v>1.2994941444051028E-5</v>
      </c>
      <c r="BC166" s="15">
        <v>32286</v>
      </c>
    </row>
    <row r="167" spans="1:55" x14ac:dyDescent="0.25">
      <c r="A167" s="295">
        <v>32287</v>
      </c>
      <c r="B167" s="289">
        <v>3.4956000001152274</v>
      </c>
      <c r="C167" s="289">
        <v>2.4302999991161043</v>
      </c>
      <c r="D167" s="289">
        <v>2.7243999996726047</v>
      </c>
      <c r="E167" s="289">
        <v>9.1296000001649382</v>
      </c>
      <c r="F167" s="289">
        <v>1.47309999981866</v>
      </c>
      <c r="G167" s="289">
        <v>3.211899999952001</v>
      </c>
      <c r="H167" s="289">
        <v>0.91669999956560788</v>
      </c>
      <c r="I167" s="289">
        <v>1.2521999999848776</v>
      </c>
      <c r="J167" s="289">
        <v>0.22999999999999998</v>
      </c>
      <c r="K167" s="289">
        <v>0.27170000018464635</v>
      </c>
      <c r="O167" s="283">
        <v>32287</v>
      </c>
      <c r="P167" s="278">
        <f t="shared" si="71"/>
        <v>2.7834986581180923</v>
      </c>
      <c r="Q167" s="278">
        <f t="shared" si="72"/>
        <v>2.4720111427527449</v>
      </c>
      <c r="R167" s="278">
        <f t="shared" si="73"/>
        <v>1.5044949459216181</v>
      </c>
      <c r="S167" s="278">
        <f t="shared" si="74"/>
        <v>1.6865596970197239</v>
      </c>
      <c r="T167" s="278">
        <f t="shared" si="75"/>
        <v>0.4701801895122949</v>
      </c>
      <c r="U167" s="278">
        <f t="shared" si="76"/>
        <v>1.6113465138866183</v>
      </c>
      <c r="V167" s="278">
        <f t="shared" si="77"/>
        <v>1.6963143076192575</v>
      </c>
      <c r="W167" s="278">
        <f t="shared" si="78"/>
        <v>3.3359092078952886</v>
      </c>
      <c r="Y167" s="283">
        <v>32287</v>
      </c>
      <c r="Z167" s="278">
        <f t="shared" si="79"/>
        <v>6.530516082507833</v>
      </c>
      <c r="AA167" s="278">
        <f t="shared" si="80"/>
        <v>5.7997184503045167</v>
      </c>
      <c r="AB167" s="278">
        <f t="shared" si="81"/>
        <v>3.5297766038930272</v>
      </c>
      <c r="AC167" s="278">
        <f t="shared" si="82"/>
        <v>3.9569285199308903</v>
      </c>
      <c r="AD167" s="278">
        <f t="shared" si="83"/>
        <v>1.1031150600096149</v>
      </c>
      <c r="AE167" s="278">
        <f t="shared" si="84"/>
        <v>3.7804668210416819</v>
      </c>
      <c r="AF167" s="278">
        <f t="shared" si="85"/>
        <v>3.9798143371067192</v>
      </c>
      <c r="AG167" s="278">
        <f t="shared" si="86"/>
        <v>7.826556218523562</v>
      </c>
      <c r="AI167" s="283">
        <v>32287</v>
      </c>
      <c r="AJ167" s="278">
        <f t="shared" si="87"/>
        <v>1.2846916883621966</v>
      </c>
      <c r="AK167" s="278">
        <f t="shared" si="88"/>
        <v>1.1409282197320361</v>
      </c>
      <c r="AL167" s="278">
        <f t="shared" si="89"/>
        <v>0.69438228273305447</v>
      </c>
      <c r="AM167" s="278">
        <f t="shared" si="90"/>
        <v>0.77841216785525713</v>
      </c>
      <c r="AN167" s="278">
        <f t="shared" si="91"/>
        <v>0.21700624131336688</v>
      </c>
      <c r="AO167" s="278">
        <f t="shared" si="92"/>
        <v>0.74369839102459312</v>
      </c>
      <c r="AP167" s="278">
        <f t="shared" si="93"/>
        <v>0.78291429582427263</v>
      </c>
      <c r="AQ167" s="278">
        <f t="shared" si="94"/>
        <v>1.5396504036439793</v>
      </c>
      <c r="AS167" s="283">
        <v>32287</v>
      </c>
      <c r="AT167" s="278">
        <f t="shared" si="95"/>
        <v>6.7803172441338148E-3</v>
      </c>
      <c r="AU167" s="278">
        <f t="shared" si="96"/>
        <v>6.0215656041413016E-3</v>
      </c>
      <c r="AV167" s="278">
        <f t="shared" si="97"/>
        <v>3.6647953810911211E-3</v>
      </c>
      <c r="AW167" s="278">
        <f t="shared" si="98"/>
        <v>4.1082864414583014E-3</v>
      </c>
      <c r="AX167" s="278">
        <f t="shared" si="99"/>
        <v>1.1453107180427696E-3</v>
      </c>
      <c r="AY167" s="278">
        <f t="shared" si="100"/>
        <v>3.9250748415186861E-3</v>
      </c>
      <c r="AZ167" s="278">
        <f t="shared" si="101"/>
        <v>4.1320476724058834E-3</v>
      </c>
      <c r="BA167" s="278">
        <f t="shared" si="102"/>
        <v>8.1259326858987794E-3</v>
      </c>
      <c r="BC167" s="15">
        <v>32287</v>
      </c>
    </row>
    <row r="168" spans="1:55" x14ac:dyDescent="0.25">
      <c r="A168" s="295">
        <v>32288</v>
      </c>
      <c r="B168" s="289">
        <v>0.72189999965252361</v>
      </c>
      <c r="C168" s="289">
        <v>0.63349999909754851</v>
      </c>
      <c r="D168" s="289">
        <v>0.45819999959319835</v>
      </c>
      <c r="E168" s="289">
        <v>3.0999999999999988</v>
      </c>
      <c r="F168" s="289">
        <v>0.28849999991303776</v>
      </c>
      <c r="G168" s="289">
        <v>0.91650000018998989</v>
      </c>
      <c r="H168" s="289">
        <v>0.24309999908786267</v>
      </c>
      <c r="I168" s="289">
        <v>0.29059999885270371</v>
      </c>
      <c r="J168" s="289">
        <v>4.1100000000000005E-2</v>
      </c>
      <c r="K168" s="289">
        <v>4.1699999769916771E-2</v>
      </c>
      <c r="O168" s="283">
        <v>32288</v>
      </c>
      <c r="P168" s="278">
        <f t="shared" si="71"/>
        <v>0.65725915557947445</v>
      </c>
      <c r="Q168" s="278">
        <f t="shared" si="72"/>
        <v>0.57574032193276548</v>
      </c>
      <c r="R168" s="278">
        <f t="shared" si="73"/>
        <v>0.39217279645733083</v>
      </c>
      <c r="S168" s="278">
        <f t="shared" si="74"/>
        <v>0.28365205277536648</v>
      </c>
      <c r="T168" s="278">
        <f t="shared" si="75"/>
        <v>9.2082672357686135E-2</v>
      </c>
      <c r="U168" s="278">
        <f t="shared" si="76"/>
        <v>0.45978986901998647</v>
      </c>
      <c r="V168" s="278">
        <f t="shared" si="77"/>
        <v>0.57599175796581381</v>
      </c>
      <c r="W168" s="278">
        <f t="shared" si="78"/>
        <v>1.1327241658220035</v>
      </c>
      <c r="Y168" s="283">
        <v>32288</v>
      </c>
      <c r="Z168" s="278">
        <f t="shared" si="79"/>
        <v>1.5420310957826131</v>
      </c>
      <c r="AA168" s="278">
        <f t="shared" si="80"/>
        <v>1.3507753706884111</v>
      </c>
      <c r="AB168" s="278">
        <f t="shared" si="81"/>
        <v>0.92009771476527624</v>
      </c>
      <c r="AC168" s="278">
        <f t="shared" si="82"/>
        <v>0.66549135458835984</v>
      </c>
      <c r="AD168" s="278">
        <f t="shared" si="83"/>
        <v>0.21604011591610978</v>
      </c>
      <c r="AE168" s="278">
        <f t="shared" si="84"/>
        <v>1.0787377696238145</v>
      </c>
      <c r="AF168" s="278">
        <f t="shared" si="85"/>
        <v>1.3513652783044094</v>
      </c>
      <c r="AG168" s="278">
        <f t="shared" si="86"/>
        <v>2.6575451582747003</v>
      </c>
      <c r="AI168" s="283">
        <v>32288</v>
      </c>
      <c r="AJ168" s="278">
        <f t="shared" si="87"/>
        <v>0.30335037949821897</v>
      </c>
      <c r="AK168" s="278">
        <f t="shared" si="88"/>
        <v>0.2657263024305071</v>
      </c>
      <c r="AL168" s="278">
        <f t="shared" si="89"/>
        <v>0.18100282913415269</v>
      </c>
      <c r="AM168" s="278">
        <f t="shared" si="90"/>
        <v>0.13091633205016914</v>
      </c>
      <c r="AN168" s="278">
        <f t="shared" si="91"/>
        <v>4.2499694934316677E-2</v>
      </c>
      <c r="AO168" s="278">
        <f t="shared" si="92"/>
        <v>0.2122107087784553</v>
      </c>
      <c r="AP168" s="278">
        <f t="shared" si="93"/>
        <v>0.26584234983037563</v>
      </c>
      <c r="AQ168" s="278">
        <f t="shared" si="94"/>
        <v>0.52279576884092471</v>
      </c>
      <c r="AS168" s="283">
        <v>32288</v>
      </c>
      <c r="AT168" s="278">
        <f t="shared" si="95"/>
        <v>1.6010158917961559E-3</v>
      </c>
      <c r="AU168" s="278">
        <f t="shared" si="96"/>
        <v>1.4024443739387876E-3</v>
      </c>
      <c r="AV168" s="278">
        <f t="shared" si="97"/>
        <v>9.5529270931913929E-4</v>
      </c>
      <c r="AW168" s="278">
        <f t="shared" si="98"/>
        <v>6.9094730804255937E-4</v>
      </c>
      <c r="AX168" s="278">
        <f t="shared" si="99"/>
        <v>2.2430394548667135E-4</v>
      </c>
      <c r="AY168" s="278">
        <f t="shared" si="100"/>
        <v>1.1200009629974031E-3</v>
      </c>
      <c r="AZ168" s="278">
        <f t="shared" si="101"/>
        <v>1.4030568463269824E-3</v>
      </c>
      <c r="BA168" s="278">
        <f t="shared" si="102"/>
        <v>2.7591998911048804E-3</v>
      </c>
      <c r="BC168" s="15">
        <v>32288</v>
      </c>
    </row>
    <row r="169" spans="1:55" x14ac:dyDescent="0.25">
      <c r="A169" s="295">
        <v>32289</v>
      </c>
      <c r="B169" s="289">
        <v>3.3200000199722135E-2</v>
      </c>
      <c r="C169" s="289">
        <v>3.5700000143842781E-2</v>
      </c>
      <c r="D169" s="289">
        <v>2.2499999562569435E-2</v>
      </c>
      <c r="E169" s="289">
        <v>0.18490000108256938</v>
      </c>
      <c r="F169" s="289">
        <v>1.4300000220828229E-2</v>
      </c>
      <c r="G169" s="289">
        <v>5.2800000587012619E-2</v>
      </c>
      <c r="H169" s="289">
        <v>1.6499999794177711E-2</v>
      </c>
      <c r="I169" s="289">
        <v>2.0099999775993645E-2</v>
      </c>
      <c r="J169" s="289">
        <v>3.2999999999999995E-3</v>
      </c>
      <c r="K169" s="289">
        <v>2.9000000504311148E-3</v>
      </c>
      <c r="O169" s="283">
        <v>32289</v>
      </c>
      <c r="P169" s="278">
        <f t="shared" si="71"/>
        <v>3.3099759581034172E-2</v>
      </c>
      <c r="Q169" s="278">
        <f t="shared" si="72"/>
        <v>3.6981447703505949E-2</v>
      </c>
      <c r="R169" s="278">
        <f t="shared" si="73"/>
        <v>2.2100345556246927E-2</v>
      </c>
      <c r="S169" s="278">
        <f t="shared" si="74"/>
        <v>1.3928788889205419E-2</v>
      </c>
      <c r="T169" s="278">
        <f t="shared" si="75"/>
        <v>4.5642365180113735E-3</v>
      </c>
      <c r="U169" s="278">
        <f t="shared" si="76"/>
        <v>2.6488712874113644E-2</v>
      </c>
      <c r="V169" s="278">
        <f t="shared" si="77"/>
        <v>3.4355121506912917E-2</v>
      </c>
      <c r="W169" s="278">
        <f t="shared" si="78"/>
        <v>6.7561515963464838E-2</v>
      </c>
      <c r="Y169" s="283">
        <v>32289</v>
      </c>
      <c r="Z169" s="278">
        <f t="shared" si="79"/>
        <v>7.765712824781093E-2</v>
      </c>
      <c r="AA169" s="278">
        <f t="shared" si="80"/>
        <v>8.6764165765917806E-2</v>
      </c>
      <c r="AB169" s="278">
        <f t="shared" si="81"/>
        <v>5.1850810728117792E-2</v>
      </c>
      <c r="AC169" s="278">
        <f t="shared" si="82"/>
        <v>3.2679081624674249E-2</v>
      </c>
      <c r="AD169" s="278">
        <f t="shared" si="83"/>
        <v>1.0708401061488224E-2</v>
      </c>
      <c r="AE169" s="278">
        <f t="shared" si="84"/>
        <v>6.2146595589266627E-2</v>
      </c>
      <c r="AF169" s="278">
        <f t="shared" si="85"/>
        <v>8.0602400458526471E-2</v>
      </c>
      <c r="AG169" s="278">
        <f t="shared" si="86"/>
        <v>0.1585097105296675</v>
      </c>
      <c r="AI169" s="283">
        <v>32289</v>
      </c>
      <c r="AJ169" s="278">
        <f t="shared" si="87"/>
        <v>1.5276812114323461E-2</v>
      </c>
      <c r="AK169" s="278">
        <f t="shared" si="88"/>
        <v>1.7068360478541208E-2</v>
      </c>
      <c r="AL169" s="278">
        <f t="shared" si="89"/>
        <v>1.0200159487498582E-2</v>
      </c>
      <c r="AM169" s="278">
        <f t="shared" si="90"/>
        <v>6.4286717950178852E-3</v>
      </c>
      <c r="AN169" s="278">
        <f t="shared" si="91"/>
        <v>2.1065707006206339E-3</v>
      </c>
      <c r="AO169" s="278">
        <f t="shared" si="92"/>
        <v>1.2225559788052452E-2</v>
      </c>
      <c r="AP169" s="278">
        <f t="shared" si="93"/>
        <v>1.58562099262675E-2</v>
      </c>
      <c r="AQ169" s="278">
        <f t="shared" si="94"/>
        <v>3.1182238136983773E-2</v>
      </c>
      <c r="AS169" s="283">
        <v>32289</v>
      </c>
      <c r="AT169" s="278">
        <f t="shared" si="95"/>
        <v>8.0627619492262717E-5</v>
      </c>
      <c r="AU169" s="278">
        <f t="shared" si="96"/>
        <v>9.0083013636745255E-5</v>
      </c>
      <c r="AV169" s="278">
        <f t="shared" si="97"/>
        <v>5.3834175072909179E-5</v>
      </c>
      <c r="AW169" s="278">
        <f t="shared" si="98"/>
        <v>3.3929101140372173E-5</v>
      </c>
      <c r="AX169" s="278">
        <f t="shared" si="99"/>
        <v>1.1118012031053346E-5</v>
      </c>
      <c r="AY169" s="278">
        <f t="shared" si="100"/>
        <v>6.4523787770276832E-5</v>
      </c>
      <c r="AZ169" s="278">
        <f t="shared" si="101"/>
        <v>8.368555238863403E-5</v>
      </c>
      <c r="BA169" s="278">
        <f t="shared" si="102"/>
        <v>1.645729235007477E-4</v>
      </c>
      <c r="BC169" s="15">
        <v>32289</v>
      </c>
    </row>
    <row r="170" spans="1:55" x14ac:dyDescent="0.25">
      <c r="A170" s="295">
        <v>32290</v>
      </c>
      <c r="B170" s="289">
        <v>3.3999999868683513E-3</v>
      </c>
      <c r="C170" s="289">
        <v>4.7999999369494626E-3</v>
      </c>
      <c r="D170" s="289">
        <v>1.2999999671592375E-3</v>
      </c>
      <c r="E170" s="289">
        <v>5.1900000660680262E-2</v>
      </c>
      <c r="F170" s="289">
        <v>4.9999998736893747E-4</v>
      </c>
      <c r="G170" s="289">
        <v>1.0900000037509015E-2</v>
      </c>
      <c r="H170" s="289">
        <v>3.3999999795923928E-3</v>
      </c>
      <c r="I170" s="289">
        <v>3.5999999745399678E-3</v>
      </c>
      <c r="J170" s="289">
        <v>0</v>
      </c>
      <c r="K170" s="289">
        <v>0</v>
      </c>
      <c r="O170" s="283">
        <v>32290</v>
      </c>
      <c r="P170" s="278">
        <f t="shared" si="71"/>
        <v>5.6266567491849769E-3</v>
      </c>
      <c r="Q170" s="278">
        <f t="shared" si="72"/>
        <v>5.7627517604719276E-3</v>
      </c>
      <c r="R170" s="278">
        <f t="shared" si="73"/>
        <v>2.9714749817681052E-3</v>
      </c>
      <c r="S170" s="278">
        <f t="shared" si="74"/>
        <v>8.0477446446968652E-4</v>
      </c>
      <c r="T170" s="278">
        <f t="shared" si="75"/>
        <v>1.5958868294495409E-4</v>
      </c>
      <c r="U170" s="278">
        <f t="shared" si="76"/>
        <v>5.4683137899893004E-3</v>
      </c>
      <c r="V170" s="278">
        <f t="shared" si="77"/>
        <v>9.6432169738619785E-3</v>
      </c>
      <c r="W170" s="278">
        <f t="shared" si="78"/>
        <v>1.8963995146622743E-2</v>
      </c>
      <c r="Y170" s="283">
        <v>32290</v>
      </c>
      <c r="Z170" s="278">
        <f t="shared" si="79"/>
        <v>1.320100237308783E-2</v>
      </c>
      <c r="AA170" s="278">
        <f t="shared" si="80"/>
        <v>1.352030220726106E-2</v>
      </c>
      <c r="AB170" s="278">
        <f t="shared" si="81"/>
        <v>6.9715374572251699E-3</v>
      </c>
      <c r="AC170" s="278">
        <f t="shared" si="82"/>
        <v>1.8881247051019568E-3</v>
      </c>
      <c r="AD170" s="278">
        <f t="shared" si="83"/>
        <v>3.7441960229393073E-4</v>
      </c>
      <c r="AE170" s="278">
        <f t="shared" si="84"/>
        <v>1.2829505430359512E-2</v>
      </c>
      <c r="AF170" s="278">
        <f t="shared" si="85"/>
        <v>2.2624470592522334E-2</v>
      </c>
      <c r="AG170" s="278">
        <f t="shared" si="86"/>
        <v>4.4492450151691815E-2</v>
      </c>
      <c r="AI170" s="283">
        <v>32290</v>
      </c>
      <c r="AJ170" s="278">
        <f t="shared" si="87"/>
        <v>2.5969184996238355E-3</v>
      </c>
      <c r="AK170" s="278">
        <f t="shared" si="88"/>
        <v>2.659731581756274E-3</v>
      </c>
      <c r="AL170" s="278">
        <f t="shared" si="89"/>
        <v>1.3714499915852792E-3</v>
      </c>
      <c r="AM170" s="278">
        <f t="shared" si="90"/>
        <v>3.7143436821677838E-4</v>
      </c>
      <c r="AN170" s="278">
        <f t="shared" si="91"/>
        <v>7.3656315205363425E-5</v>
      </c>
      <c r="AO170" s="278">
        <f t="shared" si="92"/>
        <v>2.5238371338412156E-3</v>
      </c>
      <c r="AP170" s="278">
        <f t="shared" si="93"/>
        <v>4.4507155263978368E-3</v>
      </c>
      <c r="AQ170" s="278">
        <f t="shared" si="94"/>
        <v>8.7526131445951113E-3</v>
      </c>
      <c r="AS170" s="283">
        <v>32290</v>
      </c>
      <c r="AT170" s="278">
        <f t="shared" si="95"/>
        <v>1.3705958748014686E-5</v>
      </c>
      <c r="AU170" s="278">
        <f t="shared" si="96"/>
        <v>1.4037472237047003E-5</v>
      </c>
      <c r="AV170" s="278">
        <f t="shared" si="97"/>
        <v>7.2382082889223071E-6</v>
      </c>
      <c r="AW170" s="278">
        <f t="shared" si="98"/>
        <v>1.9603480544774413E-6</v>
      </c>
      <c r="AX170" s="278">
        <f t="shared" si="99"/>
        <v>3.8874166358386253E-7</v>
      </c>
      <c r="AY170" s="278">
        <f t="shared" si="100"/>
        <v>1.3320251539717527E-5</v>
      </c>
      <c r="AZ170" s="278">
        <f t="shared" si="101"/>
        <v>2.3489887500433026E-5</v>
      </c>
      <c r="BA170" s="278">
        <f t="shared" si="102"/>
        <v>4.6194347152029757E-5</v>
      </c>
      <c r="BC170" s="15">
        <v>32290</v>
      </c>
    </row>
    <row r="171" spans="1:55" x14ac:dyDescent="0.25">
      <c r="A171" s="295">
        <v>32291</v>
      </c>
      <c r="B171" s="289">
        <v>0</v>
      </c>
      <c r="C171" s="289">
        <v>0</v>
      </c>
      <c r="D171" s="289">
        <v>0</v>
      </c>
      <c r="E171" s="289">
        <v>1.2100000109057875E-2</v>
      </c>
      <c r="F171" s="289">
        <v>0</v>
      </c>
      <c r="G171" s="289">
        <v>2.599999934318475E-3</v>
      </c>
      <c r="H171" s="289">
        <v>0</v>
      </c>
      <c r="I171" s="289">
        <v>9.9999997473787503E-5</v>
      </c>
      <c r="J171" s="289">
        <v>0</v>
      </c>
      <c r="K171" s="289">
        <v>0</v>
      </c>
      <c r="O171" s="283">
        <v>32291</v>
      </c>
      <c r="P171" s="278">
        <f t="shared" si="71"/>
        <v>8.2108919937709838E-4</v>
      </c>
      <c r="Q171" s="278">
        <f t="shared" si="72"/>
        <v>3.6708626744528074E-4</v>
      </c>
      <c r="R171" s="278">
        <f t="shared" si="73"/>
        <v>0</v>
      </c>
      <c r="S171" s="278">
        <f t="shared" si="74"/>
        <v>0</v>
      </c>
      <c r="T171" s="278">
        <f t="shared" si="75"/>
        <v>0</v>
      </c>
      <c r="U171" s="278">
        <f t="shared" si="76"/>
        <v>1.3043683895302221E-3</v>
      </c>
      <c r="V171" s="278">
        <f t="shared" si="77"/>
        <v>2.2482259142589641E-3</v>
      </c>
      <c r="W171" s="278">
        <f t="shared" si="78"/>
        <v>4.4212782354770127E-3</v>
      </c>
      <c r="Y171" s="283">
        <v>32291</v>
      </c>
      <c r="Z171" s="278">
        <f t="shared" si="79"/>
        <v>1.9264015831539616E-3</v>
      </c>
      <c r="AA171" s="278">
        <f t="shared" si="80"/>
        <v>8.6124085823700478E-4</v>
      </c>
      <c r="AB171" s="278">
        <f t="shared" si="81"/>
        <v>0</v>
      </c>
      <c r="AC171" s="278">
        <f t="shared" si="82"/>
        <v>0</v>
      </c>
      <c r="AD171" s="278">
        <f t="shared" si="83"/>
        <v>0</v>
      </c>
      <c r="AE171" s="278">
        <f t="shared" si="84"/>
        <v>3.0602489138978283E-3</v>
      </c>
      <c r="AF171" s="278">
        <f t="shared" si="85"/>
        <v>5.2746838757614153E-3</v>
      </c>
      <c r="AG171" s="278">
        <f t="shared" si="86"/>
        <v>1.0372998937080683E-2</v>
      </c>
      <c r="AI171" s="283">
        <v>32291</v>
      </c>
      <c r="AJ171" s="278">
        <f t="shared" si="87"/>
        <v>3.7896424586635307E-4</v>
      </c>
      <c r="AK171" s="278">
        <f t="shared" si="88"/>
        <v>1.694244311285911E-4</v>
      </c>
      <c r="AL171" s="278">
        <f t="shared" si="89"/>
        <v>0</v>
      </c>
      <c r="AM171" s="278">
        <f t="shared" si="90"/>
        <v>0</v>
      </c>
      <c r="AN171" s="278">
        <f t="shared" si="91"/>
        <v>0</v>
      </c>
      <c r="AO171" s="278">
        <f t="shared" si="92"/>
        <v>6.0201617978317937E-4</v>
      </c>
      <c r="AP171" s="278">
        <f t="shared" si="93"/>
        <v>1.0376427296579834E-3</v>
      </c>
      <c r="AQ171" s="278">
        <f t="shared" si="94"/>
        <v>2.0405899548355442E-3</v>
      </c>
      <c r="AS171" s="283">
        <v>32291</v>
      </c>
      <c r="AT171" s="278">
        <f t="shared" si="95"/>
        <v>2.0000890754057525E-6</v>
      </c>
      <c r="AU171" s="278">
        <f t="shared" si="96"/>
        <v>8.9418449762311972E-7</v>
      </c>
      <c r="AV171" s="278">
        <f t="shared" si="97"/>
        <v>0</v>
      </c>
      <c r="AW171" s="278">
        <f t="shared" si="98"/>
        <v>0</v>
      </c>
      <c r="AX171" s="278">
        <f t="shared" si="99"/>
        <v>0</v>
      </c>
      <c r="AY171" s="278">
        <f t="shared" si="100"/>
        <v>3.1773076155223354E-6</v>
      </c>
      <c r="AZ171" s="278">
        <f t="shared" si="101"/>
        <v>5.4764477398615793E-6</v>
      </c>
      <c r="BA171" s="278">
        <f t="shared" si="102"/>
        <v>1.0769780317187594E-5</v>
      </c>
      <c r="BC171" s="15">
        <v>32291</v>
      </c>
    </row>
    <row r="172" spans="1:55" x14ac:dyDescent="0.25">
      <c r="A172" s="295">
        <v>32292</v>
      </c>
      <c r="B172" s="289">
        <v>0</v>
      </c>
      <c r="C172" s="289">
        <v>0</v>
      </c>
      <c r="D172" s="289">
        <v>0</v>
      </c>
      <c r="E172" s="289">
        <v>5.4999997664708644E-3</v>
      </c>
      <c r="F172" s="289">
        <v>0</v>
      </c>
      <c r="G172" s="289">
        <v>4.9999998736893747E-4</v>
      </c>
      <c r="H172" s="289">
        <v>0</v>
      </c>
      <c r="I172" s="289">
        <v>0</v>
      </c>
      <c r="J172" s="289">
        <v>0</v>
      </c>
      <c r="K172" s="289">
        <v>0</v>
      </c>
      <c r="O172" s="283">
        <v>32292</v>
      </c>
      <c r="P172" s="278">
        <f t="shared" si="71"/>
        <v>3.7322234414239285E-4</v>
      </c>
      <c r="Q172" s="278">
        <f t="shared" si="72"/>
        <v>5.8688565270990577E-5</v>
      </c>
      <c r="R172" s="278">
        <f t="shared" si="73"/>
        <v>0</v>
      </c>
      <c r="S172" s="278">
        <f t="shared" si="74"/>
        <v>0</v>
      </c>
      <c r="T172" s="278">
        <f t="shared" si="75"/>
        <v>0</v>
      </c>
      <c r="U172" s="278">
        <f t="shared" si="76"/>
        <v>2.5084007490965807E-4</v>
      </c>
      <c r="V172" s="278">
        <f t="shared" si="77"/>
        <v>1.0219208175164902E-3</v>
      </c>
      <c r="W172" s="278">
        <f t="shared" si="78"/>
        <v>2.0096718217732018E-3</v>
      </c>
      <c r="Y172" s="283">
        <v>32292</v>
      </c>
      <c r="Z172" s="278">
        <f t="shared" si="79"/>
        <v>8.7563703818022934E-4</v>
      </c>
      <c r="AA172" s="278">
        <f t="shared" si="80"/>
        <v>1.3769240313578557E-4</v>
      </c>
      <c r="AB172" s="278">
        <f t="shared" si="81"/>
        <v>0</v>
      </c>
      <c r="AC172" s="278">
        <f t="shared" si="82"/>
        <v>0</v>
      </c>
      <c r="AD172" s="278">
        <f t="shared" si="83"/>
        <v>0</v>
      </c>
      <c r="AE172" s="278">
        <f t="shared" si="84"/>
        <v>5.8850940651881316E-4</v>
      </c>
      <c r="AF172" s="278">
        <f t="shared" si="85"/>
        <v>2.3975834564809962E-3</v>
      </c>
      <c r="AG172" s="278">
        <f t="shared" si="86"/>
        <v>4.7149992741602042E-3</v>
      </c>
      <c r="AI172" s="283">
        <v>32292</v>
      </c>
      <c r="AJ172" s="278">
        <f t="shared" si="87"/>
        <v>1.7225646652725823E-4</v>
      </c>
      <c r="AK172" s="278">
        <f t="shared" si="88"/>
        <v>2.7087030125072572E-5</v>
      </c>
      <c r="AL172" s="278">
        <f t="shared" si="89"/>
        <v>0</v>
      </c>
      <c r="AM172" s="278">
        <f t="shared" si="90"/>
        <v>0</v>
      </c>
      <c r="AN172" s="278">
        <f t="shared" si="91"/>
        <v>0</v>
      </c>
      <c r="AO172" s="278">
        <f t="shared" si="92"/>
        <v>1.1577234226599602E-4</v>
      </c>
      <c r="AP172" s="278">
        <f t="shared" si="93"/>
        <v>4.7165576193068778E-4</v>
      </c>
      <c r="AQ172" s="278">
        <f t="shared" si="94"/>
        <v>9.2754084081840083E-4</v>
      </c>
      <c r="AS172" s="283">
        <v>32292</v>
      </c>
      <c r="AT172" s="278">
        <f t="shared" si="95"/>
        <v>9.0913135111608514E-7</v>
      </c>
      <c r="AU172" s="278">
        <f t="shared" si="96"/>
        <v>1.4295932566010526E-7</v>
      </c>
      <c r="AV172" s="278">
        <f t="shared" si="97"/>
        <v>0</v>
      </c>
      <c r="AW172" s="278">
        <f t="shared" si="98"/>
        <v>0</v>
      </c>
      <c r="AX172" s="278">
        <f t="shared" si="99"/>
        <v>0</v>
      </c>
      <c r="AY172" s="278">
        <f t="shared" si="100"/>
        <v>6.1102069529275678E-7</v>
      </c>
      <c r="AZ172" s="278">
        <f t="shared" si="101"/>
        <v>2.4892942990786299E-6</v>
      </c>
      <c r="BA172" s="278">
        <f t="shared" si="102"/>
        <v>4.8953544376526706E-6</v>
      </c>
      <c r="BC172" s="15">
        <v>32292</v>
      </c>
    </row>
    <row r="173" spans="1:55" x14ac:dyDescent="0.25">
      <c r="A173" s="295">
        <v>32293</v>
      </c>
      <c r="B173" s="289">
        <v>0</v>
      </c>
      <c r="C173" s="289">
        <v>0</v>
      </c>
      <c r="D173" s="289">
        <v>0</v>
      </c>
      <c r="E173" s="289">
        <v>2.3999999393709E-3</v>
      </c>
      <c r="F173" s="289">
        <v>0</v>
      </c>
      <c r="G173" s="289">
        <v>0</v>
      </c>
      <c r="H173" s="289">
        <v>0</v>
      </c>
      <c r="I173" s="289">
        <v>0</v>
      </c>
      <c r="J173" s="289">
        <v>0</v>
      </c>
      <c r="K173" s="289">
        <v>0</v>
      </c>
      <c r="O173" s="283">
        <v>32293</v>
      </c>
      <c r="P173" s="278">
        <f t="shared" si="71"/>
        <v>1.6286066206296686E-4</v>
      </c>
      <c r="Q173" s="278">
        <f t="shared" si="72"/>
        <v>0</v>
      </c>
      <c r="R173" s="278">
        <f t="shared" si="73"/>
        <v>0</v>
      </c>
      <c r="S173" s="278">
        <f t="shared" si="74"/>
        <v>0</v>
      </c>
      <c r="T173" s="278">
        <f t="shared" si="75"/>
        <v>0</v>
      </c>
      <c r="U173" s="278">
        <f t="shared" si="76"/>
        <v>0</v>
      </c>
      <c r="V173" s="278">
        <f t="shared" si="77"/>
        <v>4.4592909167615871E-4</v>
      </c>
      <c r="W173" s="278">
        <f t="shared" si="78"/>
        <v>8.7694771912798805E-4</v>
      </c>
      <c r="Y173" s="283">
        <v>32293</v>
      </c>
      <c r="Z173" s="278">
        <f t="shared" si="79"/>
        <v>3.8209616868619149E-4</v>
      </c>
      <c r="AA173" s="278">
        <f t="shared" si="80"/>
        <v>0</v>
      </c>
      <c r="AB173" s="278">
        <f t="shared" si="81"/>
        <v>0</v>
      </c>
      <c r="AC173" s="278">
        <f t="shared" si="82"/>
        <v>0</v>
      </c>
      <c r="AD173" s="278">
        <f t="shared" si="83"/>
        <v>0</v>
      </c>
      <c r="AE173" s="278">
        <f t="shared" si="84"/>
        <v>0</v>
      </c>
      <c r="AF173" s="278">
        <f t="shared" si="85"/>
        <v>1.0462182535479108E-3</v>
      </c>
      <c r="AG173" s="278">
        <f t="shared" si="86"/>
        <v>2.0574542641079718E-3</v>
      </c>
      <c r="AI173" s="283">
        <v>32293</v>
      </c>
      <c r="AJ173" s="278">
        <f t="shared" si="87"/>
        <v>7.5166459413677014E-5</v>
      </c>
      <c r="AK173" s="278">
        <f t="shared" si="88"/>
        <v>0</v>
      </c>
      <c r="AL173" s="278">
        <f t="shared" si="89"/>
        <v>0</v>
      </c>
      <c r="AM173" s="278">
        <f t="shared" si="90"/>
        <v>0</v>
      </c>
      <c r="AN173" s="278">
        <f t="shared" si="91"/>
        <v>0</v>
      </c>
      <c r="AO173" s="278">
        <f t="shared" si="92"/>
        <v>0</v>
      </c>
      <c r="AP173" s="278">
        <f t="shared" si="93"/>
        <v>2.0581342692745785E-4</v>
      </c>
      <c r="AQ173" s="278">
        <f t="shared" si="94"/>
        <v>4.0474510113599452E-4</v>
      </c>
      <c r="AS173" s="283">
        <v>32293</v>
      </c>
      <c r="AT173" s="278">
        <f t="shared" si="95"/>
        <v>3.9671186912773983E-7</v>
      </c>
      <c r="AU173" s="278">
        <f t="shared" si="96"/>
        <v>0</v>
      </c>
      <c r="AV173" s="278">
        <f t="shared" si="97"/>
        <v>0</v>
      </c>
      <c r="AW173" s="278">
        <f t="shared" si="98"/>
        <v>0</v>
      </c>
      <c r="AX173" s="278">
        <f t="shared" si="99"/>
        <v>0</v>
      </c>
      <c r="AY173" s="278">
        <f t="shared" si="100"/>
        <v>0</v>
      </c>
      <c r="AZ173" s="278">
        <f t="shared" si="101"/>
        <v>1.0862375310060277E-6</v>
      </c>
      <c r="BA173" s="278">
        <f t="shared" si="102"/>
        <v>2.1361547004399709E-6</v>
      </c>
      <c r="BC173" s="15">
        <v>32293</v>
      </c>
    </row>
    <row r="174" spans="1:55" x14ac:dyDescent="0.25">
      <c r="A174" s="295">
        <v>32294</v>
      </c>
      <c r="B174" s="289">
        <v>3.9999999353312939E-3</v>
      </c>
      <c r="C174" s="289">
        <v>2.8999998976360075E-3</v>
      </c>
      <c r="D174" s="289">
        <v>1.9999999276478775E-3</v>
      </c>
      <c r="E174" s="289">
        <v>1.1599999423197005E-2</v>
      </c>
      <c r="F174" s="289">
        <v>1.2999999526073225E-3</v>
      </c>
      <c r="G174" s="289">
        <v>2.8999999121879227E-3</v>
      </c>
      <c r="H174" s="289">
        <v>1.19999996968545E-3</v>
      </c>
      <c r="I174" s="289">
        <v>1.19999996968545E-3</v>
      </c>
      <c r="J174" s="289">
        <v>3.9999999999999996E-4</v>
      </c>
      <c r="K174" s="289">
        <v>1.9999999494757501E-4</v>
      </c>
      <c r="O174" s="283">
        <v>32294</v>
      </c>
      <c r="P174" s="278">
        <f t="shared" si="71"/>
        <v>3.263388991348321E-3</v>
      </c>
      <c r="Q174" s="278">
        <f t="shared" si="72"/>
        <v>2.5874094086520351E-3</v>
      </c>
      <c r="R174" s="278">
        <f t="shared" si="73"/>
        <v>1.7952660950308237E-3</v>
      </c>
      <c r="S174" s="278">
        <f t="shared" si="74"/>
        <v>1.2381145472098909E-3</v>
      </c>
      <c r="T174" s="278">
        <f t="shared" si="75"/>
        <v>4.1493057101223873E-4</v>
      </c>
      <c r="U174" s="278">
        <f t="shared" si="76"/>
        <v>1.4548724271756096E-3</v>
      </c>
      <c r="V174" s="278">
        <f t="shared" si="77"/>
        <v>2.1553238903773133E-3</v>
      </c>
      <c r="W174" s="278">
        <f t="shared" si="78"/>
        <v>4.2385805387666299E-3</v>
      </c>
      <c r="Y174" s="283">
        <v>32294</v>
      </c>
      <c r="Z174" s="278">
        <f t="shared" si="79"/>
        <v>7.6564126335479828E-3</v>
      </c>
      <c r="AA174" s="278">
        <f t="shared" si="80"/>
        <v>6.0704605356836213E-3</v>
      </c>
      <c r="AB174" s="278">
        <f t="shared" si="81"/>
        <v>4.2119704537261632E-3</v>
      </c>
      <c r="AC174" s="278">
        <f t="shared" si="82"/>
        <v>2.9048072069155131E-3</v>
      </c>
      <c r="AD174" s="278">
        <f t="shared" si="83"/>
        <v>9.7349095506717544E-4</v>
      </c>
      <c r="AE174" s="278">
        <f t="shared" si="84"/>
        <v>3.413354540681238E-3</v>
      </c>
      <c r="AF174" s="278">
        <f t="shared" si="85"/>
        <v>5.0567214351160041E-3</v>
      </c>
      <c r="AG174" s="278">
        <f t="shared" si="86"/>
        <v>9.9443620332601707E-3</v>
      </c>
      <c r="AI174" s="283">
        <v>32294</v>
      </c>
      <c r="AJ174" s="278">
        <f t="shared" si="87"/>
        <v>1.5061795344684557E-3</v>
      </c>
      <c r="AK174" s="278">
        <f t="shared" si="88"/>
        <v>1.1941889578394008E-3</v>
      </c>
      <c r="AL174" s="278">
        <f t="shared" si="89"/>
        <v>8.2858435155268783E-4</v>
      </c>
      <c r="AM174" s="278">
        <f t="shared" si="90"/>
        <v>5.7143748332764196E-4</v>
      </c>
      <c r="AN174" s="278">
        <f t="shared" si="91"/>
        <v>1.9150641739026401E-4</v>
      </c>
      <c r="AO174" s="278">
        <f t="shared" si="92"/>
        <v>6.7147958177335833E-4</v>
      </c>
      <c r="AP174" s="278">
        <f t="shared" si="93"/>
        <v>9.9476487248183697E-4</v>
      </c>
      <c r="AQ174" s="278">
        <f t="shared" si="94"/>
        <v>1.9562679409692138E-3</v>
      </c>
      <c r="AS174" s="283">
        <v>32294</v>
      </c>
      <c r="AT174" s="278">
        <f t="shared" si="95"/>
        <v>7.9492808763612942E-6</v>
      </c>
      <c r="AU174" s="278">
        <f t="shared" si="96"/>
        <v>6.3026639441523934E-6</v>
      </c>
      <c r="AV174" s="278">
        <f t="shared" si="97"/>
        <v>4.3730840776391857E-6</v>
      </c>
      <c r="AW174" s="278">
        <f t="shared" si="98"/>
        <v>3.015920050895888E-6</v>
      </c>
      <c r="AX174" s="278">
        <f t="shared" si="99"/>
        <v>1.0107283140041711E-6</v>
      </c>
      <c r="AY174" s="278">
        <f t="shared" si="100"/>
        <v>3.5439200149149468E-6</v>
      </c>
      <c r="AZ174" s="278">
        <f t="shared" si="101"/>
        <v>5.2501479380985836E-6</v>
      </c>
      <c r="BA174" s="278">
        <f t="shared" si="102"/>
        <v>1.0324747466226406E-5</v>
      </c>
      <c r="BC174" s="15">
        <v>32294</v>
      </c>
    </row>
    <row r="175" spans="1:55" x14ac:dyDescent="0.25">
      <c r="A175" s="295">
        <v>32295</v>
      </c>
      <c r="B175" s="289">
        <v>0</v>
      </c>
      <c r="C175" s="289">
        <v>0</v>
      </c>
      <c r="D175" s="289">
        <v>0</v>
      </c>
      <c r="E175" s="289">
        <v>4.7999998787417999E-3</v>
      </c>
      <c r="F175" s="289">
        <v>0</v>
      </c>
      <c r="G175" s="289">
        <v>8.9999997726408754E-4</v>
      </c>
      <c r="H175" s="289">
        <v>0</v>
      </c>
      <c r="I175" s="289">
        <v>0</v>
      </c>
      <c r="J175" s="289">
        <v>0</v>
      </c>
      <c r="K175" s="289">
        <v>0</v>
      </c>
      <c r="O175" s="283">
        <v>32295</v>
      </c>
      <c r="P175" s="278">
        <f t="shared" si="71"/>
        <v>3.2572132412593373E-4</v>
      </c>
      <c r="Q175" s="278">
        <f t="shared" si="72"/>
        <v>1.0563941748778304E-4</v>
      </c>
      <c r="R175" s="278">
        <f t="shared" si="73"/>
        <v>0</v>
      </c>
      <c r="S175" s="278">
        <f t="shared" si="74"/>
        <v>0</v>
      </c>
      <c r="T175" s="278">
        <f t="shared" si="75"/>
        <v>0</v>
      </c>
      <c r="U175" s="278">
        <f t="shared" si="76"/>
        <v>4.5151213483738447E-4</v>
      </c>
      <c r="V175" s="278">
        <f t="shared" si="77"/>
        <v>8.9185818335231742E-4</v>
      </c>
      <c r="W175" s="278">
        <f t="shared" si="78"/>
        <v>1.7538954382559761E-3</v>
      </c>
      <c r="Y175" s="283">
        <v>32295</v>
      </c>
      <c r="Z175" s="278">
        <f t="shared" si="79"/>
        <v>7.6419233737238298E-4</v>
      </c>
      <c r="AA175" s="278">
        <f t="shared" si="80"/>
        <v>2.4784632564441407E-4</v>
      </c>
      <c r="AB175" s="278">
        <f t="shared" si="81"/>
        <v>0</v>
      </c>
      <c r="AC175" s="278">
        <f t="shared" si="82"/>
        <v>0</v>
      </c>
      <c r="AD175" s="278">
        <f t="shared" si="83"/>
        <v>0</v>
      </c>
      <c r="AE175" s="278">
        <f t="shared" si="84"/>
        <v>1.0593169317338635E-3</v>
      </c>
      <c r="AF175" s="278">
        <f t="shared" si="85"/>
        <v>2.0924365070958215E-3</v>
      </c>
      <c r="AG175" s="278">
        <f t="shared" si="86"/>
        <v>4.1149085282159437E-3</v>
      </c>
      <c r="AI175" s="283">
        <v>32295</v>
      </c>
      <c r="AJ175" s="278">
        <f t="shared" si="87"/>
        <v>1.5033291882735403E-4</v>
      </c>
      <c r="AK175" s="278">
        <f t="shared" si="88"/>
        <v>4.8756654225130632E-5</v>
      </c>
      <c r="AL175" s="278">
        <f t="shared" si="89"/>
        <v>0</v>
      </c>
      <c r="AM175" s="278">
        <f t="shared" si="90"/>
        <v>0</v>
      </c>
      <c r="AN175" s="278">
        <f t="shared" si="91"/>
        <v>0</v>
      </c>
      <c r="AO175" s="278">
        <f t="shared" si="92"/>
        <v>2.0839021607879283E-4</v>
      </c>
      <c r="AP175" s="278">
        <f t="shared" si="93"/>
        <v>4.1162685385491571E-4</v>
      </c>
      <c r="AQ175" s="278">
        <f t="shared" si="94"/>
        <v>8.0949020227198904E-4</v>
      </c>
      <c r="AS175" s="283">
        <v>32295</v>
      </c>
      <c r="AT175" s="278">
        <f t="shared" si="95"/>
        <v>7.9342373825547967E-7</v>
      </c>
      <c r="AU175" s="278">
        <f t="shared" si="96"/>
        <v>2.5732678618818947E-7</v>
      </c>
      <c r="AV175" s="278">
        <f t="shared" si="97"/>
        <v>0</v>
      </c>
      <c r="AW175" s="278">
        <f t="shared" si="98"/>
        <v>0</v>
      </c>
      <c r="AX175" s="278">
        <f t="shared" si="99"/>
        <v>0</v>
      </c>
      <c r="AY175" s="278">
        <f t="shared" si="100"/>
        <v>1.0998372515269622E-6</v>
      </c>
      <c r="AZ175" s="278">
        <f t="shared" si="101"/>
        <v>2.1724750620120553E-6</v>
      </c>
      <c r="BA175" s="278">
        <f t="shared" si="102"/>
        <v>4.2723094008799418E-6</v>
      </c>
      <c r="BC175" s="15">
        <v>32295</v>
      </c>
    </row>
    <row r="176" spans="1:55" x14ac:dyDescent="0.25">
      <c r="A176" s="295">
        <v>32296</v>
      </c>
      <c r="B176" s="289">
        <v>0.28229999932227656</v>
      </c>
      <c r="C176" s="289">
        <v>0.25159999984200115</v>
      </c>
      <c r="D176" s="289">
        <v>0.18750000003085007</v>
      </c>
      <c r="E176" s="289">
        <v>1.0895000001590234</v>
      </c>
      <c r="F176" s="289">
        <v>0.11370000019232976</v>
      </c>
      <c r="G176" s="289">
        <v>0.33739999980665747</v>
      </c>
      <c r="H176" s="289">
        <v>0.10669999999692663</v>
      </c>
      <c r="I176" s="289">
        <v>0.12099999984260648</v>
      </c>
      <c r="J176" s="289">
        <v>1.7799999999999996E-2</v>
      </c>
      <c r="K176" s="289">
        <v>1.7800000108545655E-2</v>
      </c>
      <c r="O176" s="283">
        <v>32296</v>
      </c>
      <c r="P176" s="278">
        <f t="shared" si="71"/>
        <v>0.24869183083538748</v>
      </c>
      <c r="Q176" s="278">
        <f t="shared" si="72"/>
        <v>0.23669717802170429</v>
      </c>
      <c r="R176" s="278">
        <f t="shared" si="73"/>
        <v>0.15575481557578968</v>
      </c>
      <c r="S176" s="278">
        <f t="shared" si="74"/>
        <v>0.11607324301909798</v>
      </c>
      <c r="T176" s="278">
        <f t="shared" si="75"/>
        <v>3.6290467479844199E-2</v>
      </c>
      <c r="U176" s="278">
        <f t="shared" si="76"/>
        <v>0.16926688672808241</v>
      </c>
      <c r="V176" s="278">
        <f t="shared" si="77"/>
        <v>0.20243323238559693</v>
      </c>
      <c r="W176" s="278">
        <f t="shared" si="78"/>
        <v>0.39809773511071056</v>
      </c>
      <c r="Y176" s="283">
        <v>32296</v>
      </c>
      <c r="Z176" s="278">
        <f t="shared" si="79"/>
        <v>0.58346929542148607</v>
      </c>
      <c r="AA176" s="278">
        <f t="shared" si="80"/>
        <v>0.55532799458938309</v>
      </c>
      <c r="AB176" s="278">
        <f t="shared" si="81"/>
        <v>0.36542475962012194</v>
      </c>
      <c r="AC176" s="278">
        <f t="shared" si="82"/>
        <v>0.27232568554480679</v>
      </c>
      <c r="AD176" s="278">
        <f t="shared" si="83"/>
        <v>8.5143019856557547E-2</v>
      </c>
      <c r="AE176" s="278">
        <f t="shared" si="84"/>
        <v>0.39712615732357792</v>
      </c>
      <c r="AF176" s="278">
        <f t="shared" si="85"/>
        <v>0.47493950675082353</v>
      </c>
      <c r="AG176" s="278">
        <f t="shared" si="86"/>
        <v>0.93399853237512864</v>
      </c>
      <c r="AI176" s="283">
        <v>32296</v>
      </c>
      <c r="AJ176" s="278">
        <f t="shared" si="87"/>
        <v>0.11478084500094807</v>
      </c>
      <c r="AK176" s="278">
        <f t="shared" si="88"/>
        <v>0.10924485139463275</v>
      </c>
      <c r="AL176" s="278">
        <f t="shared" si="89"/>
        <v>7.1886837958056782E-2</v>
      </c>
      <c r="AM176" s="278">
        <f t="shared" si="90"/>
        <v>5.357226600881445E-2</v>
      </c>
      <c r="AN176" s="278">
        <f t="shared" si="91"/>
        <v>1.674944652915886E-2</v>
      </c>
      <c r="AO176" s="278">
        <f t="shared" si="92"/>
        <v>7.812317848988419E-2</v>
      </c>
      <c r="AP176" s="278">
        <f t="shared" si="93"/>
        <v>9.3430722639506275E-2</v>
      </c>
      <c r="AQ176" s="278">
        <f t="shared" si="94"/>
        <v>0.18373741620494333</v>
      </c>
      <c r="AS176" s="283">
        <v>32296</v>
      </c>
      <c r="AT176" s="278">
        <f t="shared" si="95"/>
        <v>6.0578779306055927E-4</v>
      </c>
      <c r="AU176" s="278">
        <f t="shared" si="96"/>
        <v>5.7657004902722845E-4</v>
      </c>
      <c r="AV176" s="278">
        <f t="shared" si="97"/>
        <v>3.7940275588974412E-4</v>
      </c>
      <c r="AW176" s="278">
        <f t="shared" si="98"/>
        <v>2.8274251504652073E-4</v>
      </c>
      <c r="AX176" s="278">
        <f t="shared" si="99"/>
        <v>8.8399856681671774E-5</v>
      </c>
      <c r="AY176" s="278">
        <f t="shared" si="100"/>
        <v>4.1231677536327763E-4</v>
      </c>
      <c r="AZ176" s="278">
        <f t="shared" si="101"/>
        <v>4.9310659170850532E-4</v>
      </c>
      <c r="BA176" s="278">
        <f t="shared" si="102"/>
        <v>9.6972525219275654E-4</v>
      </c>
      <c r="BC176" s="15">
        <v>32296</v>
      </c>
    </row>
    <row r="177" spans="1:55" x14ac:dyDescent="0.25">
      <c r="A177" s="295">
        <v>32297</v>
      </c>
      <c r="B177" s="289">
        <v>2.4999999368446875E-3</v>
      </c>
      <c r="C177" s="289">
        <v>3.3999998995568603E-3</v>
      </c>
      <c r="D177" s="289">
        <v>2.9999999242136249E-4</v>
      </c>
      <c r="E177" s="289">
        <v>6.0200000298209495E-2</v>
      </c>
      <c r="F177" s="289">
        <v>0</v>
      </c>
      <c r="G177" s="289">
        <v>1.120000000810251E-2</v>
      </c>
      <c r="H177" s="289">
        <v>2.7999999510939229E-3</v>
      </c>
      <c r="I177" s="289">
        <v>3.3999999577645204E-3</v>
      </c>
      <c r="J177" s="289">
        <v>0</v>
      </c>
      <c r="K177" s="289">
        <v>0</v>
      </c>
      <c r="O177" s="283">
        <v>32297</v>
      </c>
      <c r="P177" s="278">
        <f t="shared" si="71"/>
        <v>5.6327315977500909E-3</v>
      </c>
      <c r="Q177" s="278">
        <f t="shared" si="72"/>
        <v>5.1527790750095876E-3</v>
      </c>
      <c r="R177" s="278">
        <f t="shared" si="73"/>
        <v>2.1047947442199419E-3</v>
      </c>
      <c r="S177" s="278">
        <f t="shared" si="74"/>
        <v>1.8571718410838916E-4</v>
      </c>
      <c r="T177" s="278">
        <f t="shared" si="75"/>
        <v>0</v>
      </c>
      <c r="U177" s="278">
        <f t="shared" si="76"/>
        <v>5.6188178239844873E-3</v>
      </c>
      <c r="V177" s="278">
        <f t="shared" si="77"/>
        <v>1.1185388387518782E-2</v>
      </c>
      <c r="W177" s="278">
        <f t="shared" si="78"/>
        <v>2.199677261944314E-2</v>
      </c>
      <c r="Y177" s="283">
        <v>32297</v>
      </c>
      <c r="Z177" s="278">
        <f t="shared" si="79"/>
        <v>1.3215254902413674E-2</v>
      </c>
      <c r="AA177" s="278">
        <f t="shared" si="80"/>
        <v>1.2089212445214801E-2</v>
      </c>
      <c r="AB177" s="278">
        <f t="shared" si="81"/>
        <v>4.9381722845160169E-3</v>
      </c>
      <c r="AC177" s="278">
        <f t="shared" si="82"/>
        <v>4.3572108579275921E-4</v>
      </c>
      <c r="AD177" s="278">
        <f t="shared" si="83"/>
        <v>0</v>
      </c>
      <c r="AE177" s="278">
        <f t="shared" si="84"/>
        <v>1.318261104857899E-2</v>
      </c>
      <c r="AF177" s="278">
        <f t="shared" si="85"/>
        <v>2.6242641986101756E-2</v>
      </c>
      <c r="AG177" s="278">
        <f t="shared" si="86"/>
        <v>5.1607812684078137E-2</v>
      </c>
      <c r="AI177" s="283">
        <v>32297</v>
      </c>
      <c r="AJ177" s="278">
        <f t="shared" si="87"/>
        <v>2.5997222758846572E-3</v>
      </c>
      <c r="AK177" s="278">
        <f t="shared" si="88"/>
        <v>2.3782057269275017E-3</v>
      </c>
      <c r="AL177" s="278">
        <f t="shared" si="89"/>
        <v>9.7144372810151159E-4</v>
      </c>
      <c r="AM177" s="278">
        <f t="shared" si="90"/>
        <v>8.5715623434641153E-5</v>
      </c>
      <c r="AN177" s="278">
        <f t="shared" si="91"/>
        <v>0</v>
      </c>
      <c r="AO177" s="278">
        <f t="shared" si="92"/>
        <v>2.5933005341466867E-3</v>
      </c>
      <c r="AP177" s="278">
        <f t="shared" si="93"/>
        <v>5.1624869480855918E-3</v>
      </c>
      <c r="AQ177" s="278">
        <f t="shared" si="94"/>
        <v>1.0152356593589143E-2</v>
      </c>
      <c r="AS177" s="283">
        <v>32297</v>
      </c>
      <c r="AT177" s="278">
        <f t="shared" si="95"/>
        <v>1.3720756456057915E-5</v>
      </c>
      <c r="AU177" s="278">
        <f t="shared" si="96"/>
        <v>1.2551641336561815E-5</v>
      </c>
      <c r="AV177" s="278">
        <f t="shared" si="97"/>
        <v>5.1270641205357558E-6</v>
      </c>
      <c r="AW177" s="278">
        <f t="shared" si="98"/>
        <v>4.523880125717172E-7</v>
      </c>
      <c r="AX177" s="278">
        <f t="shared" si="99"/>
        <v>0</v>
      </c>
      <c r="AY177" s="278">
        <f t="shared" si="100"/>
        <v>1.3686863930218623E-5</v>
      </c>
      <c r="AZ177" s="278">
        <f t="shared" si="101"/>
        <v>2.7246458892673955E-5</v>
      </c>
      <c r="BA177" s="278">
        <f t="shared" si="102"/>
        <v>5.3581882021720473E-5</v>
      </c>
      <c r="BC177" s="15">
        <v>32297</v>
      </c>
    </row>
    <row r="178" spans="1:55" x14ac:dyDescent="0.25">
      <c r="A178" s="295">
        <v>32298</v>
      </c>
      <c r="B178" s="289">
        <v>0</v>
      </c>
      <c r="C178" s="289">
        <v>0</v>
      </c>
      <c r="D178" s="289">
        <v>0</v>
      </c>
      <c r="E178" s="289">
        <v>1.3800000189803541E-2</v>
      </c>
      <c r="F178" s="289">
        <v>0</v>
      </c>
      <c r="G178" s="289">
        <v>2.6999999317922625E-3</v>
      </c>
      <c r="H178" s="289">
        <v>0</v>
      </c>
      <c r="I178" s="289">
        <v>0</v>
      </c>
      <c r="J178" s="289">
        <v>0</v>
      </c>
      <c r="K178" s="289">
        <v>0</v>
      </c>
      <c r="O178" s="283">
        <v>32298</v>
      </c>
      <c r="P178" s="278">
        <f t="shared" si="71"/>
        <v>9.3644884339855151E-4</v>
      </c>
      <c r="Q178" s="278">
        <f t="shared" si="72"/>
        <v>3.1691825246334913E-4</v>
      </c>
      <c r="R178" s="278">
        <f t="shared" si="73"/>
        <v>0</v>
      </c>
      <c r="S178" s="278">
        <f t="shared" si="74"/>
        <v>0</v>
      </c>
      <c r="T178" s="278">
        <f t="shared" si="75"/>
        <v>0</v>
      </c>
      <c r="U178" s="278">
        <f t="shared" si="76"/>
        <v>1.3545364045121537E-3</v>
      </c>
      <c r="V178" s="278">
        <f t="shared" si="77"/>
        <v>2.5640923771785514E-3</v>
      </c>
      <c r="W178" s="278">
        <f t="shared" si="78"/>
        <v>5.0424495817221636E-3</v>
      </c>
      <c r="Y178" s="283">
        <v>32298</v>
      </c>
      <c r="Z178" s="278">
        <f t="shared" si="79"/>
        <v>2.1970530556658322E-3</v>
      </c>
      <c r="AA178" s="278">
        <f t="shared" si="80"/>
        <v>7.4353897693324217E-4</v>
      </c>
      <c r="AB178" s="278">
        <f t="shared" si="81"/>
        <v>0</v>
      </c>
      <c r="AC178" s="278">
        <f t="shared" si="82"/>
        <v>0</v>
      </c>
      <c r="AD178" s="278">
        <f t="shared" si="83"/>
        <v>0</v>
      </c>
      <c r="AE178" s="278">
        <f t="shared" si="84"/>
        <v>3.1779507952015913E-3</v>
      </c>
      <c r="AF178" s="278">
        <f t="shared" si="85"/>
        <v>6.0157551926112163E-3</v>
      </c>
      <c r="AG178" s="278">
        <f t="shared" si="86"/>
        <v>1.1830362480194307E-2</v>
      </c>
      <c r="AI178" s="283">
        <v>32298</v>
      </c>
      <c r="AJ178" s="278">
        <f t="shared" si="87"/>
        <v>4.3220715849163918E-4</v>
      </c>
      <c r="AK178" s="278">
        <f t="shared" si="88"/>
        <v>1.4626996267539191E-4</v>
      </c>
      <c r="AL178" s="278">
        <f t="shared" si="89"/>
        <v>0</v>
      </c>
      <c r="AM178" s="278">
        <f t="shared" si="90"/>
        <v>0</v>
      </c>
      <c r="AN178" s="278">
        <f t="shared" si="91"/>
        <v>0</v>
      </c>
      <c r="AO178" s="278">
        <f t="shared" si="92"/>
        <v>6.2517064823637862E-4</v>
      </c>
      <c r="AP178" s="278">
        <f t="shared" si="93"/>
        <v>1.1834272510054852E-3</v>
      </c>
      <c r="AQ178" s="278">
        <f t="shared" si="94"/>
        <v>2.3272844223333066E-3</v>
      </c>
      <c r="AS178" s="283">
        <v>32298</v>
      </c>
      <c r="AT178" s="278">
        <f t="shared" si="95"/>
        <v>2.2810933364836512E-6</v>
      </c>
      <c r="AU178" s="278">
        <f t="shared" si="96"/>
        <v>7.719803585645683E-7</v>
      </c>
      <c r="AV178" s="278">
        <f t="shared" si="97"/>
        <v>0</v>
      </c>
      <c r="AW178" s="278">
        <f t="shared" si="98"/>
        <v>0</v>
      </c>
      <c r="AX178" s="278">
        <f t="shared" si="99"/>
        <v>0</v>
      </c>
      <c r="AY178" s="278">
        <f t="shared" si="100"/>
        <v>3.2995117545808871E-6</v>
      </c>
      <c r="AZ178" s="278">
        <f t="shared" si="101"/>
        <v>6.2458660469733947E-6</v>
      </c>
      <c r="BA178" s="278">
        <f t="shared" si="102"/>
        <v>1.2282890006759118E-5</v>
      </c>
      <c r="BC178" s="15">
        <v>32298</v>
      </c>
    </row>
    <row r="179" spans="1:55" x14ac:dyDescent="0.25">
      <c r="A179" s="295">
        <v>32299</v>
      </c>
      <c r="B179" s="289">
        <v>0</v>
      </c>
      <c r="C179" s="289">
        <v>0</v>
      </c>
      <c r="D179" s="289">
        <v>0</v>
      </c>
      <c r="E179" s="289">
        <v>5.799999737064355E-3</v>
      </c>
      <c r="F179" s="289">
        <v>0</v>
      </c>
      <c r="G179" s="289">
        <v>5.9999998484272499E-4</v>
      </c>
      <c r="H179" s="289">
        <v>0</v>
      </c>
      <c r="I179" s="289">
        <v>0</v>
      </c>
      <c r="J179" s="289">
        <v>0</v>
      </c>
      <c r="K179" s="289">
        <v>0</v>
      </c>
      <c r="O179" s="283">
        <v>32299</v>
      </c>
      <c r="P179" s="278">
        <f t="shared" si="71"/>
        <v>3.9357992541905467E-4</v>
      </c>
      <c r="Q179" s="278">
        <f t="shared" si="72"/>
        <v>7.0426278325188695E-5</v>
      </c>
      <c r="R179" s="278">
        <f t="shared" si="73"/>
        <v>0</v>
      </c>
      <c r="S179" s="278">
        <f t="shared" si="74"/>
        <v>0</v>
      </c>
      <c r="T179" s="278">
        <f t="shared" si="75"/>
        <v>0</v>
      </c>
      <c r="U179" s="278">
        <f t="shared" si="76"/>
        <v>3.0100808989158963E-4</v>
      </c>
      <c r="V179" s="278">
        <f t="shared" si="77"/>
        <v>1.0776619499203088E-3</v>
      </c>
      <c r="W179" s="278">
        <f t="shared" si="78"/>
        <v>2.1192902786884077E-3</v>
      </c>
      <c r="Y179" s="283">
        <v>32299</v>
      </c>
      <c r="Z179" s="278">
        <f t="shared" si="79"/>
        <v>9.2339905579085912E-4</v>
      </c>
      <c r="AA179" s="278">
        <f t="shared" si="80"/>
        <v>1.652308837629427E-4</v>
      </c>
      <c r="AB179" s="278">
        <f t="shared" si="81"/>
        <v>0</v>
      </c>
      <c r="AC179" s="278">
        <f t="shared" si="82"/>
        <v>0</v>
      </c>
      <c r="AD179" s="278">
        <f t="shared" si="83"/>
        <v>0</v>
      </c>
      <c r="AE179" s="278">
        <f t="shared" si="84"/>
        <v>7.0621128782257577E-4</v>
      </c>
      <c r="AF179" s="278">
        <f t="shared" si="85"/>
        <v>2.5283607286591858E-3</v>
      </c>
      <c r="AG179" s="278">
        <f t="shared" si="86"/>
        <v>4.9721810384612637E-3</v>
      </c>
      <c r="AI179" s="283">
        <v>32299</v>
      </c>
      <c r="AJ179" s="278">
        <f t="shared" si="87"/>
        <v>1.8165227327033293E-4</v>
      </c>
      <c r="AK179" s="278">
        <f t="shared" si="88"/>
        <v>3.2504436150087088E-5</v>
      </c>
      <c r="AL179" s="278">
        <f t="shared" si="89"/>
        <v>0</v>
      </c>
      <c r="AM179" s="278">
        <f t="shared" si="90"/>
        <v>0</v>
      </c>
      <c r="AN179" s="278">
        <f t="shared" si="91"/>
        <v>0</v>
      </c>
      <c r="AO179" s="278">
        <f t="shared" si="92"/>
        <v>1.3892681071919522E-4</v>
      </c>
      <c r="AP179" s="278">
        <f t="shared" si="93"/>
        <v>4.9738243842475786E-4</v>
      </c>
      <c r="AQ179" s="278">
        <f t="shared" si="94"/>
        <v>9.7813397477926507E-4</v>
      </c>
      <c r="AS179" s="283">
        <v>32299</v>
      </c>
      <c r="AT179" s="278">
        <f t="shared" si="95"/>
        <v>9.5872033114897931E-7</v>
      </c>
      <c r="AU179" s="278">
        <f t="shared" si="96"/>
        <v>1.7155119079212631E-7</v>
      </c>
      <c r="AV179" s="278">
        <f t="shared" si="97"/>
        <v>0</v>
      </c>
      <c r="AW179" s="278">
        <f t="shared" si="98"/>
        <v>0</v>
      </c>
      <c r="AX179" s="278">
        <f t="shared" si="99"/>
        <v>0</v>
      </c>
      <c r="AY179" s="278">
        <f t="shared" si="100"/>
        <v>7.3322483435130809E-7</v>
      </c>
      <c r="AZ179" s="278">
        <f t="shared" si="101"/>
        <v>2.6250739805751109E-6</v>
      </c>
      <c r="BA179" s="278">
        <f t="shared" si="102"/>
        <v>5.1623737557794546E-6</v>
      </c>
      <c r="BC179" s="15">
        <v>32299</v>
      </c>
    </row>
    <row r="180" spans="1:55" x14ac:dyDescent="0.25">
      <c r="A180" s="295">
        <v>32300</v>
      </c>
      <c r="B180" s="289">
        <v>0</v>
      </c>
      <c r="C180" s="289">
        <v>0</v>
      </c>
      <c r="D180" s="289">
        <v>0</v>
      </c>
      <c r="E180" s="289">
        <v>2.3999999393709E-3</v>
      </c>
      <c r="F180" s="289">
        <v>0</v>
      </c>
      <c r="G180" s="289">
        <v>0</v>
      </c>
      <c r="H180" s="289">
        <v>0</v>
      </c>
      <c r="I180" s="289">
        <v>0</v>
      </c>
      <c r="J180" s="289">
        <v>0</v>
      </c>
      <c r="K180" s="289">
        <v>0</v>
      </c>
      <c r="O180" s="283">
        <v>32300</v>
      </c>
      <c r="P180" s="278">
        <f t="shared" si="71"/>
        <v>1.6286066206296686E-4</v>
      </c>
      <c r="Q180" s="278">
        <f t="shared" si="72"/>
        <v>0</v>
      </c>
      <c r="R180" s="278">
        <f t="shared" si="73"/>
        <v>0</v>
      </c>
      <c r="S180" s="278">
        <f t="shared" si="74"/>
        <v>0</v>
      </c>
      <c r="T180" s="278">
        <f t="shared" si="75"/>
        <v>0</v>
      </c>
      <c r="U180" s="278">
        <f t="shared" si="76"/>
        <v>0</v>
      </c>
      <c r="V180" s="278">
        <f t="shared" si="77"/>
        <v>4.4592909167615871E-4</v>
      </c>
      <c r="W180" s="278">
        <f t="shared" si="78"/>
        <v>8.7694771912798805E-4</v>
      </c>
      <c r="Y180" s="283">
        <v>32300</v>
      </c>
      <c r="Z180" s="278">
        <f t="shared" si="79"/>
        <v>3.8209616868619149E-4</v>
      </c>
      <c r="AA180" s="278">
        <f t="shared" si="80"/>
        <v>0</v>
      </c>
      <c r="AB180" s="278">
        <f t="shared" si="81"/>
        <v>0</v>
      </c>
      <c r="AC180" s="278">
        <f t="shared" si="82"/>
        <v>0</v>
      </c>
      <c r="AD180" s="278">
        <f t="shared" si="83"/>
        <v>0</v>
      </c>
      <c r="AE180" s="278">
        <f t="shared" si="84"/>
        <v>0</v>
      </c>
      <c r="AF180" s="278">
        <f t="shared" si="85"/>
        <v>1.0462182535479108E-3</v>
      </c>
      <c r="AG180" s="278">
        <f t="shared" si="86"/>
        <v>2.0574542641079718E-3</v>
      </c>
      <c r="AI180" s="283">
        <v>32300</v>
      </c>
      <c r="AJ180" s="278">
        <f t="shared" si="87"/>
        <v>7.5166459413677014E-5</v>
      </c>
      <c r="AK180" s="278">
        <f t="shared" si="88"/>
        <v>0</v>
      </c>
      <c r="AL180" s="278">
        <f t="shared" si="89"/>
        <v>0</v>
      </c>
      <c r="AM180" s="278">
        <f t="shared" si="90"/>
        <v>0</v>
      </c>
      <c r="AN180" s="278">
        <f t="shared" si="91"/>
        <v>0</v>
      </c>
      <c r="AO180" s="278">
        <f t="shared" si="92"/>
        <v>0</v>
      </c>
      <c r="AP180" s="278">
        <f t="shared" si="93"/>
        <v>2.0581342692745785E-4</v>
      </c>
      <c r="AQ180" s="278">
        <f t="shared" si="94"/>
        <v>4.0474510113599452E-4</v>
      </c>
      <c r="AS180" s="283">
        <v>32300</v>
      </c>
      <c r="AT180" s="278">
        <f t="shared" si="95"/>
        <v>3.9671186912773983E-7</v>
      </c>
      <c r="AU180" s="278">
        <f t="shared" si="96"/>
        <v>0</v>
      </c>
      <c r="AV180" s="278">
        <f t="shared" si="97"/>
        <v>0</v>
      </c>
      <c r="AW180" s="278">
        <f t="shared" si="98"/>
        <v>0</v>
      </c>
      <c r="AX180" s="278">
        <f t="shared" si="99"/>
        <v>0</v>
      </c>
      <c r="AY180" s="278">
        <f t="shared" si="100"/>
        <v>0</v>
      </c>
      <c r="AZ180" s="278">
        <f t="shared" si="101"/>
        <v>1.0862375310060277E-6</v>
      </c>
      <c r="BA180" s="278">
        <f t="shared" si="102"/>
        <v>2.1361547004399709E-6</v>
      </c>
      <c r="BC180" s="15">
        <v>32300</v>
      </c>
    </row>
    <row r="181" spans="1:55" x14ac:dyDescent="0.25">
      <c r="A181" s="295">
        <v>32301</v>
      </c>
      <c r="B181" s="289">
        <v>0</v>
      </c>
      <c r="C181" s="289">
        <v>0</v>
      </c>
      <c r="D181" s="289">
        <v>0</v>
      </c>
      <c r="E181" s="289">
        <v>1.7999999545281751E-3</v>
      </c>
      <c r="F181" s="289">
        <v>0</v>
      </c>
      <c r="G181" s="289">
        <v>0</v>
      </c>
      <c r="H181" s="289">
        <v>0</v>
      </c>
      <c r="I181" s="289">
        <v>0</v>
      </c>
      <c r="J181" s="289">
        <v>0</v>
      </c>
      <c r="K181" s="289">
        <v>0</v>
      </c>
      <c r="O181" s="283">
        <v>32301</v>
      </c>
      <c r="P181" s="278">
        <f t="shared" si="71"/>
        <v>1.2214549654722515E-4</v>
      </c>
      <c r="Q181" s="278">
        <f t="shared" si="72"/>
        <v>0</v>
      </c>
      <c r="R181" s="278">
        <f t="shared" si="73"/>
        <v>0</v>
      </c>
      <c r="S181" s="278">
        <f t="shared" si="74"/>
        <v>0</v>
      </c>
      <c r="T181" s="278">
        <f t="shared" si="75"/>
        <v>0</v>
      </c>
      <c r="U181" s="278">
        <f t="shared" si="76"/>
        <v>0</v>
      </c>
      <c r="V181" s="278">
        <f t="shared" si="77"/>
        <v>3.3444681875711892E-4</v>
      </c>
      <c r="W181" s="278">
        <f t="shared" si="78"/>
        <v>6.5771078934599107E-4</v>
      </c>
      <c r="Y181" s="283">
        <v>32301</v>
      </c>
      <c r="Z181" s="278">
        <f t="shared" si="79"/>
        <v>2.8657212651464362E-4</v>
      </c>
      <c r="AA181" s="278">
        <f t="shared" si="80"/>
        <v>0</v>
      </c>
      <c r="AB181" s="278">
        <f t="shared" si="81"/>
        <v>0</v>
      </c>
      <c r="AC181" s="278">
        <f t="shared" si="82"/>
        <v>0</v>
      </c>
      <c r="AD181" s="278">
        <f t="shared" si="83"/>
        <v>0</v>
      </c>
      <c r="AE181" s="278">
        <f t="shared" si="84"/>
        <v>0</v>
      </c>
      <c r="AF181" s="278">
        <f t="shared" si="85"/>
        <v>7.8466369016093286E-4</v>
      </c>
      <c r="AG181" s="278">
        <f t="shared" si="86"/>
        <v>1.5430906980809791E-3</v>
      </c>
      <c r="AI181" s="283">
        <v>32301</v>
      </c>
      <c r="AJ181" s="278">
        <f t="shared" si="87"/>
        <v>5.6374844560257761E-5</v>
      </c>
      <c r="AK181" s="278">
        <f t="shared" si="88"/>
        <v>0</v>
      </c>
      <c r="AL181" s="278">
        <f t="shared" si="89"/>
        <v>0</v>
      </c>
      <c r="AM181" s="278">
        <f t="shared" si="90"/>
        <v>0</v>
      </c>
      <c r="AN181" s="278">
        <f t="shared" si="91"/>
        <v>0</v>
      </c>
      <c r="AO181" s="278">
        <f t="shared" si="92"/>
        <v>0</v>
      </c>
      <c r="AP181" s="278">
        <f t="shared" si="93"/>
        <v>1.5436007019559335E-4</v>
      </c>
      <c r="AQ181" s="278">
        <f t="shared" si="94"/>
        <v>3.0355882585199589E-4</v>
      </c>
      <c r="AS181" s="283">
        <v>32301</v>
      </c>
      <c r="AT181" s="278">
        <f t="shared" si="95"/>
        <v>2.9753390184580486E-7</v>
      </c>
      <c r="AU181" s="278">
        <f t="shared" si="96"/>
        <v>0</v>
      </c>
      <c r="AV181" s="278">
        <f t="shared" si="97"/>
        <v>0</v>
      </c>
      <c r="AW181" s="278">
        <f t="shared" si="98"/>
        <v>0</v>
      </c>
      <c r="AX181" s="278">
        <f t="shared" si="99"/>
        <v>0</v>
      </c>
      <c r="AY181" s="278">
        <f t="shared" si="100"/>
        <v>0</v>
      </c>
      <c r="AZ181" s="278">
        <f t="shared" si="101"/>
        <v>8.1467814825452053E-7</v>
      </c>
      <c r="BA181" s="278">
        <f t="shared" si="102"/>
        <v>1.6021160253299783E-6</v>
      </c>
      <c r="BC181" s="15">
        <v>32301</v>
      </c>
    </row>
    <row r="182" spans="1:55" x14ac:dyDescent="0.25">
      <c r="A182" s="295">
        <v>32302</v>
      </c>
      <c r="B182" s="289">
        <v>0.26</v>
      </c>
      <c r="C182" s="289">
        <v>0.19</v>
      </c>
      <c r="D182" s="289">
        <v>0.22</v>
      </c>
      <c r="E182" s="289">
        <v>0.75</v>
      </c>
      <c r="F182" s="289">
        <v>0.13</v>
      </c>
      <c r="G182" s="289">
        <v>0.27</v>
      </c>
      <c r="H182" s="289">
        <v>0.46</v>
      </c>
      <c r="I182" s="289">
        <v>0.63</v>
      </c>
      <c r="J182" s="289">
        <v>0.15090000000000001</v>
      </c>
      <c r="K182" s="289">
        <v>0.17270000007003547</v>
      </c>
      <c r="O182" s="283">
        <v>32302</v>
      </c>
      <c r="P182" s="278">
        <f t="shared" si="71"/>
        <v>0.21184885514036669</v>
      </c>
      <c r="Q182" s="278">
        <f t="shared" si="72"/>
        <v>0.94577560958200302</v>
      </c>
      <c r="R182" s="278">
        <f t="shared" si="73"/>
        <v>0.11762088624000001</v>
      </c>
      <c r="S182" s="278">
        <f t="shared" si="74"/>
        <v>0.13619260512</v>
      </c>
      <c r="T182" s="278">
        <f t="shared" si="75"/>
        <v>4.149305861389091E-2</v>
      </c>
      <c r="U182" s="278">
        <f t="shared" si="76"/>
        <v>0.13545364387306225</v>
      </c>
      <c r="V182" s="278">
        <f t="shared" si="77"/>
        <v>0.13935284466914855</v>
      </c>
      <c r="W182" s="278">
        <f t="shared" si="78"/>
        <v>0.2740461691504848</v>
      </c>
      <c r="Y182" s="283">
        <v>32302</v>
      </c>
      <c r="Z182" s="278">
        <f t="shared" si="79"/>
        <v>0.49703000629086036</v>
      </c>
      <c r="AA182" s="278">
        <f t="shared" si="80"/>
        <v>2.2189350840193147</v>
      </c>
      <c r="AB182" s="278">
        <f t="shared" si="81"/>
        <v>0.27595669464</v>
      </c>
      <c r="AC182" s="278">
        <f t="shared" si="82"/>
        <v>0.31952880432000003</v>
      </c>
      <c r="AD182" s="278">
        <f t="shared" si="83"/>
        <v>9.7349099055667132E-2</v>
      </c>
      <c r="AE182" s="278">
        <f t="shared" si="84"/>
        <v>0.31779508754833835</v>
      </c>
      <c r="AF182" s="278">
        <f t="shared" si="85"/>
        <v>0.32694321249300234</v>
      </c>
      <c r="AG182" s="278">
        <f t="shared" si="86"/>
        <v>0.64295447377613735</v>
      </c>
      <c r="AI182" s="283">
        <v>32302</v>
      </c>
      <c r="AJ182" s="278">
        <f t="shared" si="87"/>
        <v>9.7776394680169243E-2</v>
      </c>
      <c r="AK182" s="278">
        <f t="shared" si="88"/>
        <v>0.43651181980707832</v>
      </c>
      <c r="AL182" s="278">
        <f t="shared" si="89"/>
        <v>5.4286562880000007E-2</v>
      </c>
      <c r="AM182" s="278">
        <f t="shared" si="90"/>
        <v>6.2858125440000009E-2</v>
      </c>
      <c r="AN182" s="278">
        <f t="shared" si="91"/>
        <v>1.9150642437180419E-2</v>
      </c>
      <c r="AO182" s="278">
        <f t="shared" si="92"/>
        <v>6.2517066402951807E-2</v>
      </c>
      <c r="AP182" s="278">
        <f t="shared" si="93"/>
        <v>6.4316697539607018E-2</v>
      </c>
      <c r="AQ182" s="278">
        <f t="shared" si="94"/>
        <v>0.12648284730022374</v>
      </c>
      <c r="AS182" s="283">
        <v>32302</v>
      </c>
      <c r="AT182" s="278">
        <f t="shared" si="95"/>
        <v>5.1604208303422661E-4</v>
      </c>
      <c r="AU182" s="278">
        <f t="shared" si="96"/>
        <v>2.3038123823151354E-3</v>
      </c>
      <c r="AV182" s="278">
        <f t="shared" si="97"/>
        <v>2.8651241520000003E-4</v>
      </c>
      <c r="AW182" s="278">
        <f t="shared" si="98"/>
        <v>3.3175121760000006E-4</v>
      </c>
      <c r="AX182" s="278">
        <f t="shared" si="99"/>
        <v>1.0107283508511888E-4</v>
      </c>
      <c r="AY182" s="278">
        <f t="shared" si="100"/>
        <v>3.2995118379335677E-4</v>
      </c>
      <c r="AZ182" s="278">
        <f t="shared" si="101"/>
        <v>3.394492370145926E-4</v>
      </c>
      <c r="BA182" s="278">
        <f t="shared" si="102"/>
        <v>6.6754836075118089E-4</v>
      </c>
      <c r="BC182" s="15">
        <v>32302</v>
      </c>
    </row>
    <row r="183" spans="1:55" x14ac:dyDescent="0.25">
      <c r="A183" s="295">
        <v>32303</v>
      </c>
      <c r="B183" s="289">
        <v>0.58300000129500407</v>
      </c>
      <c r="C183" s="289">
        <v>0.52859999987296757</v>
      </c>
      <c r="D183" s="289">
        <v>0.39419999984907916</v>
      </c>
      <c r="E183" s="289">
        <v>2.7699999999999996</v>
      </c>
      <c r="F183" s="289">
        <v>0.22860000049986412</v>
      </c>
      <c r="G183" s="289">
        <v>0.78490000103600333</v>
      </c>
      <c r="H183" s="289">
        <v>0.27579999881796541</v>
      </c>
      <c r="I183" s="289">
        <v>0.31699999920558186</v>
      </c>
      <c r="J183" s="289">
        <v>3.6900000000000002E-2</v>
      </c>
      <c r="K183" s="289">
        <v>3.779999978840351E-2</v>
      </c>
      <c r="O183" s="283">
        <v>32303</v>
      </c>
      <c r="P183" s="278">
        <f t="shared" si="71"/>
        <v>0.54887875658250262</v>
      </c>
      <c r="Q183" s="278">
        <f t="shared" si="72"/>
        <v>0.57390260626670031</v>
      </c>
      <c r="R183" s="278">
        <f t="shared" si="73"/>
        <v>0.32723368658695967</v>
      </c>
      <c r="S183" s="278">
        <f t="shared" si="74"/>
        <v>0.24403238598977137</v>
      </c>
      <c r="T183" s="278">
        <f t="shared" si="75"/>
        <v>7.2963947845202701E-2</v>
      </c>
      <c r="U183" s="278">
        <f t="shared" si="76"/>
        <v>0.39376876006035916</v>
      </c>
      <c r="V183" s="278">
        <f t="shared" si="77"/>
        <v>0.51467650631138862</v>
      </c>
      <c r="W183" s="278">
        <f t="shared" si="78"/>
        <v>1.0121438513957906</v>
      </c>
      <c r="Y183" s="283">
        <v>32303</v>
      </c>
      <c r="Z183" s="278">
        <f t="shared" si="79"/>
        <v>1.2877540058281793</v>
      </c>
      <c r="AA183" s="278">
        <f t="shared" si="80"/>
        <v>1.3464638070103354</v>
      </c>
      <c r="AB183" s="278">
        <f t="shared" si="81"/>
        <v>0.7677405723770977</v>
      </c>
      <c r="AC183" s="278">
        <f t="shared" si="82"/>
        <v>0.57253752097600208</v>
      </c>
      <c r="AD183" s="278">
        <f t="shared" si="83"/>
        <v>0.17118464686759097</v>
      </c>
      <c r="AE183" s="278">
        <f t="shared" si="84"/>
        <v>0.92384209091084268</v>
      </c>
      <c r="AF183" s="278">
        <f t="shared" si="85"/>
        <v>1.2075102648074887</v>
      </c>
      <c r="AG183" s="278">
        <f t="shared" si="86"/>
        <v>2.3746451898132008</v>
      </c>
      <c r="AI183" s="283">
        <v>32303</v>
      </c>
      <c r="AJ183" s="278">
        <f t="shared" si="87"/>
        <v>0.25332865688423201</v>
      </c>
      <c r="AK183" s="278">
        <f t="shared" si="88"/>
        <v>0.26487812596924631</v>
      </c>
      <c r="AL183" s="278">
        <f t="shared" si="89"/>
        <v>0.15103093227090447</v>
      </c>
      <c r="AM183" s="278">
        <f t="shared" si="90"/>
        <v>0.1126303319952791</v>
      </c>
      <c r="AN183" s="278">
        <f t="shared" si="91"/>
        <v>3.3675668236247402E-2</v>
      </c>
      <c r="AO183" s="278">
        <f t="shared" si="92"/>
        <v>0.18173942772016577</v>
      </c>
      <c r="AP183" s="278">
        <f t="shared" si="93"/>
        <v>0.23754300291294861</v>
      </c>
      <c r="AQ183" s="278">
        <f t="shared" si="94"/>
        <v>0.46714331602882636</v>
      </c>
      <c r="AS183" s="283">
        <v>32303</v>
      </c>
      <c r="AT183" s="278">
        <f t="shared" si="95"/>
        <v>1.3370123557778911E-3</v>
      </c>
      <c r="AU183" s="278">
        <f t="shared" si="96"/>
        <v>1.3979678870599112E-3</v>
      </c>
      <c r="AV183" s="278">
        <f t="shared" si="97"/>
        <v>7.9710769809644027E-4</v>
      </c>
      <c r="AW183" s="278">
        <f t="shared" si="98"/>
        <v>5.9443786330841744E-4</v>
      </c>
      <c r="AX183" s="278">
        <f t="shared" si="99"/>
        <v>1.7773269346908351E-4</v>
      </c>
      <c r="AY183" s="278">
        <f t="shared" si="100"/>
        <v>9.5918031296754155E-4</v>
      </c>
      <c r="AZ183" s="278">
        <f t="shared" si="101"/>
        <v>1.2536991820405621E-3</v>
      </c>
      <c r="BA183" s="278">
        <f t="shared" si="102"/>
        <v>2.4654786123743614E-3</v>
      </c>
      <c r="BC183" s="15">
        <v>32303</v>
      </c>
    </row>
    <row r="184" spans="1:55" x14ac:dyDescent="0.25">
      <c r="A184" s="295">
        <v>32304</v>
      </c>
      <c r="B184" s="289">
        <v>9.5200000321783593E-2</v>
      </c>
      <c r="C184" s="289">
        <v>6.9999999713036234E-2</v>
      </c>
      <c r="D184" s="289">
        <v>4.7899999669461971E-2</v>
      </c>
      <c r="E184" s="289">
        <v>0.33090000133030112</v>
      </c>
      <c r="F184" s="289">
        <v>2.9199999493139332E-2</v>
      </c>
      <c r="G184" s="289">
        <v>9.2199999288422985E-2</v>
      </c>
      <c r="H184" s="289">
        <v>3.3700000550888953E-2</v>
      </c>
      <c r="I184" s="289">
        <v>3.8499999738414781E-2</v>
      </c>
      <c r="J184" s="289">
        <v>9.5999999999999992E-3</v>
      </c>
      <c r="K184" s="289">
        <v>8.5000001708976907E-3</v>
      </c>
      <c r="O184" s="283">
        <v>32304</v>
      </c>
      <c r="P184" s="278">
        <f t="shared" si="71"/>
        <v>8.1388669217852649E-2</v>
      </c>
      <c r="Q184" s="278">
        <f t="shared" si="72"/>
        <v>7.5479539311304758E-2</v>
      </c>
      <c r="R184" s="278">
        <f t="shared" si="73"/>
        <v>4.3334010542352988E-2</v>
      </c>
      <c r="S184" s="278">
        <f t="shared" si="74"/>
        <v>2.9652844273778026E-2</v>
      </c>
      <c r="T184" s="278">
        <f t="shared" si="75"/>
        <v>9.3199791576493475E-3</v>
      </c>
      <c r="U184" s="278">
        <f t="shared" si="76"/>
        <v>4.6254910624854213E-2</v>
      </c>
      <c r="V184" s="278">
        <f t="shared" si="77"/>
        <v>6.148247531520333E-2</v>
      </c>
      <c r="W184" s="278">
        <f t="shared" si="78"/>
        <v>0.12090917031527913</v>
      </c>
      <c r="Y184" s="283">
        <v>32304</v>
      </c>
      <c r="Z184" s="278">
        <f t="shared" si="79"/>
        <v>0.19095033931880814</v>
      </c>
      <c r="AA184" s="278">
        <f t="shared" si="80"/>
        <v>0.1770866114611381</v>
      </c>
      <c r="AB184" s="278">
        <f t="shared" si="81"/>
        <v>0.10166825550321279</v>
      </c>
      <c r="AC184" s="278">
        <f t="shared" si="82"/>
        <v>6.9570134642325365E-2</v>
      </c>
      <c r="AD184" s="278">
        <f t="shared" si="83"/>
        <v>2.1866104946792697E-2</v>
      </c>
      <c r="AE184" s="278">
        <f t="shared" si="84"/>
        <v>0.10852113646600411</v>
      </c>
      <c r="AF184" s="278">
        <f t="shared" si="85"/>
        <v>0.1442473459318232</v>
      </c>
      <c r="AG184" s="278">
        <f t="shared" si="86"/>
        <v>0.28367151497046256</v>
      </c>
      <c r="AI184" s="283">
        <v>32304</v>
      </c>
      <c r="AJ184" s="278">
        <f t="shared" si="87"/>
        <v>3.7564001177470455E-2</v>
      </c>
      <c r="AK184" s="278">
        <f t="shared" si="88"/>
        <v>3.4836710451371426E-2</v>
      </c>
      <c r="AL184" s="278">
        <f t="shared" si="89"/>
        <v>2.0000312558009072E-2</v>
      </c>
      <c r="AM184" s="278">
        <f t="shared" si="90"/>
        <v>1.3685928126359088E-2</v>
      </c>
      <c r="AN184" s="278">
        <f t="shared" si="91"/>
        <v>4.3015288419920063E-3</v>
      </c>
      <c r="AO184" s="278">
        <f t="shared" si="92"/>
        <v>2.1348420288394253E-2</v>
      </c>
      <c r="AP184" s="278">
        <f t="shared" si="93"/>
        <v>2.8376527068555386E-2</v>
      </c>
      <c r="AQ184" s="278">
        <f t="shared" si="94"/>
        <v>5.5804232453205753E-2</v>
      </c>
      <c r="AS184" s="283">
        <v>32304</v>
      </c>
      <c r="AT184" s="278">
        <f t="shared" si="95"/>
        <v>1.9825445065887185E-4</v>
      </c>
      <c r="AU184" s="278">
        <f t="shared" si="96"/>
        <v>1.8386041627112699E-4</v>
      </c>
      <c r="AV184" s="278">
        <f t="shared" si="97"/>
        <v>1.055572051672701E-4</v>
      </c>
      <c r="AW184" s="278">
        <f t="shared" si="98"/>
        <v>7.2231287333561858E-5</v>
      </c>
      <c r="AX184" s="278">
        <f t="shared" si="99"/>
        <v>2.2702513332735589E-5</v>
      </c>
      <c r="AY184" s="278">
        <f t="shared" si="100"/>
        <v>1.1267221818874743E-4</v>
      </c>
      <c r="AZ184" s="278">
        <f t="shared" si="101"/>
        <v>1.497650039729312E-4</v>
      </c>
      <c r="BA184" s="278">
        <f t="shared" si="102"/>
        <v>2.9452233794747482E-4</v>
      </c>
      <c r="BC184" s="15">
        <v>32304</v>
      </c>
    </row>
    <row r="185" spans="1:55" x14ac:dyDescent="0.25">
      <c r="A185" s="295">
        <v>32305</v>
      </c>
      <c r="B185" s="289">
        <v>2.1500000038940932E-2</v>
      </c>
      <c r="C185" s="289">
        <v>2.8600000136066242E-2</v>
      </c>
      <c r="D185" s="289">
        <v>1.1599999779718932E-2</v>
      </c>
      <c r="E185" s="289">
        <v>0.18980000041425227</v>
      </c>
      <c r="F185" s="289">
        <v>5.7000000524567475E-3</v>
      </c>
      <c r="G185" s="289">
        <v>5.3800000285264118E-2</v>
      </c>
      <c r="H185" s="289">
        <v>1.7200000249431462E-2</v>
      </c>
      <c r="I185" s="289">
        <v>1.8800000099872715E-2</v>
      </c>
      <c r="J185" s="289">
        <v>1E-4</v>
      </c>
      <c r="K185" s="289">
        <v>2.9999999242136249E-4</v>
      </c>
      <c r="O185" s="283">
        <v>32305</v>
      </c>
      <c r="P185" s="278">
        <f t="shared" si="71"/>
        <v>2.6189296266395379E-2</v>
      </c>
      <c r="Q185" s="278">
        <f t="shared" si="72"/>
        <v>3.0557891173515879E-2</v>
      </c>
      <c r="R185" s="278">
        <f t="shared" si="73"/>
        <v>1.7705038749832803E-2</v>
      </c>
      <c r="S185" s="278">
        <f t="shared" si="74"/>
        <v>7.1810644972333986E-3</v>
      </c>
      <c r="T185" s="278">
        <f t="shared" si="75"/>
        <v>1.8193110482751466E-3</v>
      </c>
      <c r="U185" s="278">
        <f t="shared" si="76"/>
        <v>2.6990392885225235E-2</v>
      </c>
      <c r="V185" s="278">
        <f t="shared" si="77"/>
        <v>3.5265559967908838E-2</v>
      </c>
      <c r="W185" s="278">
        <f t="shared" si="78"/>
        <v>6.9351950691048353E-2</v>
      </c>
      <c r="Y185" s="283">
        <v>32305</v>
      </c>
      <c r="Z185" s="278">
        <f t="shared" si="79"/>
        <v>6.1444118163466087E-2</v>
      </c>
      <c r="AA185" s="278">
        <f t="shared" si="80"/>
        <v>7.1693513907094941E-2</v>
      </c>
      <c r="AB185" s="278">
        <f t="shared" si="81"/>
        <v>4.153874475922311E-2</v>
      </c>
      <c r="AC185" s="278">
        <f t="shared" si="82"/>
        <v>1.6847882089662973E-2</v>
      </c>
      <c r="AD185" s="278">
        <f t="shared" si="83"/>
        <v>4.2683836132609209E-3</v>
      </c>
      <c r="AE185" s="278">
        <f t="shared" si="84"/>
        <v>6.332361407687459E-2</v>
      </c>
      <c r="AF185" s="278">
        <f t="shared" si="85"/>
        <v>8.2738429155478424E-2</v>
      </c>
      <c r="AG185" s="278">
        <f t="shared" si="86"/>
        <v>0.16271034585207497</v>
      </c>
      <c r="AI185" s="283">
        <v>32305</v>
      </c>
      <c r="AJ185" s="278">
        <f t="shared" si="87"/>
        <v>1.2087367507567099E-2</v>
      </c>
      <c r="AK185" s="278">
        <f t="shared" si="88"/>
        <v>1.4103642080084251E-2</v>
      </c>
      <c r="AL185" s="278">
        <f t="shared" si="89"/>
        <v>8.1715563460766777E-3</v>
      </c>
      <c r="AM185" s="278">
        <f t="shared" si="90"/>
        <v>3.3143374602615685E-3</v>
      </c>
      <c r="AN185" s="278">
        <f t="shared" si="91"/>
        <v>8.396820222808368E-4</v>
      </c>
      <c r="AO185" s="278">
        <f t="shared" si="92"/>
        <v>1.2457104408565492E-2</v>
      </c>
      <c r="AP185" s="278">
        <f t="shared" si="93"/>
        <v>1.6276412292881001E-2</v>
      </c>
      <c r="AQ185" s="278">
        <f t="shared" si="94"/>
        <v>3.2008592626637702E-2</v>
      </c>
      <c r="AS185" s="283">
        <v>32305</v>
      </c>
      <c r="AT185" s="278">
        <f t="shared" si="95"/>
        <v>6.3794439623270804E-5</v>
      </c>
      <c r="AU185" s="278">
        <f t="shared" si="96"/>
        <v>7.443588875600022E-5</v>
      </c>
      <c r="AV185" s="278">
        <f t="shared" si="97"/>
        <v>4.3127658493182469E-5</v>
      </c>
      <c r="AW185" s="278">
        <f t="shared" si="98"/>
        <v>1.7492336595824944E-5</v>
      </c>
      <c r="AX185" s="278">
        <f t="shared" si="99"/>
        <v>4.4316551175933059E-6</v>
      </c>
      <c r="AY185" s="278">
        <f t="shared" si="100"/>
        <v>6.5745828822984543E-5</v>
      </c>
      <c r="AZ185" s="278">
        <f t="shared" si="101"/>
        <v>8.5903287101316402E-5</v>
      </c>
      <c r="BA185" s="278">
        <f t="shared" si="102"/>
        <v>1.689342388628101E-4</v>
      </c>
      <c r="BC185" s="15">
        <v>32305</v>
      </c>
    </row>
    <row r="186" spans="1:55" x14ac:dyDescent="0.25">
      <c r="A186" s="295">
        <v>32306</v>
      </c>
      <c r="B186" s="289">
        <v>9.9999997473787495E-4</v>
      </c>
      <c r="C186" s="289">
        <v>1.0999999722116625E-3</v>
      </c>
      <c r="D186" s="289">
        <v>0</v>
      </c>
      <c r="E186" s="289">
        <v>2.6100000075530257E-2</v>
      </c>
      <c r="F186" s="289">
        <v>0</v>
      </c>
      <c r="G186" s="289">
        <v>4.5999999929335874E-3</v>
      </c>
      <c r="H186" s="289">
        <v>1.0999999722116625E-3</v>
      </c>
      <c r="I186" s="289">
        <v>1.2999999671592375E-3</v>
      </c>
      <c r="J186" s="289">
        <v>0</v>
      </c>
      <c r="K186" s="289">
        <v>0</v>
      </c>
      <c r="O186" s="283">
        <v>32306</v>
      </c>
      <c r="P186" s="278">
        <f t="shared" si="71"/>
        <v>2.3901670301634363E-3</v>
      </c>
      <c r="Q186" s="278">
        <f t="shared" si="72"/>
        <v>2.0256722861706922E-3</v>
      </c>
      <c r="R186" s="278">
        <f t="shared" si="73"/>
        <v>6.8096300839742699E-4</v>
      </c>
      <c r="S186" s="278">
        <f t="shared" si="74"/>
        <v>0</v>
      </c>
      <c r="T186" s="278">
        <f t="shared" si="75"/>
        <v>0</v>
      </c>
      <c r="U186" s="278">
        <f t="shared" si="76"/>
        <v>2.3077287439219069E-3</v>
      </c>
      <c r="V186" s="278">
        <f t="shared" si="77"/>
        <v>4.8494790085201779E-3</v>
      </c>
      <c r="W186" s="278">
        <f t="shared" si="78"/>
        <v>9.5368067140352425E-3</v>
      </c>
      <c r="Y186" s="283">
        <v>32306</v>
      </c>
      <c r="Z186" s="278">
        <f t="shared" si="79"/>
        <v>5.6076995707680611E-3</v>
      </c>
      <c r="AA186" s="278">
        <f t="shared" si="80"/>
        <v>4.7525388252466242E-3</v>
      </c>
      <c r="AB186" s="278">
        <f t="shared" si="81"/>
        <v>1.5976439812401173E-3</v>
      </c>
      <c r="AC186" s="278">
        <f t="shared" si="82"/>
        <v>0</v>
      </c>
      <c r="AD186" s="278">
        <f t="shared" si="83"/>
        <v>0</v>
      </c>
      <c r="AE186" s="278">
        <f t="shared" si="84"/>
        <v>5.4142866684321663E-3</v>
      </c>
      <c r="AF186" s="278">
        <f t="shared" si="85"/>
        <v>1.1377623827681956E-2</v>
      </c>
      <c r="AG186" s="278">
        <f t="shared" si="86"/>
        <v>2.2374815752159608E-2</v>
      </c>
      <c r="AI186" s="283">
        <v>32306</v>
      </c>
      <c r="AJ186" s="278">
        <f t="shared" si="87"/>
        <v>1.103154013921586E-3</v>
      </c>
      <c r="AK186" s="278">
        <f t="shared" si="88"/>
        <v>9.3492567054031953E-4</v>
      </c>
      <c r="AL186" s="278">
        <f t="shared" si="89"/>
        <v>3.1429061926035095E-4</v>
      </c>
      <c r="AM186" s="278">
        <f t="shared" si="90"/>
        <v>0</v>
      </c>
      <c r="AN186" s="278">
        <f t="shared" si="91"/>
        <v>0</v>
      </c>
      <c r="AO186" s="278">
        <f t="shared" si="92"/>
        <v>1.0651055741178032E-3</v>
      </c>
      <c r="AP186" s="278">
        <f t="shared" si="93"/>
        <v>2.2382210808554667E-3</v>
      </c>
      <c r="AQ186" s="278">
        <f t="shared" si="94"/>
        <v>4.4016030987854967E-3</v>
      </c>
      <c r="AS186" s="283">
        <v>32306</v>
      </c>
      <c r="AT186" s="278">
        <f t="shared" si="95"/>
        <v>5.8222017401417034E-6</v>
      </c>
      <c r="AU186" s="278">
        <f t="shared" si="96"/>
        <v>4.9343299278516867E-6</v>
      </c>
      <c r="AV186" s="278">
        <f t="shared" si="97"/>
        <v>1.6587560460962965E-6</v>
      </c>
      <c r="AW186" s="278">
        <f t="shared" si="98"/>
        <v>0</v>
      </c>
      <c r="AX186" s="278">
        <f t="shared" si="99"/>
        <v>0</v>
      </c>
      <c r="AY186" s="278">
        <f t="shared" si="100"/>
        <v>5.621390530066184E-6</v>
      </c>
      <c r="AZ186" s="278">
        <f t="shared" si="101"/>
        <v>1.1812833482292742E-5</v>
      </c>
      <c r="BA186" s="278">
        <f t="shared" si="102"/>
        <v>2.3230683021367898E-5</v>
      </c>
      <c r="BC186" s="15">
        <v>32306</v>
      </c>
    </row>
    <row r="187" spans="1:55" x14ac:dyDescent="0.25">
      <c r="A187" s="295">
        <v>32307</v>
      </c>
      <c r="B187" s="289">
        <v>0</v>
      </c>
      <c r="C187" s="289">
        <v>0</v>
      </c>
      <c r="D187" s="289">
        <v>0</v>
      </c>
      <c r="E187" s="289">
        <v>8.3999999624211393E-3</v>
      </c>
      <c r="F187" s="289">
        <v>0</v>
      </c>
      <c r="G187" s="289">
        <v>1.7999999545281751E-3</v>
      </c>
      <c r="H187" s="289">
        <v>0</v>
      </c>
      <c r="I187" s="289">
        <v>0</v>
      </c>
      <c r="J187" s="289">
        <v>0</v>
      </c>
      <c r="K187" s="289">
        <v>0</v>
      </c>
      <c r="O187" s="283">
        <v>32307</v>
      </c>
      <c r="P187" s="278">
        <f t="shared" si="71"/>
        <v>5.700123290700575E-4</v>
      </c>
      <c r="Q187" s="278">
        <f t="shared" si="72"/>
        <v>2.1127883497556608E-4</v>
      </c>
      <c r="R187" s="278">
        <f t="shared" si="73"/>
        <v>0</v>
      </c>
      <c r="S187" s="278">
        <f t="shared" si="74"/>
        <v>0</v>
      </c>
      <c r="T187" s="278">
        <f t="shared" si="75"/>
        <v>0</v>
      </c>
      <c r="U187" s="278">
        <f t="shared" si="76"/>
        <v>9.0302426967476894E-4</v>
      </c>
      <c r="V187" s="278">
        <f t="shared" si="77"/>
        <v>1.560751853312169E-3</v>
      </c>
      <c r="W187" s="278">
        <f t="shared" si="78"/>
        <v>3.0693170807543062E-3</v>
      </c>
      <c r="Y187" s="283">
        <v>32307</v>
      </c>
      <c r="Z187" s="278">
        <f t="shared" si="79"/>
        <v>1.3373366182028272E-3</v>
      </c>
      <c r="AA187" s="278">
        <f t="shared" si="80"/>
        <v>4.9569265128882815E-4</v>
      </c>
      <c r="AB187" s="278">
        <f t="shared" si="81"/>
        <v>0</v>
      </c>
      <c r="AC187" s="278">
        <f t="shared" si="82"/>
        <v>0</v>
      </c>
      <c r="AD187" s="278">
        <f t="shared" si="83"/>
        <v>0</v>
      </c>
      <c r="AE187" s="278">
        <f t="shared" si="84"/>
        <v>2.118633863467727E-3</v>
      </c>
      <c r="AF187" s="278">
        <f t="shared" si="85"/>
        <v>3.661763963540089E-3</v>
      </c>
      <c r="AG187" s="278">
        <f t="shared" si="86"/>
        <v>7.2010900740774103E-3</v>
      </c>
      <c r="AI187" s="283">
        <v>32307</v>
      </c>
      <c r="AJ187" s="278">
        <f t="shared" si="87"/>
        <v>2.630826134169496E-4</v>
      </c>
      <c r="AK187" s="278">
        <f t="shared" si="88"/>
        <v>9.7513308450261263E-5</v>
      </c>
      <c r="AL187" s="278">
        <f t="shared" si="89"/>
        <v>0</v>
      </c>
      <c r="AM187" s="278">
        <f t="shared" si="90"/>
        <v>0</v>
      </c>
      <c r="AN187" s="278">
        <f t="shared" si="91"/>
        <v>0</v>
      </c>
      <c r="AO187" s="278">
        <f t="shared" si="92"/>
        <v>4.1678043215758565E-4</v>
      </c>
      <c r="AP187" s="278">
        <f t="shared" si="93"/>
        <v>7.2034700922100111E-4</v>
      </c>
      <c r="AQ187" s="278">
        <f t="shared" si="94"/>
        <v>1.4166078834250643E-3</v>
      </c>
      <c r="AS187" s="283">
        <v>32307</v>
      </c>
      <c r="AT187" s="278">
        <f t="shared" si="95"/>
        <v>1.3884915708116785E-6</v>
      </c>
      <c r="AU187" s="278">
        <f t="shared" si="96"/>
        <v>5.1465357237637894E-7</v>
      </c>
      <c r="AV187" s="278">
        <f t="shared" si="97"/>
        <v>0</v>
      </c>
      <c r="AW187" s="278">
        <f t="shared" si="98"/>
        <v>0</v>
      </c>
      <c r="AX187" s="278">
        <f t="shared" si="99"/>
        <v>0</v>
      </c>
      <c r="AY187" s="278">
        <f t="shared" si="100"/>
        <v>2.1996745030539245E-6</v>
      </c>
      <c r="AZ187" s="278">
        <f t="shared" si="101"/>
        <v>3.8018314375552836E-6</v>
      </c>
      <c r="BA187" s="278">
        <f t="shared" si="102"/>
        <v>7.4765416069656174E-6</v>
      </c>
      <c r="BC187" s="15">
        <v>32307</v>
      </c>
    </row>
    <row r="188" spans="1:55" x14ac:dyDescent="0.25">
      <c r="A188" s="295">
        <v>32308</v>
      </c>
      <c r="B188" s="289">
        <v>0</v>
      </c>
      <c r="C188" s="289">
        <v>0</v>
      </c>
      <c r="D188" s="289">
        <v>0</v>
      </c>
      <c r="E188" s="289">
        <v>3.3999998922809027E-3</v>
      </c>
      <c r="F188" s="289">
        <v>0</v>
      </c>
      <c r="G188" s="289">
        <v>0</v>
      </c>
      <c r="H188" s="289">
        <v>0</v>
      </c>
      <c r="I188" s="289">
        <v>0</v>
      </c>
      <c r="J188" s="289">
        <v>0</v>
      </c>
      <c r="K188" s="289">
        <v>0</v>
      </c>
      <c r="O188" s="283">
        <v>32308</v>
      </c>
      <c r="P188" s="278">
        <f t="shared" si="71"/>
        <v>2.3071926977466062E-4</v>
      </c>
      <c r="Q188" s="278">
        <f t="shared" si="72"/>
        <v>0</v>
      </c>
      <c r="R188" s="278">
        <f t="shared" si="73"/>
        <v>0</v>
      </c>
      <c r="S188" s="278">
        <f t="shared" si="74"/>
        <v>0</v>
      </c>
      <c r="T188" s="278">
        <f t="shared" si="75"/>
        <v>0</v>
      </c>
      <c r="U188" s="278">
        <f t="shared" si="76"/>
        <v>0</v>
      </c>
      <c r="V188" s="278">
        <f t="shared" si="77"/>
        <v>6.3173287581885665E-4</v>
      </c>
      <c r="W188" s="278">
        <f t="shared" si="78"/>
        <v>1.24234259412219E-3</v>
      </c>
      <c r="Y188" s="283">
        <v>32308</v>
      </c>
      <c r="Z188" s="278">
        <f t="shared" si="79"/>
        <v>5.4130290216362681E-4</v>
      </c>
      <c r="AA188" s="278">
        <f t="shared" si="80"/>
        <v>0</v>
      </c>
      <c r="AB188" s="278">
        <f t="shared" si="81"/>
        <v>0</v>
      </c>
      <c r="AC188" s="278">
        <f t="shared" si="82"/>
        <v>0</v>
      </c>
      <c r="AD188" s="278">
        <f t="shared" si="83"/>
        <v>0</v>
      </c>
      <c r="AE188" s="278">
        <f t="shared" si="84"/>
        <v>0</v>
      </c>
      <c r="AF188" s="278">
        <f t="shared" si="85"/>
        <v>1.4821425163442405E-3</v>
      </c>
      <c r="AG188" s="278">
        <f t="shared" si="86"/>
        <v>2.9147268554405225E-3</v>
      </c>
      <c r="AI188" s="283">
        <v>32308</v>
      </c>
      <c r="AJ188" s="278">
        <f t="shared" si="87"/>
        <v>1.0648581681907412E-4</v>
      </c>
      <c r="AK188" s="278">
        <f t="shared" si="88"/>
        <v>0</v>
      </c>
      <c r="AL188" s="278">
        <f t="shared" si="89"/>
        <v>0</v>
      </c>
      <c r="AM188" s="278">
        <f t="shared" si="90"/>
        <v>0</v>
      </c>
      <c r="AN188" s="278">
        <f t="shared" si="91"/>
        <v>0</v>
      </c>
      <c r="AO188" s="278">
        <f t="shared" si="92"/>
        <v>0</v>
      </c>
      <c r="AP188" s="278">
        <f t="shared" si="93"/>
        <v>2.9156901960870305E-4</v>
      </c>
      <c r="AQ188" s="278">
        <f t="shared" si="94"/>
        <v>5.7338888959485696E-4</v>
      </c>
      <c r="AS188" s="283">
        <v>32308</v>
      </c>
      <c r="AT188" s="278">
        <f t="shared" si="95"/>
        <v>5.6200847765622461E-7</v>
      </c>
      <c r="AU188" s="278">
        <f t="shared" si="96"/>
        <v>0</v>
      </c>
      <c r="AV188" s="278">
        <f t="shared" si="97"/>
        <v>0</v>
      </c>
      <c r="AW188" s="278">
        <f t="shared" si="98"/>
        <v>0</v>
      </c>
      <c r="AX188" s="278">
        <f t="shared" si="99"/>
        <v>0</v>
      </c>
      <c r="AY188" s="278">
        <f t="shared" si="100"/>
        <v>0</v>
      </c>
      <c r="AZ188" s="278">
        <f t="shared" si="101"/>
        <v>1.5388364923792662E-6</v>
      </c>
      <c r="BA188" s="278">
        <f t="shared" si="102"/>
        <v>3.0262191395284113E-6</v>
      </c>
      <c r="BC188" s="15">
        <v>32308</v>
      </c>
    </row>
    <row r="189" spans="1:55" x14ac:dyDescent="0.25">
      <c r="A189" s="295">
        <v>32309</v>
      </c>
      <c r="B189" s="289">
        <v>0</v>
      </c>
      <c r="C189" s="289">
        <v>0</v>
      </c>
      <c r="D189" s="289">
        <v>0</v>
      </c>
      <c r="E189" s="289">
        <v>2.3999999393709E-3</v>
      </c>
      <c r="F189" s="289">
        <v>0</v>
      </c>
      <c r="G189" s="289">
        <v>0</v>
      </c>
      <c r="H189" s="289">
        <v>0</v>
      </c>
      <c r="I189" s="289">
        <v>0</v>
      </c>
      <c r="J189" s="289">
        <v>0</v>
      </c>
      <c r="K189" s="289">
        <v>0</v>
      </c>
      <c r="O189" s="283">
        <v>32309</v>
      </c>
      <c r="P189" s="278">
        <f t="shared" si="71"/>
        <v>1.6286066206296686E-4</v>
      </c>
      <c r="Q189" s="278">
        <f t="shared" si="72"/>
        <v>0</v>
      </c>
      <c r="R189" s="278">
        <f t="shared" si="73"/>
        <v>0</v>
      </c>
      <c r="S189" s="278">
        <f t="shared" si="74"/>
        <v>0</v>
      </c>
      <c r="T189" s="278">
        <f t="shared" si="75"/>
        <v>0</v>
      </c>
      <c r="U189" s="278">
        <f t="shared" si="76"/>
        <v>0</v>
      </c>
      <c r="V189" s="278">
        <f t="shared" si="77"/>
        <v>4.4592909167615871E-4</v>
      </c>
      <c r="W189" s="278">
        <f t="shared" si="78"/>
        <v>8.7694771912798805E-4</v>
      </c>
      <c r="Y189" s="283">
        <v>32309</v>
      </c>
      <c r="Z189" s="278">
        <f t="shared" si="79"/>
        <v>3.8209616868619149E-4</v>
      </c>
      <c r="AA189" s="278">
        <f t="shared" si="80"/>
        <v>0</v>
      </c>
      <c r="AB189" s="278">
        <f t="shared" si="81"/>
        <v>0</v>
      </c>
      <c r="AC189" s="278">
        <f t="shared" si="82"/>
        <v>0</v>
      </c>
      <c r="AD189" s="278">
        <f t="shared" si="83"/>
        <v>0</v>
      </c>
      <c r="AE189" s="278">
        <f t="shared" si="84"/>
        <v>0</v>
      </c>
      <c r="AF189" s="278">
        <f t="shared" si="85"/>
        <v>1.0462182535479108E-3</v>
      </c>
      <c r="AG189" s="278">
        <f t="shared" si="86"/>
        <v>2.0574542641079718E-3</v>
      </c>
      <c r="AI189" s="283">
        <v>32309</v>
      </c>
      <c r="AJ189" s="278">
        <f t="shared" si="87"/>
        <v>7.5166459413677014E-5</v>
      </c>
      <c r="AK189" s="278">
        <f t="shared" si="88"/>
        <v>0</v>
      </c>
      <c r="AL189" s="278">
        <f t="shared" si="89"/>
        <v>0</v>
      </c>
      <c r="AM189" s="278">
        <f t="shared" si="90"/>
        <v>0</v>
      </c>
      <c r="AN189" s="278">
        <f t="shared" si="91"/>
        <v>0</v>
      </c>
      <c r="AO189" s="278">
        <f t="shared" si="92"/>
        <v>0</v>
      </c>
      <c r="AP189" s="278">
        <f t="shared" si="93"/>
        <v>2.0581342692745785E-4</v>
      </c>
      <c r="AQ189" s="278">
        <f t="shared" si="94"/>
        <v>4.0474510113599452E-4</v>
      </c>
      <c r="AS189" s="283">
        <v>32309</v>
      </c>
      <c r="AT189" s="278">
        <f t="shared" si="95"/>
        <v>3.9671186912773983E-7</v>
      </c>
      <c r="AU189" s="278">
        <f t="shared" si="96"/>
        <v>0</v>
      </c>
      <c r="AV189" s="278">
        <f t="shared" si="97"/>
        <v>0</v>
      </c>
      <c r="AW189" s="278">
        <f t="shared" si="98"/>
        <v>0</v>
      </c>
      <c r="AX189" s="278">
        <f t="shared" si="99"/>
        <v>0</v>
      </c>
      <c r="AY189" s="278">
        <f t="shared" si="100"/>
        <v>0</v>
      </c>
      <c r="AZ189" s="278">
        <f t="shared" si="101"/>
        <v>1.0862375310060277E-6</v>
      </c>
      <c r="BA189" s="278">
        <f t="shared" si="102"/>
        <v>2.1361547004399709E-6</v>
      </c>
      <c r="BC189" s="15">
        <v>32309</v>
      </c>
    </row>
    <row r="190" spans="1:55" x14ac:dyDescent="0.25">
      <c r="A190" s="295">
        <v>32310</v>
      </c>
      <c r="B190" s="289">
        <v>0.92399999974295499</v>
      </c>
      <c r="C190" s="289">
        <v>0.63880000019446026</v>
      </c>
      <c r="D190" s="289">
        <v>0.67169999969191851</v>
      </c>
      <c r="E190" s="289">
        <v>2.7404999999873683</v>
      </c>
      <c r="F190" s="289">
        <v>0.36040000037755815</v>
      </c>
      <c r="G190" s="289">
        <v>0.95000000000000007</v>
      </c>
      <c r="H190" s="289">
        <v>0.1474000000115484</v>
      </c>
      <c r="I190" s="289">
        <v>0.17990000018849969</v>
      </c>
      <c r="J190" s="289">
        <v>3.5200000000000002E-2</v>
      </c>
      <c r="K190" s="289">
        <v>3.6799999951908829E-2</v>
      </c>
      <c r="O190" s="283">
        <v>32310</v>
      </c>
      <c r="P190" s="278">
        <f t="shared" si="71"/>
        <v>0.75797546453507714</v>
      </c>
      <c r="Q190" s="278">
        <f t="shared" si="72"/>
        <v>0.46677457923764665</v>
      </c>
      <c r="R190" s="278">
        <f t="shared" si="73"/>
        <v>0.39545380080518205</v>
      </c>
      <c r="S190" s="278">
        <f t="shared" si="74"/>
        <v>0.41582078553247998</v>
      </c>
      <c r="T190" s="278">
        <f t="shared" si="75"/>
        <v>0.11503152569317171</v>
      </c>
      <c r="U190" s="278">
        <f t="shared" si="76"/>
        <v>0.47659615436818203</v>
      </c>
      <c r="V190" s="278">
        <f t="shared" si="77"/>
        <v>0.5091952944187218</v>
      </c>
      <c r="W190" s="278">
        <f t="shared" si="78"/>
        <v>1.0013647020712559</v>
      </c>
      <c r="Y190" s="283">
        <v>32310</v>
      </c>
      <c r="Z190" s="278">
        <f t="shared" si="79"/>
        <v>1.7783270514092195</v>
      </c>
      <c r="AA190" s="278">
        <f t="shared" si="80"/>
        <v>1.095124974365248</v>
      </c>
      <c r="AB190" s="278">
        <f t="shared" si="81"/>
        <v>0.92779545573523481</v>
      </c>
      <c r="AC190" s="278">
        <f t="shared" si="82"/>
        <v>0.97557953528774144</v>
      </c>
      <c r="AD190" s="278">
        <f t="shared" si="83"/>
        <v>0.26988165643397982</v>
      </c>
      <c r="AE190" s="278">
        <f t="shared" si="84"/>
        <v>1.1181679006330425</v>
      </c>
      <c r="AF190" s="278">
        <f t="shared" si="85"/>
        <v>1.1946504984439243</v>
      </c>
      <c r="AG190" s="278">
        <f t="shared" si="86"/>
        <v>2.3493556471671773</v>
      </c>
      <c r="AI190" s="283">
        <v>32310</v>
      </c>
      <c r="AJ190" s="278">
        <f t="shared" si="87"/>
        <v>0.34983482978542019</v>
      </c>
      <c r="AK190" s="278">
        <f t="shared" si="88"/>
        <v>0.21543442118660616</v>
      </c>
      <c r="AL190" s="278">
        <f t="shared" si="89"/>
        <v>0.18251713883316095</v>
      </c>
      <c r="AM190" s="278">
        <f t="shared" si="90"/>
        <v>0.19191728563037536</v>
      </c>
      <c r="AN190" s="278">
        <f t="shared" si="91"/>
        <v>5.3091473396848485E-2</v>
      </c>
      <c r="AO190" s="278">
        <f t="shared" si="92"/>
        <v>0.21996745586223784</v>
      </c>
      <c r="AP190" s="278">
        <f t="shared" si="93"/>
        <v>0.23501321280864085</v>
      </c>
      <c r="AQ190" s="278">
        <f t="shared" si="94"/>
        <v>0.46216832403288732</v>
      </c>
      <c r="AS190" s="283">
        <v>32310</v>
      </c>
      <c r="AT190" s="278">
        <f t="shared" si="95"/>
        <v>1.8463504905341624E-3</v>
      </c>
      <c r="AU190" s="278">
        <f t="shared" si="96"/>
        <v>1.1370150007070879E-3</v>
      </c>
      <c r="AV190" s="278">
        <f t="shared" si="97"/>
        <v>9.6328489939723834E-4</v>
      </c>
      <c r="AW190" s="278">
        <f t="shared" si="98"/>
        <v>1.0128967852714255E-3</v>
      </c>
      <c r="AX190" s="278">
        <f t="shared" si="99"/>
        <v>2.8020499848336699E-4</v>
      </c>
      <c r="AY190" s="278">
        <f t="shared" si="100"/>
        <v>1.1609393503840331E-3</v>
      </c>
      <c r="AZ190" s="278">
        <f t="shared" si="101"/>
        <v>1.2403475120456044E-3</v>
      </c>
      <c r="BA190" s="278">
        <f t="shared" si="102"/>
        <v>2.439221710173572E-3</v>
      </c>
      <c r="BC190" s="15">
        <v>32310</v>
      </c>
    </row>
    <row r="191" spans="1:55" x14ac:dyDescent="0.25">
      <c r="A191" s="295">
        <v>32311</v>
      </c>
      <c r="B191" s="289">
        <v>1.5805999992508442</v>
      </c>
      <c r="C191" s="289">
        <v>1.0728999998257496</v>
      </c>
      <c r="D191" s="289">
        <v>1.1667000002058923</v>
      </c>
      <c r="E191" s="289">
        <v>4.3993999998643982</v>
      </c>
      <c r="F191" s="289">
        <v>0.63070000021922168</v>
      </c>
      <c r="G191" s="289">
        <v>1.5243999998085203</v>
      </c>
      <c r="H191" s="289">
        <v>0.23379999974276872</v>
      </c>
      <c r="I191" s="289">
        <v>0.28009999925619922</v>
      </c>
      <c r="J191" s="289">
        <v>6.1100000000000002E-2</v>
      </c>
      <c r="K191" s="289">
        <v>6.320000000647269E-2</v>
      </c>
      <c r="O191" s="283">
        <v>32311</v>
      </c>
      <c r="P191" s="278">
        <f t="shared" si="71"/>
        <v>1.2770191344095683</v>
      </c>
      <c r="Q191" s="278">
        <f t="shared" si="72"/>
        <v>0.76314633488815475</v>
      </c>
      <c r="R191" s="278">
        <f t="shared" si="73"/>
        <v>0.66418657277052895</v>
      </c>
      <c r="S191" s="278">
        <f t="shared" si="74"/>
        <v>0.72225414737065918</v>
      </c>
      <c r="T191" s="278">
        <f t="shared" si="75"/>
        <v>0.20130516982213209</v>
      </c>
      <c r="U191" s="278">
        <f t="shared" si="76"/>
        <v>0.76476123960799791</v>
      </c>
      <c r="V191" s="278">
        <f t="shared" si="77"/>
        <v>0.81742520642474092</v>
      </c>
      <c r="W191" s="278">
        <f t="shared" si="78"/>
        <v>1.6075182886979755</v>
      </c>
      <c r="Y191" s="283">
        <v>32311</v>
      </c>
      <c r="Z191" s="278">
        <f t="shared" si="79"/>
        <v>2.9960833538070637</v>
      </c>
      <c r="AA191" s="278">
        <f t="shared" si="80"/>
        <v>1.7904587087760555</v>
      </c>
      <c r="AB191" s="278">
        <f t="shared" si="81"/>
        <v>1.5582838822693181</v>
      </c>
      <c r="AC191" s="278">
        <f t="shared" si="82"/>
        <v>1.6945193457542389</v>
      </c>
      <c r="AD191" s="278">
        <f t="shared" si="83"/>
        <v>0.47229289842884836</v>
      </c>
      <c r="AE191" s="278">
        <f t="shared" si="84"/>
        <v>1.7942475236956874</v>
      </c>
      <c r="AF191" s="278">
        <f t="shared" si="85"/>
        <v>1.9178052919965076</v>
      </c>
      <c r="AG191" s="278">
        <f t="shared" si="86"/>
        <v>3.7714852157914045</v>
      </c>
      <c r="AI191" s="283">
        <v>32311</v>
      </c>
      <c r="AJ191" s="278">
        <f t="shared" si="87"/>
        <v>0.58939344665056992</v>
      </c>
      <c r="AK191" s="278">
        <f t="shared" si="88"/>
        <v>0.35222138533299452</v>
      </c>
      <c r="AL191" s="278">
        <f t="shared" si="89"/>
        <v>0.30654764897101339</v>
      </c>
      <c r="AM191" s="278">
        <f t="shared" si="90"/>
        <v>0.33334806801722733</v>
      </c>
      <c r="AN191" s="278">
        <f t="shared" si="91"/>
        <v>9.2910078379445579E-2</v>
      </c>
      <c r="AO191" s="278">
        <f t="shared" si="92"/>
        <v>0.35296672597292211</v>
      </c>
      <c r="AP191" s="278">
        <f t="shared" si="93"/>
        <v>0.37727317219603429</v>
      </c>
      <c r="AQ191" s="278">
        <f t="shared" si="94"/>
        <v>0.74193151786060407</v>
      </c>
      <c r="AS191" s="283">
        <v>32311</v>
      </c>
      <c r="AT191" s="278">
        <f t="shared" si="95"/>
        <v>3.1106876351002302E-3</v>
      </c>
      <c r="AU191" s="278">
        <f t="shared" si="96"/>
        <v>1.8589462003685822E-3</v>
      </c>
      <c r="AV191" s="278">
        <f t="shared" si="97"/>
        <v>1.6178903695692373E-3</v>
      </c>
      <c r="AW191" s="278">
        <f t="shared" si="98"/>
        <v>1.7593370256464775E-3</v>
      </c>
      <c r="AX191" s="278">
        <f t="shared" si="99"/>
        <v>4.9035874700262944E-4</v>
      </c>
      <c r="AY191" s="278">
        <f t="shared" si="100"/>
        <v>1.8628799426348667E-3</v>
      </c>
      <c r="AZ191" s="278">
        <f t="shared" si="101"/>
        <v>1.9911639643679585E-3</v>
      </c>
      <c r="BA191" s="278">
        <f t="shared" si="102"/>
        <v>3.915749677597633E-3</v>
      </c>
      <c r="BC191" s="15">
        <v>32311</v>
      </c>
    </row>
    <row r="192" spans="1:55" x14ac:dyDescent="0.25">
      <c r="A192" s="295">
        <v>32312</v>
      </c>
      <c r="B192" s="289">
        <v>2.4900000367779292E-2</v>
      </c>
      <c r="C192" s="289">
        <v>2.2699999899487018E-2</v>
      </c>
      <c r="D192" s="289">
        <v>1.30999999892083E-2</v>
      </c>
      <c r="E192" s="289">
        <v>0.13550000050105157</v>
      </c>
      <c r="F192" s="289">
        <v>8.0999999263440241E-3</v>
      </c>
      <c r="G192" s="289">
        <v>3.6600000545149676E-2</v>
      </c>
      <c r="H192" s="289">
        <v>1.0899999819230292E-2</v>
      </c>
      <c r="I192" s="289">
        <v>1.3099999814585319E-2</v>
      </c>
      <c r="J192" s="289">
        <v>1.8000000000000002E-3</v>
      </c>
      <c r="K192" s="289">
        <v>1.5999999886844309E-3</v>
      </c>
      <c r="O192" s="283">
        <v>32312</v>
      </c>
      <c r="P192" s="278">
        <f t="shared" si="71"/>
        <v>2.46093687099967E-2</v>
      </c>
      <c r="Q192" s="278">
        <f t="shared" si="72"/>
        <v>2.3687200173549378E-2</v>
      </c>
      <c r="R192" s="278">
        <f t="shared" si="73"/>
        <v>1.4052600556976706E-2</v>
      </c>
      <c r="S192" s="278">
        <f t="shared" si="74"/>
        <v>8.10965057091932E-3</v>
      </c>
      <c r="T192" s="278">
        <f t="shared" si="75"/>
        <v>2.5853367055100355E-3</v>
      </c>
      <c r="U192" s="278">
        <f t="shared" si="76"/>
        <v>1.8361494220728105E-2</v>
      </c>
      <c r="V192" s="278">
        <f t="shared" si="77"/>
        <v>2.5176414029990119E-2</v>
      </c>
      <c r="W192" s="278">
        <f t="shared" si="78"/>
        <v>4.9511008076269271E-2</v>
      </c>
      <c r="Y192" s="283">
        <v>32312</v>
      </c>
      <c r="Z192" s="278">
        <f t="shared" si="79"/>
        <v>5.7737365050376868E-2</v>
      </c>
      <c r="AA192" s="278">
        <f t="shared" si="80"/>
        <v>5.5573815791788925E-2</v>
      </c>
      <c r="AB192" s="278">
        <f t="shared" si="81"/>
        <v>3.296956284521458E-2</v>
      </c>
      <c r="AC192" s="278">
        <f t="shared" si="82"/>
        <v>1.9026487877926095E-2</v>
      </c>
      <c r="AD192" s="278">
        <f t="shared" si="83"/>
        <v>6.065597655235083E-3</v>
      </c>
      <c r="AE192" s="278">
        <f t="shared" si="84"/>
        <v>4.3078890287092858E-2</v>
      </c>
      <c r="AF192" s="278">
        <f t="shared" si="85"/>
        <v>5.9067740608822972E-2</v>
      </c>
      <c r="AG192" s="278">
        <f t="shared" si="86"/>
        <v>0.11616044202509329</v>
      </c>
      <c r="AI192" s="283">
        <v>32312</v>
      </c>
      <c r="AJ192" s="278">
        <f t="shared" si="87"/>
        <v>1.135817017384463E-2</v>
      </c>
      <c r="AK192" s="278">
        <f t="shared" si="88"/>
        <v>1.0932553926253559E-2</v>
      </c>
      <c r="AL192" s="278">
        <f t="shared" si="89"/>
        <v>6.4858156416815567E-3</v>
      </c>
      <c r="AM192" s="278">
        <f t="shared" si="90"/>
        <v>3.7429156481166093E-3</v>
      </c>
      <c r="AN192" s="278">
        <f t="shared" si="91"/>
        <v>1.1932323256200164E-3</v>
      </c>
      <c r="AO192" s="278">
        <f t="shared" si="92"/>
        <v>8.474535794182201E-3</v>
      </c>
      <c r="AP192" s="278">
        <f t="shared" si="93"/>
        <v>1.1619883398456978E-2</v>
      </c>
      <c r="AQ192" s="278">
        <f t="shared" si="94"/>
        <v>2.2851234496739661E-2</v>
      </c>
      <c r="AS192" s="283">
        <v>32312</v>
      </c>
      <c r="AT192" s="278">
        <f t="shared" si="95"/>
        <v>5.9945898139735553E-5</v>
      </c>
      <c r="AU192" s="278">
        <f t="shared" si="96"/>
        <v>5.7699590166338228E-5</v>
      </c>
      <c r="AV192" s="278">
        <f t="shared" si="97"/>
        <v>3.4230693664430437E-5</v>
      </c>
      <c r="AW192" s="278">
        <f t="shared" si="98"/>
        <v>1.9754277031726549E-5</v>
      </c>
      <c r="AX192" s="278">
        <f t="shared" si="99"/>
        <v>6.2976150518834199E-6</v>
      </c>
      <c r="AY192" s="278">
        <f t="shared" si="100"/>
        <v>4.4726716691517173E-5</v>
      </c>
      <c r="AZ192" s="278">
        <f t="shared" si="101"/>
        <v>6.1327162380745166E-5</v>
      </c>
      <c r="BA192" s="278">
        <f t="shared" si="102"/>
        <v>1.2060373762168156E-4</v>
      </c>
      <c r="BC192" s="15">
        <v>32312</v>
      </c>
    </row>
    <row r="193" spans="1:55" x14ac:dyDescent="0.25">
      <c r="A193" s="295">
        <v>32313</v>
      </c>
      <c r="B193" s="289">
        <v>8.9999997726408754E-4</v>
      </c>
      <c r="C193" s="289">
        <v>8.9999997726408754E-4</v>
      </c>
      <c r="D193" s="289">
        <v>0</v>
      </c>
      <c r="E193" s="289">
        <v>2.3800000199116753E-2</v>
      </c>
      <c r="F193" s="289">
        <v>0</v>
      </c>
      <c r="G193" s="289">
        <v>4.0999999837367778E-3</v>
      </c>
      <c r="H193" s="289">
        <v>8.9999997726408754E-4</v>
      </c>
      <c r="I193" s="289">
        <v>1.0999999722116625E-3</v>
      </c>
      <c r="J193" s="289">
        <v>0</v>
      </c>
      <c r="K193" s="289">
        <v>0</v>
      </c>
      <c r="O193" s="283">
        <v>32313</v>
      </c>
      <c r="P193" s="278">
        <f t="shared" si="71"/>
        <v>2.1721865054272565E-3</v>
      </c>
      <c r="Q193" s="278">
        <f t="shared" si="72"/>
        <v>1.7193608061930898E-3</v>
      </c>
      <c r="R193" s="278">
        <f t="shared" si="73"/>
        <v>5.5715155232516757E-4</v>
      </c>
      <c r="S193" s="278">
        <f t="shared" si="74"/>
        <v>0</v>
      </c>
      <c r="T193" s="278">
        <f t="shared" si="75"/>
        <v>0</v>
      </c>
      <c r="U193" s="278">
        <f t="shared" si="76"/>
        <v>2.0568886580616388E-3</v>
      </c>
      <c r="V193" s="278">
        <f t="shared" si="77"/>
        <v>4.4221303078309611E-3</v>
      </c>
      <c r="W193" s="278">
        <f t="shared" si="78"/>
        <v>8.6963985071316294E-3</v>
      </c>
      <c r="Y193" s="283">
        <v>32313</v>
      </c>
      <c r="Z193" s="278">
        <f t="shared" si="79"/>
        <v>5.0962837242716401E-3</v>
      </c>
      <c r="AA193" s="278">
        <f t="shared" si="80"/>
        <v>4.0338849683760952E-3</v>
      </c>
      <c r="AB193" s="278">
        <f t="shared" si="81"/>
        <v>1.3071632573782776E-3</v>
      </c>
      <c r="AC193" s="278">
        <f t="shared" si="82"/>
        <v>0</v>
      </c>
      <c r="AD193" s="278">
        <f t="shared" si="83"/>
        <v>0</v>
      </c>
      <c r="AE193" s="278">
        <f t="shared" si="84"/>
        <v>4.825777236221537E-3</v>
      </c>
      <c r="AF193" s="278">
        <f t="shared" si="85"/>
        <v>1.0374998029911101E-2</v>
      </c>
      <c r="AG193" s="278">
        <f t="shared" si="86"/>
        <v>2.0403088805193436E-2</v>
      </c>
      <c r="AI193" s="283">
        <v>32313</v>
      </c>
      <c r="AJ193" s="278">
        <f t="shared" si="87"/>
        <v>1.0025476178895029E-3</v>
      </c>
      <c r="AK193" s="278">
        <f t="shared" si="88"/>
        <v>7.9355114131988763E-4</v>
      </c>
      <c r="AL193" s="278">
        <f t="shared" si="89"/>
        <v>2.5714687030392347E-4</v>
      </c>
      <c r="AM193" s="278">
        <f t="shared" si="90"/>
        <v>0</v>
      </c>
      <c r="AN193" s="278">
        <f t="shared" si="91"/>
        <v>0</v>
      </c>
      <c r="AO193" s="278">
        <f t="shared" si="92"/>
        <v>9.493332267976795E-4</v>
      </c>
      <c r="AP193" s="278">
        <f t="shared" si="93"/>
        <v>2.0409832189989051E-3</v>
      </c>
      <c r="AQ193" s="278">
        <f t="shared" si="94"/>
        <v>4.0137223879069053E-3</v>
      </c>
      <c r="AS193" s="283">
        <v>32313</v>
      </c>
      <c r="AT193" s="278">
        <f t="shared" si="95"/>
        <v>5.2912235388612655E-6</v>
      </c>
      <c r="AU193" s="278">
        <f t="shared" si="96"/>
        <v>4.188186579188296E-6</v>
      </c>
      <c r="AV193" s="278">
        <f t="shared" si="97"/>
        <v>1.3571640377151518E-6</v>
      </c>
      <c r="AW193" s="278">
        <f t="shared" si="98"/>
        <v>0</v>
      </c>
      <c r="AX193" s="278">
        <f t="shared" si="99"/>
        <v>0</v>
      </c>
      <c r="AY193" s="278">
        <f t="shared" si="100"/>
        <v>5.0103698080988641E-6</v>
      </c>
      <c r="AZ193" s="278">
        <f t="shared" si="101"/>
        <v>1.0771855878049777E-5</v>
      </c>
      <c r="BA193" s="278">
        <f t="shared" si="102"/>
        <v>2.1183534825064224E-5</v>
      </c>
      <c r="BC193" s="15">
        <v>32313</v>
      </c>
    </row>
    <row r="194" spans="1:55" x14ac:dyDescent="0.25">
      <c r="A194" s="295">
        <v>32314</v>
      </c>
      <c r="B194" s="289">
        <v>0</v>
      </c>
      <c r="C194" s="289">
        <v>0</v>
      </c>
      <c r="D194" s="289">
        <v>0</v>
      </c>
      <c r="E194" s="289">
        <v>8.0999999481719039E-3</v>
      </c>
      <c r="F194" s="289">
        <v>0</v>
      </c>
      <c r="G194" s="289">
        <v>1.5999999595806E-3</v>
      </c>
      <c r="H194" s="289">
        <v>0</v>
      </c>
      <c r="I194" s="289">
        <v>0</v>
      </c>
      <c r="J194" s="289">
        <v>0</v>
      </c>
      <c r="K194" s="289">
        <v>0</v>
      </c>
      <c r="O194" s="283">
        <v>32314</v>
      </c>
      <c r="P194" s="278">
        <f t="shared" si="71"/>
        <v>5.496547448309775E-4</v>
      </c>
      <c r="Q194" s="278">
        <f t="shared" si="72"/>
        <v>1.8780340886716983E-4</v>
      </c>
      <c r="R194" s="278">
        <f t="shared" si="73"/>
        <v>0</v>
      </c>
      <c r="S194" s="278">
        <f t="shared" si="74"/>
        <v>0</v>
      </c>
      <c r="T194" s="278">
        <f t="shared" si="75"/>
        <v>0</v>
      </c>
      <c r="U194" s="278">
        <f t="shared" si="76"/>
        <v>8.0268823971090572E-4</v>
      </c>
      <c r="V194" s="278">
        <f t="shared" si="77"/>
        <v>1.5050107127969475E-3</v>
      </c>
      <c r="W194" s="278">
        <f t="shared" si="78"/>
        <v>2.959698607887514E-3</v>
      </c>
      <c r="Y194" s="283">
        <v>32314</v>
      </c>
      <c r="Z194" s="278">
        <f t="shared" si="79"/>
        <v>1.2895745936419088E-3</v>
      </c>
      <c r="AA194" s="278">
        <f t="shared" si="80"/>
        <v>4.4061569003451384E-4</v>
      </c>
      <c r="AB194" s="278">
        <f t="shared" si="81"/>
        <v>0</v>
      </c>
      <c r="AC194" s="278">
        <f t="shared" si="82"/>
        <v>0</v>
      </c>
      <c r="AD194" s="278">
        <f t="shared" si="83"/>
        <v>0</v>
      </c>
      <c r="AE194" s="278">
        <f t="shared" si="84"/>
        <v>1.883230100860202E-3</v>
      </c>
      <c r="AF194" s="278">
        <f t="shared" si="85"/>
        <v>3.5309866723312999E-3</v>
      </c>
      <c r="AG194" s="278">
        <f t="shared" si="86"/>
        <v>6.9439082723514751E-3</v>
      </c>
      <c r="AI194" s="283">
        <v>32314</v>
      </c>
      <c r="AJ194" s="278">
        <f t="shared" si="87"/>
        <v>2.5368680530660502E-4</v>
      </c>
      <c r="AK194" s="278">
        <f t="shared" si="88"/>
        <v>8.6678496400232225E-5</v>
      </c>
      <c r="AL194" s="278">
        <f t="shared" si="89"/>
        <v>0</v>
      </c>
      <c r="AM194" s="278">
        <f t="shared" si="90"/>
        <v>0</v>
      </c>
      <c r="AN194" s="278">
        <f t="shared" si="91"/>
        <v>0</v>
      </c>
      <c r="AO194" s="278">
        <f t="shared" si="92"/>
        <v>3.7047149525118727E-4</v>
      </c>
      <c r="AP194" s="278">
        <f t="shared" si="93"/>
        <v>6.9462032898320652E-4</v>
      </c>
      <c r="AQ194" s="278">
        <f t="shared" si="94"/>
        <v>1.3660147421019296E-3</v>
      </c>
      <c r="AS194" s="283">
        <v>32314</v>
      </c>
      <c r="AT194" s="278">
        <f t="shared" si="95"/>
        <v>1.3389025835626376E-6</v>
      </c>
      <c r="AU194" s="278">
        <f t="shared" si="96"/>
        <v>4.5746984211233678E-7</v>
      </c>
      <c r="AV194" s="278">
        <f t="shared" si="97"/>
        <v>0</v>
      </c>
      <c r="AW194" s="278">
        <f t="shared" si="98"/>
        <v>0</v>
      </c>
      <c r="AX194" s="278">
        <f t="shared" si="99"/>
        <v>0</v>
      </c>
      <c r="AY194" s="278">
        <f t="shared" si="100"/>
        <v>1.9552662249368219E-6</v>
      </c>
      <c r="AZ194" s="278">
        <f t="shared" si="101"/>
        <v>3.6660517363002569E-6</v>
      </c>
      <c r="BA194" s="278">
        <f t="shared" si="102"/>
        <v>7.2095222499824065E-6</v>
      </c>
      <c r="BC194" s="15">
        <v>32314</v>
      </c>
    </row>
    <row r="195" spans="1:55" x14ac:dyDescent="0.25">
      <c r="A195" s="295">
        <v>32315</v>
      </c>
      <c r="B195" s="289">
        <v>0</v>
      </c>
      <c r="C195" s="289">
        <v>0</v>
      </c>
      <c r="D195" s="289">
        <v>0</v>
      </c>
      <c r="E195" s="289">
        <v>2.9999999169376679E-3</v>
      </c>
      <c r="F195" s="289">
        <v>0</v>
      </c>
      <c r="G195" s="289">
        <v>0</v>
      </c>
      <c r="H195" s="289">
        <v>0</v>
      </c>
      <c r="I195" s="289">
        <v>0</v>
      </c>
      <c r="J195" s="289">
        <v>0</v>
      </c>
      <c r="K195" s="289">
        <v>0</v>
      </c>
      <c r="O195" s="283">
        <v>32315</v>
      </c>
      <c r="P195" s="278">
        <f t="shared" si="71"/>
        <v>2.0357582708497226E-4</v>
      </c>
      <c r="Q195" s="278">
        <f t="shared" si="72"/>
        <v>0</v>
      </c>
      <c r="R195" s="278">
        <f t="shared" si="73"/>
        <v>0</v>
      </c>
      <c r="S195" s="278">
        <f t="shared" si="74"/>
        <v>0</v>
      </c>
      <c r="T195" s="278">
        <f t="shared" si="75"/>
        <v>0</v>
      </c>
      <c r="U195" s="278">
        <f t="shared" si="76"/>
        <v>0</v>
      </c>
      <c r="V195" s="278">
        <f t="shared" si="77"/>
        <v>5.5741136324329791E-4</v>
      </c>
      <c r="W195" s="278">
        <f t="shared" si="78"/>
        <v>1.0961846462513875E-3</v>
      </c>
      <c r="Y195" s="283">
        <v>32315</v>
      </c>
      <c r="Z195" s="278">
        <f t="shared" si="79"/>
        <v>4.7762020969935803E-4</v>
      </c>
      <c r="AA195" s="278">
        <f t="shared" si="80"/>
        <v>0</v>
      </c>
      <c r="AB195" s="278">
        <f t="shared" si="81"/>
        <v>0</v>
      </c>
      <c r="AC195" s="278">
        <f t="shared" si="82"/>
        <v>0</v>
      </c>
      <c r="AD195" s="278">
        <f t="shared" si="83"/>
        <v>0</v>
      </c>
      <c r="AE195" s="278">
        <f t="shared" si="84"/>
        <v>0</v>
      </c>
      <c r="AF195" s="278">
        <f t="shared" si="85"/>
        <v>1.3077728137631222E-3</v>
      </c>
      <c r="AG195" s="278">
        <f t="shared" si="86"/>
        <v>2.5718178238974859E-3</v>
      </c>
      <c r="AI195" s="283">
        <v>32315</v>
      </c>
      <c r="AJ195" s="278">
        <f t="shared" si="87"/>
        <v>9.3958074039217964E-5</v>
      </c>
      <c r="AK195" s="278">
        <f t="shared" si="88"/>
        <v>0</v>
      </c>
      <c r="AL195" s="278">
        <f t="shared" si="89"/>
        <v>0</v>
      </c>
      <c r="AM195" s="278">
        <f t="shared" si="90"/>
        <v>0</v>
      </c>
      <c r="AN195" s="278">
        <f t="shared" si="91"/>
        <v>0</v>
      </c>
      <c r="AO195" s="278">
        <f t="shared" si="92"/>
        <v>0</v>
      </c>
      <c r="AP195" s="278">
        <f t="shared" si="93"/>
        <v>2.5726678303536829E-4</v>
      </c>
      <c r="AQ195" s="278">
        <f t="shared" si="94"/>
        <v>5.0593137519294804E-4</v>
      </c>
      <c r="AS195" s="283">
        <v>32315</v>
      </c>
      <c r="AT195" s="278">
        <f t="shared" si="95"/>
        <v>4.9588983520698368E-7</v>
      </c>
      <c r="AU195" s="278">
        <f t="shared" si="96"/>
        <v>0</v>
      </c>
      <c r="AV195" s="278">
        <f t="shared" si="97"/>
        <v>0</v>
      </c>
      <c r="AW195" s="278">
        <f t="shared" si="98"/>
        <v>0</v>
      </c>
      <c r="AX195" s="278">
        <f t="shared" si="99"/>
        <v>0</v>
      </c>
      <c r="AY195" s="278">
        <f t="shared" si="100"/>
        <v>0</v>
      </c>
      <c r="AZ195" s="278">
        <f t="shared" si="101"/>
        <v>1.3577969104644438E-6</v>
      </c>
      <c r="BA195" s="278">
        <f t="shared" si="102"/>
        <v>2.6701933690738925E-6</v>
      </c>
      <c r="BC195" s="15">
        <v>32315</v>
      </c>
    </row>
    <row r="196" spans="1:55" x14ac:dyDescent="0.25">
      <c r="A196" s="295">
        <v>32316</v>
      </c>
      <c r="B196" s="289">
        <v>0</v>
      </c>
      <c r="C196" s="289">
        <v>0</v>
      </c>
      <c r="D196" s="289">
        <v>0</v>
      </c>
      <c r="E196" s="289">
        <v>2.3999999393709E-3</v>
      </c>
      <c r="F196" s="289">
        <v>0</v>
      </c>
      <c r="G196" s="289">
        <v>0</v>
      </c>
      <c r="H196" s="289">
        <v>0</v>
      </c>
      <c r="I196" s="289">
        <v>0</v>
      </c>
      <c r="J196" s="289">
        <v>0</v>
      </c>
      <c r="K196" s="289">
        <v>0</v>
      </c>
      <c r="O196" s="283">
        <v>32316</v>
      </c>
      <c r="P196" s="278">
        <f t="shared" si="71"/>
        <v>1.6286066206296686E-4</v>
      </c>
      <c r="Q196" s="278">
        <f t="shared" si="72"/>
        <v>0</v>
      </c>
      <c r="R196" s="278">
        <f t="shared" si="73"/>
        <v>0</v>
      </c>
      <c r="S196" s="278">
        <f t="shared" si="74"/>
        <v>0</v>
      </c>
      <c r="T196" s="278">
        <f t="shared" si="75"/>
        <v>0</v>
      </c>
      <c r="U196" s="278">
        <f t="shared" si="76"/>
        <v>0</v>
      </c>
      <c r="V196" s="278">
        <f t="shared" si="77"/>
        <v>4.4592909167615871E-4</v>
      </c>
      <c r="W196" s="278">
        <f t="shared" si="78"/>
        <v>8.7694771912798805E-4</v>
      </c>
      <c r="Y196" s="283">
        <v>32316</v>
      </c>
      <c r="Z196" s="278">
        <f t="shared" si="79"/>
        <v>3.8209616868619149E-4</v>
      </c>
      <c r="AA196" s="278">
        <f t="shared" si="80"/>
        <v>0</v>
      </c>
      <c r="AB196" s="278">
        <f t="shared" si="81"/>
        <v>0</v>
      </c>
      <c r="AC196" s="278">
        <f t="shared" si="82"/>
        <v>0</v>
      </c>
      <c r="AD196" s="278">
        <f t="shared" si="83"/>
        <v>0</v>
      </c>
      <c r="AE196" s="278">
        <f t="shared" si="84"/>
        <v>0</v>
      </c>
      <c r="AF196" s="278">
        <f t="shared" si="85"/>
        <v>1.0462182535479108E-3</v>
      </c>
      <c r="AG196" s="278">
        <f t="shared" si="86"/>
        <v>2.0574542641079718E-3</v>
      </c>
      <c r="AI196" s="283">
        <v>32316</v>
      </c>
      <c r="AJ196" s="278">
        <f t="shared" si="87"/>
        <v>7.5166459413677014E-5</v>
      </c>
      <c r="AK196" s="278">
        <f t="shared" si="88"/>
        <v>0</v>
      </c>
      <c r="AL196" s="278">
        <f t="shared" si="89"/>
        <v>0</v>
      </c>
      <c r="AM196" s="278">
        <f t="shared" si="90"/>
        <v>0</v>
      </c>
      <c r="AN196" s="278">
        <f t="shared" si="91"/>
        <v>0</v>
      </c>
      <c r="AO196" s="278">
        <f t="shared" si="92"/>
        <v>0</v>
      </c>
      <c r="AP196" s="278">
        <f t="shared" si="93"/>
        <v>2.0581342692745785E-4</v>
      </c>
      <c r="AQ196" s="278">
        <f t="shared" si="94"/>
        <v>4.0474510113599452E-4</v>
      </c>
      <c r="AS196" s="283">
        <v>32316</v>
      </c>
      <c r="AT196" s="278">
        <f t="shared" si="95"/>
        <v>3.9671186912773983E-7</v>
      </c>
      <c r="AU196" s="278">
        <f t="shared" si="96"/>
        <v>0</v>
      </c>
      <c r="AV196" s="278">
        <f t="shared" si="97"/>
        <v>0</v>
      </c>
      <c r="AW196" s="278">
        <f t="shared" si="98"/>
        <v>0</v>
      </c>
      <c r="AX196" s="278">
        <f t="shared" si="99"/>
        <v>0</v>
      </c>
      <c r="AY196" s="278">
        <f t="shared" si="100"/>
        <v>0</v>
      </c>
      <c r="AZ196" s="278">
        <f t="shared" si="101"/>
        <v>1.0862375310060277E-6</v>
      </c>
      <c r="BA196" s="278">
        <f t="shared" si="102"/>
        <v>2.1361547004399709E-6</v>
      </c>
      <c r="BC196" s="15">
        <v>32316</v>
      </c>
    </row>
    <row r="197" spans="1:55" x14ac:dyDescent="0.25">
      <c r="A197" s="295">
        <v>32317</v>
      </c>
      <c r="B197" s="289">
        <v>0</v>
      </c>
      <c r="C197" s="289">
        <v>0</v>
      </c>
      <c r="D197" s="289">
        <v>0</v>
      </c>
      <c r="E197" s="289">
        <v>2.9999999242136249E-4</v>
      </c>
      <c r="F197" s="289">
        <v>0</v>
      </c>
      <c r="G197" s="289">
        <v>0</v>
      </c>
      <c r="H197" s="289">
        <v>0</v>
      </c>
      <c r="I197" s="289">
        <v>0</v>
      </c>
      <c r="J197" s="289">
        <v>0</v>
      </c>
      <c r="K197" s="289">
        <v>0</v>
      </c>
      <c r="O197" s="283">
        <v>32317</v>
      </c>
      <c r="P197" s="278">
        <f t="shared" si="71"/>
        <v>2.0357582757870858E-5</v>
      </c>
      <c r="Q197" s="278">
        <f t="shared" si="72"/>
        <v>0</v>
      </c>
      <c r="R197" s="278">
        <f t="shared" si="73"/>
        <v>0</v>
      </c>
      <c r="S197" s="278">
        <f t="shared" si="74"/>
        <v>0</v>
      </c>
      <c r="T197" s="278">
        <f t="shared" si="75"/>
        <v>0</v>
      </c>
      <c r="U197" s="278">
        <f t="shared" si="76"/>
        <v>0</v>
      </c>
      <c r="V197" s="278">
        <f t="shared" si="77"/>
        <v>5.5741136459519839E-5</v>
      </c>
      <c r="W197" s="278">
        <f t="shared" si="78"/>
        <v>1.0961846489099851E-4</v>
      </c>
      <c r="Y197" s="283">
        <v>32317</v>
      </c>
      <c r="Z197" s="278">
        <f t="shared" si="79"/>
        <v>4.7762021085773936E-5</v>
      </c>
      <c r="AA197" s="278">
        <f t="shared" si="80"/>
        <v>0</v>
      </c>
      <c r="AB197" s="278">
        <f t="shared" si="81"/>
        <v>0</v>
      </c>
      <c r="AC197" s="278">
        <f t="shared" si="82"/>
        <v>0</v>
      </c>
      <c r="AD197" s="278">
        <f t="shared" si="83"/>
        <v>0</v>
      </c>
      <c r="AE197" s="278">
        <f t="shared" si="84"/>
        <v>0</v>
      </c>
      <c r="AF197" s="278">
        <f t="shared" si="85"/>
        <v>1.3077728169348885E-4</v>
      </c>
      <c r="AG197" s="278">
        <f t="shared" si="86"/>
        <v>2.5718178301349648E-4</v>
      </c>
      <c r="AI197" s="283">
        <v>32317</v>
      </c>
      <c r="AJ197" s="278">
        <f t="shared" si="87"/>
        <v>9.3958074267096268E-6</v>
      </c>
      <c r="AK197" s="278">
        <f t="shared" si="88"/>
        <v>0</v>
      </c>
      <c r="AL197" s="278">
        <f t="shared" si="89"/>
        <v>0</v>
      </c>
      <c r="AM197" s="278">
        <f t="shared" si="90"/>
        <v>0</v>
      </c>
      <c r="AN197" s="278">
        <f t="shared" si="91"/>
        <v>0</v>
      </c>
      <c r="AO197" s="278">
        <f t="shared" si="92"/>
        <v>0</v>
      </c>
      <c r="AP197" s="278">
        <f t="shared" si="93"/>
        <v>2.5726678365932232E-5</v>
      </c>
      <c r="AQ197" s="278">
        <f t="shared" si="94"/>
        <v>5.0593137641999315E-5</v>
      </c>
      <c r="AS197" s="283">
        <v>32317</v>
      </c>
      <c r="AT197" s="278">
        <f t="shared" si="95"/>
        <v>4.9588983640967479E-8</v>
      </c>
      <c r="AU197" s="278">
        <f t="shared" si="96"/>
        <v>0</v>
      </c>
      <c r="AV197" s="278">
        <f t="shared" si="97"/>
        <v>0</v>
      </c>
      <c r="AW197" s="278">
        <f t="shared" si="98"/>
        <v>0</v>
      </c>
      <c r="AX197" s="278">
        <f t="shared" si="99"/>
        <v>0</v>
      </c>
      <c r="AY197" s="278">
        <f t="shared" si="100"/>
        <v>0</v>
      </c>
      <c r="AZ197" s="278">
        <f t="shared" si="101"/>
        <v>1.3577969137575346E-7</v>
      </c>
      <c r="BA197" s="278">
        <f t="shared" si="102"/>
        <v>2.6701933755499636E-7</v>
      </c>
      <c r="BC197" s="15">
        <v>32317</v>
      </c>
    </row>
    <row r="198" spans="1:55" x14ac:dyDescent="0.25">
      <c r="A198" s="295">
        <v>32318</v>
      </c>
      <c r="B198" s="289">
        <v>0</v>
      </c>
      <c r="C198" s="289">
        <v>0</v>
      </c>
      <c r="D198" s="289">
        <v>0</v>
      </c>
      <c r="E198" s="289">
        <v>0</v>
      </c>
      <c r="F198" s="289">
        <v>0</v>
      </c>
      <c r="G198" s="289">
        <v>0</v>
      </c>
      <c r="H198" s="289">
        <v>0</v>
      </c>
      <c r="I198" s="289">
        <v>0</v>
      </c>
      <c r="J198" s="289">
        <v>0</v>
      </c>
      <c r="K198" s="289">
        <v>0</v>
      </c>
      <c r="O198" s="283">
        <v>32318</v>
      </c>
      <c r="P198" s="278">
        <f t="shared" si="71"/>
        <v>0</v>
      </c>
      <c r="Q198" s="278">
        <f t="shared" si="72"/>
        <v>0</v>
      </c>
      <c r="R198" s="278">
        <f t="shared" si="73"/>
        <v>0</v>
      </c>
      <c r="S198" s="278">
        <f t="shared" si="74"/>
        <v>0</v>
      </c>
      <c r="T198" s="278">
        <f t="shared" si="75"/>
        <v>0</v>
      </c>
      <c r="U198" s="278">
        <f t="shared" si="76"/>
        <v>0</v>
      </c>
      <c r="V198" s="278">
        <f t="shared" si="77"/>
        <v>0</v>
      </c>
      <c r="W198" s="278">
        <f t="shared" si="78"/>
        <v>0</v>
      </c>
      <c r="Y198" s="283">
        <v>32318</v>
      </c>
      <c r="Z198" s="278">
        <f t="shared" si="79"/>
        <v>0</v>
      </c>
      <c r="AA198" s="278">
        <f t="shared" si="80"/>
        <v>0</v>
      </c>
      <c r="AB198" s="278">
        <f t="shared" si="81"/>
        <v>0</v>
      </c>
      <c r="AC198" s="278">
        <f t="shared" si="82"/>
        <v>0</v>
      </c>
      <c r="AD198" s="278">
        <f t="shared" si="83"/>
        <v>0</v>
      </c>
      <c r="AE198" s="278">
        <f t="shared" si="84"/>
        <v>0</v>
      </c>
      <c r="AF198" s="278">
        <f t="shared" si="85"/>
        <v>0</v>
      </c>
      <c r="AG198" s="278">
        <f t="shared" si="86"/>
        <v>0</v>
      </c>
      <c r="AI198" s="283">
        <v>32318</v>
      </c>
      <c r="AJ198" s="278">
        <f t="shared" si="87"/>
        <v>0</v>
      </c>
      <c r="AK198" s="278">
        <f t="shared" si="88"/>
        <v>0</v>
      </c>
      <c r="AL198" s="278">
        <f t="shared" si="89"/>
        <v>0</v>
      </c>
      <c r="AM198" s="278">
        <f t="shared" si="90"/>
        <v>0</v>
      </c>
      <c r="AN198" s="278">
        <f t="shared" si="91"/>
        <v>0</v>
      </c>
      <c r="AO198" s="278">
        <f t="shared" si="92"/>
        <v>0</v>
      </c>
      <c r="AP198" s="278">
        <f t="shared" si="93"/>
        <v>0</v>
      </c>
      <c r="AQ198" s="278">
        <f t="shared" si="94"/>
        <v>0</v>
      </c>
      <c r="AS198" s="283">
        <v>32318</v>
      </c>
      <c r="AT198" s="278">
        <f t="shared" si="95"/>
        <v>0</v>
      </c>
      <c r="AU198" s="278">
        <f t="shared" si="96"/>
        <v>0</v>
      </c>
      <c r="AV198" s="278">
        <f t="shared" si="97"/>
        <v>0</v>
      </c>
      <c r="AW198" s="278">
        <f t="shared" si="98"/>
        <v>0</v>
      </c>
      <c r="AX198" s="278">
        <f t="shared" si="99"/>
        <v>0</v>
      </c>
      <c r="AY198" s="278">
        <f t="shared" si="100"/>
        <v>0</v>
      </c>
      <c r="AZ198" s="278">
        <f t="shared" si="101"/>
        <v>0</v>
      </c>
      <c r="BA198" s="278">
        <f t="shared" si="102"/>
        <v>0</v>
      </c>
      <c r="BC198" s="15">
        <v>32318</v>
      </c>
    </row>
    <row r="199" spans="1:55" x14ac:dyDescent="0.25">
      <c r="A199" s="295">
        <v>32319</v>
      </c>
      <c r="B199" s="289">
        <v>0</v>
      </c>
      <c r="C199" s="289">
        <v>0</v>
      </c>
      <c r="D199" s="289">
        <v>0</v>
      </c>
      <c r="E199" s="289">
        <v>0</v>
      </c>
      <c r="F199" s="289">
        <v>0</v>
      </c>
      <c r="G199" s="289">
        <v>0</v>
      </c>
      <c r="H199" s="289">
        <v>0</v>
      </c>
      <c r="I199" s="289">
        <v>0</v>
      </c>
      <c r="J199" s="289">
        <v>0</v>
      </c>
      <c r="K199" s="289">
        <v>0</v>
      </c>
      <c r="O199" s="283">
        <v>32319</v>
      </c>
      <c r="P199" s="278">
        <f t="shared" si="71"/>
        <v>0</v>
      </c>
      <c r="Q199" s="278">
        <f t="shared" si="72"/>
        <v>0</v>
      </c>
      <c r="R199" s="278">
        <f t="shared" si="73"/>
        <v>0</v>
      </c>
      <c r="S199" s="278">
        <f t="shared" si="74"/>
        <v>0</v>
      </c>
      <c r="T199" s="278">
        <f t="shared" si="75"/>
        <v>0</v>
      </c>
      <c r="U199" s="278">
        <f t="shared" si="76"/>
        <v>0</v>
      </c>
      <c r="V199" s="278">
        <f t="shared" si="77"/>
        <v>0</v>
      </c>
      <c r="W199" s="278">
        <f t="shared" si="78"/>
        <v>0</v>
      </c>
      <c r="Y199" s="283">
        <v>32319</v>
      </c>
      <c r="Z199" s="278">
        <f t="shared" si="79"/>
        <v>0</v>
      </c>
      <c r="AA199" s="278">
        <f t="shared" si="80"/>
        <v>0</v>
      </c>
      <c r="AB199" s="278">
        <f t="shared" si="81"/>
        <v>0</v>
      </c>
      <c r="AC199" s="278">
        <f t="shared" si="82"/>
        <v>0</v>
      </c>
      <c r="AD199" s="278">
        <f t="shared" si="83"/>
        <v>0</v>
      </c>
      <c r="AE199" s="278">
        <f t="shared" si="84"/>
        <v>0</v>
      </c>
      <c r="AF199" s="278">
        <f t="shared" si="85"/>
        <v>0</v>
      </c>
      <c r="AG199" s="278">
        <f t="shared" si="86"/>
        <v>0</v>
      </c>
      <c r="AI199" s="283">
        <v>32319</v>
      </c>
      <c r="AJ199" s="278">
        <f t="shared" si="87"/>
        <v>0</v>
      </c>
      <c r="AK199" s="278">
        <f t="shared" si="88"/>
        <v>0</v>
      </c>
      <c r="AL199" s="278">
        <f t="shared" si="89"/>
        <v>0</v>
      </c>
      <c r="AM199" s="278">
        <f t="shared" si="90"/>
        <v>0</v>
      </c>
      <c r="AN199" s="278">
        <f t="shared" si="91"/>
        <v>0</v>
      </c>
      <c r="AO199" s="278">
        <f t="shared" si="92"/>
        <v>0</v>
      </c>
      <c r="AP199" s="278">
        <f t="shared" si="93"/>
        <v>0</v>
      </c>
      <c r="AQ199" s="278">
        <f t="shared" si="94"/>
        <v>0</v>
      </c>
      <c r="AS199" s="283">
        <v>32319</v>
      </c>
      <c r="AT199" s="278">
        <f t="shared" si="95"/>
        <v>0</v>
      </c>
      <c r="AU199" s="278">
        <f t="shared" si="96"/>
        <v>0</v>
      </c>
      <c r="AV199" s="278">
        <f t="shared" si="97"/>
        <v>0</v>
      </c>
      <c r="AW199" s="278">
        <f t="shared" si="98"/>
        <v>0</v>
      </c>
      <c r="AX199" s="278">
        <f t="shared" si="99"/>
        <v>0</v>
      </c>
      <c r="AY199" s="278">
        <f t="shared" si="100"/>
        <v>0</v>
      </c>
      <c r="AZ199" s="278">
        <f t="shared" si="101"/>
        <v>0</v>
      </c>
      <c r="BA199" s="278">
        <f t="shared" si="102"/>
        <v>0</v>
      </c>
      <c r="BC199" s="15">
        <v>32319</v>
      </c>
    </row>
    <row r="200" spans="1:55" x14ac:dyDescent="0.25">
      <c r="A200" s="295">
        <v>32320</v>
      </c>
      <c r="B200" s="289">
        <v>0</v>
      </c>
      <c r="C200" s="289">
        <v>0</v>
      </c>
      <c r="D200" s="289">
        <v>0</v>
      </c>
      <c r="E200" s="289">
        <v>0</v>
      </c>
      <c r="F200" s="289">
        <v>0</v>
      </c>
      <c r="G200" s="289">
        <v>0</v>
      </c>
      <c r="H200" s="289">
        <v>0</v>
      </c>
      <c r="I200" s="289">
        <v>0</v>
      </c>
      <c r="J200" s="289">
        <v>0</v>
      </c>
      <c r="K200" s="289">
        <v>0</v>
      </c>
      <c r="O200" s="283">
        <v>32320</v>
      </c>
      <c r="P200" s="278">
        <f t="shared" si="71"/>
        <v>0</v>
      </c>
      <c r="Q200" s="278">
        <f t="shared" si="72"/>
        <v>0</v>
      </c>
      <c r="R200" s="278">
        <f t="shared" si="73"/>
        <v>0</v>
      </c>
      <c r="S200" s="278">
        <f t="shared" si="74"/>
        <v>0</v>
      </c>
      <c r="T200" s="278">
        <f t="shared" si="75"/>
        <v>0</v>
      </c>
      <c r="U200" s="278">
        <f t="shared" si="76"/>
        <v>0</v>
      </c>
      <c r="V200" s="278">
        <f t="shared" si="77"/>
        <v>0</v>
      </c>
      <c r="W200" s="278">
        <f t="shared" si="78"/>
        <v>0</v>
      </c>
      <c r="Y200" s="283">
        <v>32320</v>
      </c>
      <c r="Z200" s="278">
        <f t="shared" si="79"/>
        <v>0</v>
      </c>
      <c r="AA200" s="278">
        <f t="shared" si="80"/>
        <v>0</v>
      </c>
      <c r="AB200" s="278">
        <f t="shared" si="81"/>
        <v>0</v>
      </c>
      <c r="AC200" s="278">
        <f t="shared" si="82"/>
        <v>0</v>
      </c>
      <c r="AD200" s="278">
        <f t="shared" si="83"/>
        <v>0</v>
      </c>
      <c r="AE200" s="278">
        <f t="shared" si="84"/>
        <v>0</v>
      </c>
      <c r="AF200" s="278">
        <f t="shared" si="85"/>
        <v>0</v>
      </c>
      <c r="AG200" s="278">
        <f t="shared" si="86"/>
        <v>0</v>
      </c>
      <c r="AI200" s="283">
        <v>32320</v>
      </c>
      <c r="AJ200" s="278">
        <f t="shared" si="87"/>
        <v>0</v>
      </c>
      <c r="AK200" s="278">
        <f t="shared" si="88"/>
        <v>0</v>
      </c>
      <c r="AL200" s="278">
        <f t="shared" si="89"/>
        <v>0</v>
      </c>
      <c r="AM200" s="278">
        <f t="shared" si="90"/>
        <v>0</v>
      </c>
      <c r="AN200" s="278">
        <f t="shared" si="91"/>
        <v>0</v>
      </c>
      <c r="AO200" s="278">
        <f t="shared" si="92"/>
        <v>0</v>
      </c>
      <c r="AP200" s="278">
        <f t="shared" si="93"/>
        <v>0</v>
      </c>
      <c r="AQ200" s="278">
        <f t="shared" si="94"/>
        <v>0</v>
      </c>
      <c r="AS200" s="283">
        <v>32320</v>
      </c>
      <c r="AT200" s="278">
        <f t="shared" si="95"/>
        <v>0</v>
      </c>
      <c r="AU200" s="278">
        <f t="shared" si="96"/>
        <v>0</v>
      </c>
      <c r="AV200" s="278">
        <f t="shared" si="97"/>
        <v>0</v>
      </c>
      <c r="AW200" s="278">
        <f t="shared" si="98"/>
        <v>0</v>
      </c>
      <c r="AX200" s="278">
        <f t="shared" si="99"/>
        <v>0</v>
      </c>
      <c r="AY200" s="278">
        <f t="shared" si="100"/>
        <v>0</v>
      </c>
      <c r="AZ200" s="278">
        <f t="shared" si="101"/>
        <v>0</v>
      </c>
      <c r="BA200" s="278">
        <f t="shared" si="102"/>
        <v>0</v>
      </c>
      <c r="BC200" s="15">
        <v>32320</v>
      </c>
    </row>
    <row r="201" spans="1:55" x14ac:dyDescent="0.25">
      <c r="A201" s="295">
        <v>32321</v>
      </c>
      <c r="B201" s="289">
        <v>0</v>
      </c>
      <c r="C201" s="289">
        <v>0</v>
      </c>
      <c r="D201" s="289">
        <v>0</v>
      </c>
      <c r="E201" s="289">
        <v>0</v>
      </c>
      <c r="F201" s="289">
        <v>0</v>
      </c>
      <c r="G201" s="289">
        <v>0</v>
      </c>
      <c r="H201" s="289">
        <v>0</v>
      </c>
      <c r="I201" s="289">
        <v>0</v>
      </c>
      <c r="J201" s="289">
        <v>0</v>
      </c>
      <c r="K201" s="289">
        <v>0</v>
      </c>
      <c r="O201" s="283">
        <v>32321</v>
      </c>
      <c r="P201" s="278">
        <f t="shared" si="71"/>
        <v>0</v>
      </c>
      <c r="Q201" s="278">
        <f t="shared" si="72"/>
        <v>0</v>
      </c>
      <c r="R201" s="278">
        <f t="shared" si="73"/>
        <v>0</v>
      </c>
      <c r="S201" s="278">
        <f t="shared" si="74"/>
        <v>0</v>
      </c>
      <c r="T201" s="278">
        <f t="shared" si="75"/>
        <v>0</v>
      </c>
      <c r="U201" s="278">
        <f t="shared" si="76"/>
        <v>0</v>
      </c>
      <c r="V201" s="278">
        <f t="shared" si="77"/>
        <v>0</v>
      </c>
      <c r="W201" s="278">
        <f t="shared" si="78"/>
        <v>0</v>
      </c>
      <c r="Y201" s="283">
        <v>32321</v>
      </c>
      <c r="Z201" s="278">
        <f t="shared" si="79"/>
        <v>0</v>
      </c>
      <c r="AA201" s="278">
        <f t="shared" si="80"/>
        <v>0</v>
      </c>
      <c r="AB201" s="278">
        <f t="shared" si="81"/>
        <v>0</v>
      </c>
      <c r="AC201" s="278">
        <f t="shared" si="82"/>
        <v>0</v>
      </c>
      <c r="AD201" s="278">
        <f t="shared" si="83"/>
        <v>0</v>
      </c>
      <c r="AE201" s="278">
        <f t="shared" si="84"/>
        <v>0</v>
      </c>
      <c r="AF201" s="278">
        <f t="shared" si="85"/>
        <v>0</v>
      </c>
      <c r="AG201" s="278">
        <f t="shared" si="86"/>
        <v>0</v>
      </c>
      <c r="AI201" s="283">
        <v>32321</v>
      </c>
      <c r="AJ201" s="278">
        <f t="shared" si="87"/>
        <v>0</v>
      </c>
      <c r="AK201" s="278">
        <f t="shared" si="88"/>
        <v>0</v>
      </c>
      <c r="AL201" s="278">
        <f t="shared" si="89"/>
        <v>0</v>
      </c>
      <c r="AM201" s="278">
        <f t="shared" si="90"/>
        <v>0</v>
      </c>
      <c r="AN201" s="278">
        <f t="shared" si="91"/>
        <v>0</v>
      </c>
      <c r="AO201" s="278">
        <f t="shared" si="92"/>
        <v>0</v>
      </c>
      <c r="AP201" s="278">
        <f t="shared" si="93"/>
        <v>0</v>
      </c>
      <c r="AQ201" s="278">
        <f t="shared" si="94"/>
        <v>0</v>
      </c>
      <c r="AS201" s="283">
        <v>32321</v>
      </c>
      <c r="AT201" s="278">
        <f t="shared" si="95"/>
        <v>0</v>
      </c>
      <c r="AU201" s="278">
        <f t="shared" si="96"/>
        <v>0</v>
      </c>
      <c r="AV201" s="278">
        <f t="shared" si="97"/>
        <v>0</v>
      </c>
      <c r="AW201" s="278">
        <f t="shared" si="98"/>
        <v>0</v>
      </c>
      <c r="AX201" s="278">
        <f t="shared" si="99"/>
        <v>0</v>
      </c>
      <c r="AY201" s="278">
        <f t="shared" si="100"/>
        <v>0</v>
      </c>
      <c r="AZ201" s="278">
        <f t="shared" si="101"/>
        <v>0</v>
      </c>
      <c r="BA201" s="278">
        <f t="shared" si="102"/>
        <v>0</v>
      </c>
      <c r="BC201" s="15">
        <v>32321</v>
      </c>
    </row>
    <row r="202" spans="1:55" x14ac:dyDescent="0.25">
      <c r="A202" s="295">
        <v>32322</v>
      </c>
      <c r="B202" s="289">
        <v>0</v>
      </c>
      <c r="C202" s="289">
        <v>0</v>
      </c>
      <c r="D202" s="289">
        <v>0</v>
      </c>
      <c r="E202" s="289">
        <v>0</v>
      </c>
      <c r="F202" s="289">
        <v>0</v>
      </c>
      <c r="G202" s="289">
        <v>0</v>
      </c>
      <c r="H202" s="289">
        <v>0</v>
      </c>
      <c r="I202" s="289">
        <v>0</v>
      </c>
      <c r="J202" s="289">
        <v>0</v>
      </c>
      <c r="K202" s="289">
        <v>0</v>
      </c>
      <c r="O202" s="283">
        <v>32322</v>
      </c>
      <c r="P202" s="278">
        <f t="shared" si="71"/>
        <v>0</v>
      </c>
      <c r="Q202" s="278">
        <f t="shared" si="72"/>
        <v>0</v>
      </c>
      <c r="R202" s="278">
        <f t="shared" si="73"/>
        <v>0</v>
      </c>
      <c r="S202" s="278">
        <f t="shared" si="74"/>
        <v>0</v>
      </c>
      <c r="T202" s="278">
        <f t="shared" si="75"/>
        <v>0</v>
      </c>
      <c r="U202" s="278">
        <f t="shared" si="76"/>
        <v>0</v>
      </c>
      <c r="V202" s="278">
        <f t="shared" si="77"/>
        <v>0</v>
      </c>
      <c r="W202" s="278">
        <f t="shared" si="78"/>
        <v>0</v>
      </c>
      <c r="Y202" s="283">
        <v>32322</v>
      </c>
      <c r="Z202" s="278">
        <f t="shared" si="79"/>
        <v>0</v>
      </c>
      <c r="AA202" s="278">
        <f t="shared" si="80"/>
        <v>0</v>
      </c>
      <c r="AB202" s="278">
        <f t="shared" si="81"/>
        <v>0</v>
      </c>
      <c r="AC202" s="278">
        <f t="shared" si="82"/>
        <v>0</v>
      </c>
      <c r="AD202" s="278">
        <f t="shared" si="83"/>
        <v>0</v>
      </c>
      <c r="AE202" s="278">
        <f t="shared" si="84"/>
        <v>0</v>
      </c>
      <c r="AF202" s="278">
        <f t="shared" si="85"/>
        <v>0</v>
      </c>
      <c r="AG202" s="278">
        <f t="shared" si="86"/>
        <v>0</v>
      </c>
      <c r="AI202" s="283">
        <v>32322</v>
      </c>
      <c r="AJ202" s="278">
        <f t="shared" si="87"/>
        <v>0</v>
      </c>
      <c r="AK202" s="278">
        <f t="shared" si="88"/>
        <v>0</v>
      </c>
      <c r="AL202" s="278">
        <f t="shared" si="89"/>
        <v>0</v>
      </c>
      <c r="AM202" s="278">
        <f t="shared" si="90"/>
        <v>0</v>
      </c>
      <c r="AN202" s="278">
        <f t="shared" si="91"/>
        <v>0</v>
      </c>
      <c r="AO202" s="278">
        <f t="shared" si="92"/>
        <v>0</v>
      </c>
      <c r="AP202" s="278">
        <f t="shared" si="93"/>
        <v>0</v>
      </c>
      <c r="AQ202" s="278">
        <f t="shared" si="94"/>
        <v>0</v>
      </c>
      <c r="AS202" s="283">
        <v>32322</v>
      </c>
      <c r="AT202" s="278">
        <f t="shared" si="95"/>
        <v>0</v>
      </c>
      <c r="AU202" s="278">
        <f t="shared" si="96"/>
        <v>0</v>
      </c>
      <c r="AV202" s="278">
        <f t="shared" si="97"/>
        <v>0</v>
      </c>
      <c r="AW202" s="278">
        <f t="shared" si="98"/>
        <v>0</v>
      </c>
      <c r="AX202" s="278">
        <f t="shared" si="99"/>
        <v>0</v>
      </c>
      <c r="AY202" s="278">
        <f t="shared" si="100"/>
        <v>0</v>
      </c>
      <c r="AZ202" s="278">
        <f t="shared" si="101"/>
        <v>0</v>
      </c>
      <c r="BA202" s="278">
        <f t="shared" si="102"/>
        <v>0</v>
      </c>
      <c r="BC202" s="15">
        <v>32322</v>
      </c>
    </row>
    <row r="203" spans="1:55" x14ac:dyDescent="0.25">
      <c r="A203" s="295">
        <v>32323</v>
      </c>
      <c r="B203" s="289">
        <v>0</v>
      </c>
      <c r="C203" s="289">
        <v>0</v>
      </c>
      <c r="D203" s="289">
        <v>0</v>
      </c>
      <c r="E203" s="289">
        <v>0</v>
      </c>
      <c r="F203" s="289">
        <v>0</v>
      </c>
      <c r="G203" s="289">
        <v>0</v>
      </c>
      <c r="H203" s="289">
        <v>0</v>
      </c>
      <c r="I203" s="289">
        <v>0</v>
      </c>
      <c r="J203" s="289">
        <v>0</v>
      </c>
      <c r="K203" s="289">
        <v>0</v>
      </c>
      <c r="O203" s="283">
        <v>32323</v>
      </c>
      <c r="P203" s="278">
        <f t="shared" si="71"/>
        <v>0</v>
      </c>
      <c r="Q203" s="278">
        <f t="shared" si="72"/>
        <v>0</v>
      </c>
      <c r="R203" s="278">
        <f t="shared" si="73"/>
        <v>0</v>
      </c>
      <c r="S203" s="278">
        <f t="shared" si="74"/>
        <v>0</v>
      </c>
      <c r="T203" s="278">
        <f t="shared" si="75"/>
        <v>0</v>
      </c>
      <c r="U203" s="278">
        <f t="shared" si="76"/>
        <v>0</v>
      </c>
      <c r="V203" s="278">
        <f t="shared" si="77"/>
        <v>0</v>
      </c>
      <c r="W203" s="278">
        <f t="shared" si="78"/>
        <v>0</v>
      </c>
      <c r="Y203" s="283">
        <v>32323</v>
      </c>
      <c r="Z203" s="278">
        <f t="shared" si="79"/>
        <v>0</v>
      </c>
      <c r="AA203" s="278">
        <f t="shared" si="80"/>
        <v>0</v>
      </c>
      <c r="AB203" s="278">
        <f t="shared" si="81"/>
        <v>0</v>
      </c>
      <c r="AC203" s="278">
        <f t="shared" si="82"/>
        <v>0</v>
      </c>
      <c r="AD203" s="278">
        <f t="shared" si="83"/>
        <v>0</v>
      </c>
      <c r="AE203" s="278">
        <f t="shared" si="84"/>
        <v>0</v>
      </c>
      <c r="AF203" s="278">
        <f t="shared" si="85"/>
        <v>0</v>
      </c>
      <c r="AG203" s="278">
        <f t="shared" si="86"/>
        <v>0</v>
      </c>
      <c r="AI203" s="283">
        <v>32323</v>
      </c>
      <c r="AJ203" s="278">
        <f t="shared" si="87"/>
        <v>0</v>
      </c>
      <c r="AK203" s="278">
        <f t="shared" si="88"/>
        <v>0</v>
      </c>
      <c r="AL203" s="278">
        <f t="shared" si="89"/>
        <v>0</v>
      </c>
      <c r="AM203" s="278">
        <f t="shared" si="90"/>
        <v>0</v>
      </c>
      <c r="AN203" s="278">
        <f t="shared" si="91"/>
        <v>0</v>
      </c>
      <c r="AO203" s="278">
        <f t="shared" si="92"/>
        <v>0</v>
      </c>
      <c r="AP203" s="278">
        <f t="shared" si="93"/>
        <v>0</v>
      </c>
      <c r="AQ203" s="278">
        <f t="shared" si="94"/>
        <v>0</v>
      </c>
      <c r="AS203" s="283">
        <v>32323</v>
      </c>
      <c r="AT203" s="278">
        <f t="shared" si="95"/>
        <v>0</v>
      </c>
      <c r="AU203" s="278">
        <f t="shared" si="96"/>
        <v>0</v>
      </c>
      <c r="AV203" s="278">
        <f t="shared" si="97"/>
        <v>0</v>
      </c>
      <c r="AW203" s="278">
        <f t="shared" si="98"/>
        <v>0</v>
      </c>
      <c r="AX203" s="278">
        <f t="shared" si="99"/>
        <v>0</v>
      </c>
      <c r="AY203" s="278">
        <f t="shared" si="100"/>
        <v>0</v>
      </c>
      <c r="AZ203" s="278">
        <f t="shared" si="101"/>
        <v>0</v>
      </c>
      <c r="BA203" s="278">
        <f t="shared" si="102"/>
        <v>0</v>
      </c>
      <c r="BC203" s="15">
        <v>32323</v>
      </c>
    </row>
    <row r="204" spans="1:55" x14ac:dyDescent="0.25">
      <c r="A204" s="295">
        <v>32324</v>
      </c>
      <c r="B204" s="289">
        <v>0</v>
      </c>
      <c r="C204" s="289">
        <v>0</v>
      </c>
      <c r="D204" s="289">
        <v>0</v>
      </c>
      <c r="E204" s="289">
        <v>0</v>
      </c>
      <c r="F204" s="289">
        <v>0</v>
      </c>
      <c r="G204" s="289">
        <v>0</v>
      </c>
      <c r="H204" s="289">
        <v>0</v>
      </c>
      <c r="I204" s="289">
        <v>0</v>
      </c>
      <c r="J204" s="289">
        <v>0</v>
      </c>
      <c r="K204" s="289">
        <v>0</v>
      </c>
      <c r="O204" s="283">
        <v>32324</v>
      </c>
      <c r="P204" s="278">
        <f t="shared" si="71"/>
        <v>0</v>
      </c>
      <c r="Q204" s="278">
        <f t="shared" si="72"/>
        <v>0</v>
      </c>
      <c r="R204" s="278">
        <f t="shared" si="73"/>
        <v>0</v>
      </c>
      <c r="S204" s="278">
        <f t="shared" si="74"/>
        <v>0</v>
      </c>
      <c r="T204" s="278">
        <f t="shared" si="75"/>
        <v>0</v>
      </c>
      <c r="U204" s="278">
        <f t="shared" si="76"/>
        <v>0</v>
      </c>
      <c r="V204" s="278">
        <f t="shared" si="77"/>
        <v>0</v>
      </c>
      <c r="W204" s="278">
        <f t="shared" si="78"/>
        <v>0</v>
      </c>
      <c r="Y204" s="283">
        <v>32324</v>
      </c>
      <c r="Z204" s="278">
        <f t="shared" si="79"/>
        <v>0</v>
      </c>
      <c r="AA204" s="278">
        <f t="shared" si="80"/>
        <v>0</v>
      </c>
      <c r="AB204" s="278">
        <f t="shared" si="81"/>
        <v>0</v>
      </c>
      <c r="AC204" s="278">
        <f t="shared" si="82"/>
        <v>0</v>
      </c>
      <c r="AD204" s="278">
        <f t="shared" si="83"/>
        <v>0</v>
      </c>
      <c r="AE204" s="278">
        <f t="shared" si="84"/>
        <v>0</v>
      </c>
      <c r="AF204" s="278">
        <f t="shared" si="85"/>
        <v>0</v>
      </c>
      <c r="AG204" s="278">
        <f t="shared" si="86"/>
        <v>0</v>
      </c>
      <c r="AI204" s="283">
        <v>32324</v>
      </c>
      <c r="AJ204" s="278">
        <f t="shared" si="87"/>
        <v>0</v>
      </c>
      <c r="AK204" s="278">
        <f t="shared" si="88"/>
        <v>0</v>
      </c>
      <c r="AL204" s="278">
        <f t="shared" si="89"/>
        <v>0</v>
      </c>
      <c r="AM204" s="278">
        <f t="shared" si="90"/>
        <v>0</v>
      </c>
      <c r="AN204" s="278">
        <f t="shared" si="91"/>
        <v>0</v>
      </c>
      <c r="AO204" s="278">
        <f t="shared" si="92"/>
        <v>0</v>
      </c>
      <c r="AP204" s="278">
        <f t="shared" si="93"/>
        <v>0</v>
      </c>
      <c r="AQ204" s="278">
        <f t="shared" si="94"/>
        <v>0</v>
      </c>
      <c r="AS204" s="283">
        <v>32324</v>
      </c>
      <c r="AT204" s="278">
        <f t="shared" si="95"/>
        <v>0</v>
      </c>
      <c r="AU204" s="278">
        <f t="shared" si="96"/>
        <v>0</v>
      </c>
      <c r="AV204" s="278">
        <f t="shared" si="97"/>
        <v>0</v>
      </c>
      <c r="AW204" s="278">
        <f t="shared" si="98"/>
        <v>0</v>
      </c>
      <c r="AX204" s="278">
        <f t="shared" si="99"/>
        <v>0</v>
      </c>
      <c r="AY204" s="278">
        <f t="shared" si="100"/>
        <v>0</v>
      </c>
      <c r="AZ204" s="278">
        <f t="shared" si="101"/>
        <v>0</v>
      </c>
      <c r="BA204" s="278">
        <f t="shared" si="102"/>
        <v>0</v>
      </c>
      <c r="BC204" s="15">
        <v>32324</v>
      </c>
    </row>
    <row r="205" spans="1:55" x14ac:dyDescent="0.25">
      <c r="A205" s="295">
        <v>32325</v>
      </c>
      <c r="B205" s="289">
        <v>0</v>
      </c>
      <c r="C205" s="289">
        <v>0</v>
      </c>
      <c r="D205" s="289">
        <v>0</v>
      </c>
      <c r="E205" s="289">
        <v>0</v>
      </c>
      <c r="F205" s="289">
        <v>0</v>
      </c>
      <c r="G205" s="289">
        <v>0</v>
      </c>
      <c r="H205" s="289">
        <v>0</v>
      </c>
      <c r="I205" s="289">
        <v>0</v>
      </c>
      <c r="J205" s="289">
        <v>0</v>
      </c>
      <c r="K205" s="289">
        <v>0</v>
      </c>
      <c r="O205" s="283">
        <v>32325</v>
      </c>
      <c r="P205" s="278">
        <f t="shared" si="71"/>
        <v>0</v>
      </c>
      <c r="Q205" s="278">
        <f t="shared" si="72"/>
        <v>0</v>
      </c>
      <c r="R205" s="278">
        <f t="shared" si="73"/>
        <v>0</v>
      </c>
      <c r="S205" s="278">
        <f t="shared" si="74"/>
        <v>0</v>
      </c>
      <c r="T205" s="278">
        <f t="shared" si="75"/>
        <v>0</v>
      </c>
      <c r="U205" s="278">
        <f t="shared" si="76"/>
        <v>0</v>
      </c>
      <c r="V205" s="278">
        <f t="shared" si="77"/>
        <v>0</v>
      </c>
      <c r="W205" s="278">
        <f t="shared" si="78"/>
        <v>0</v>
      </c>
      <c r="Y205" s="283">
        <v>32325</v>
      </c>
      <c r="Z205" s="278">
        <f t="shared" si="79"/>
        <v>0</v>
      </c>
      <c r="AA205" s="278">
        <f t="shared" si="80"/>
        <v>0</v>
      </c>
      <c r="AB205" s="278">
        <f t="shared" si="81"/>
        <v>0</v>
      </c>
      <c r="AC205" s="278">
        <f t="shared" si="82"/>
        <v>0</v>
      </c>
      <c r="AD205" s="278">
        <f t="shared" si="83"/>
        <v>0</v>
      </c>
      <c r="AE205" s="278">
        <f t="shared" si="84"/>
        <v>0</v>
      </c>
      <c r="AF205" s="278">
        <f t="shared" si="85"/>
        <v>0</v>
      </c>
      <c r="AG205" s="278">
        <f t="shared" si="86"/>
        <v>0</v>
      </c>
      <c r="AI205" s="283">
        <v>32325</v>
      </c>
      <c r="AJ205" s="278">
        <f t="shared" si="87"/>
        <v>0</v>
      </c>
      <c r="AK205" s="278">
        <f t="shared" si="88"/>
        <v>0</v>
      </c>
      <c r="AL205" s="278">
        <f t="shared" si="89"/>
        <v>0</v>
      </c>
      <c r="AM205" s="278">
        <f t="shared" si="90"/>
        <v>0</v>
      </c>
      <c r="AN205" s="278">
        <f t="shared" si="91"/>
        <v>0</v>
      </c>
      <c r="AO205" s="278">
        <f t="shared" si="92"/>
        <v>0</v>
      </c>
      <c r="AP205" s="278">
        <f t="shared" si="93"/>
        <v>0</v>
      </c>
      <c r="AQ205" s="278">
        <f t="shared" si="94"/>
        <v>0</v>
      </c>
      <c r="AS205" s="283">
        <v>32325</v>
      </c>
      <c r="AT205" s="278">
        <f t="shared" si="95"/>
        <v>0</v>
      </c>
      <c r="AU205" s="278">
        <f t="shared" si="96"/>
        <v>0</v>
      </c>
      <c r="AV205" s="278">
        <f t="shared" si="97"/>
        <v>0</v>
      </c>
      <c r="AW205" s="278">
        <f t="shared" si="98"/>
        <v>0</v>
      </c>
      <c r="AX205" s="278">
        <f t="shared" si="99"/>
        <v>0</v>
      </c>
      <c r="AY205" s="278">
        <f t="shared" si="100"/>
        <v>0</v>
      </c>
      <c r="AZ205" s="278">
        <f t="shared" si="101"/>
        <v>0</v>
      </c>
      <c r="BA205" s="278">
        <f t="shared" si="102"/>
        <v>0</v>
      </c>
      <c r="BC205" s="15">
        <v>32325</v>
      </c>
    </row>
    <row r="206" spans="1:55" x14ac:dyDescent="0.25">
      <c r="A206" s="295">
        <v>32326</v>
      </c>
      <c r="B206" s="289">
        <v>0</v>
      </c>
      <c r="C206" s="289">
        <v>0</v>
      </c>
      <c r="D206" s="289">
        <v>0</v>
      </c>
      <c r="E206" s="289">
        <v>0</v>
      </c>
      <c r="F206" s="289">
        <v>0</v>
      </c>
      <c r="G206" s="289">
        <v>0</v>
      </c>
      <c r="H206" s="289">
        <v>0</v>
      </c>
      <c r="I206" s="289">
        <v>0</v>
      </c>
      <c r="J206" s="289">
        <v>0</v>
      </c>
      <c r="K206" s="289">
        <v>0</v>
      </c>
      <c r="O206" s="283">
        <v>32326</v>
      </c>
      <c r="P206" s="278">
        <f t="shared" si="71"/>
        <v>0</v>
      </c>
      <c r="Q206" s="278">
        <f t="shared" si="72"/>
        <v>0</v>
      </c>
      <c r="R206" s="278">
        <f t="shared" si="73"/>
        <v>0</v>
      </c>
      <c r="S206" s="278">
        <f t="shared" si="74"/>
        <v>0</v>
      </c>
      <c r="T206" s="278">
        <f t="shared" si="75"/>
        <v>0</v>
      </c>
      <c r="U206" s="278">
        <f t="shared" si="76"/>
        <v>0</v>
      </c>
      <c r="V206" s="278">
        <f t="shared" si="77"/>
        <v>0</v>
      </c>
      <c r="W206" s="278">
        <f t="shared" si="78"/>
        <v>0</v>
      </c>
      <c r="Y206" s="283">
        <v>32326</v>
      </c>
      <c r="Z206" s="278">
        <f t="shared" si="79"/>
        <v>0</v>
      </c>
      <c r="AA206" s="278">
        <f t="shared" si="80"/>
        <v>0</v>
      </c>
      <c r="AB206" s="278">
        <f t="shared" si="81"/>
        <v>0</v>
      </c>
      <c r="AC206" s="278">
        <f t="shared" si="82"/>
        <v>0</v>
      </c>
      <c r="AD206" s="278">
        <f t="shared" si="83"/>
        <v>0</v>
      </c>
      <c r="AE206" s="278">
        <f t="shared" si="84"/>
        <v>0</v>
      </c>
      <c r="AF206" s="278">
        <f t="shared" si="85"/>
        <v>0</v>
      </c>
      <c r="AG206" s="278">
        <f t="shared" si="86"/>
        <v>0</v>
      </c>
      <c r="AI206" s="283">
        <v>32326</v>
      </c>
      <c r="AJ206" s="278">
        <f t="shared" si="87"/>
        <v>0</v>
      </c>
      <c r="AK206" s="278">
        <f t="shared" si="88"/>
        <v>0</v>
      </c>
      <c r="AL206" s="278">
        <f t="shared" si="89"/>
        <v>0</v>
      </c>
      <c r="AM206" s="278">
        <f t="shared" si="90"/>
        <v>0</v>
      </c>
      <c r="AN206" s="278">
        <f t="shared" si="91"/>
        <v>0</v>
      </c>
      <c r="AO206" s="278">
        <f t="shared" si="92"/>
        <v>0</v>
      </c>
      <c r="AP206" s="278">
        <f t="shared" si="93"/>
        <v>0</v>
      </c>
      <c r="AQ206" s="278">
        <f t="shared" si="94"/>
        <v>0</v>
      </c>
      <c r="AS206" s="283">
        <v>32326</v>
      </c>
      <c r="AT206" s="278">
        <f t="shared" si="95"/>
        <v>0</v>
      </c>
      <c r="AU206" s="278">
        <f t="shared" si="96"/>
        <v>0</v>
      </c>
      <c r="AV206" s="278">
        <f t="shared" si="97"/>
        <v>0</v>
      </c>
      <c r="AW206" s="278">
        <f t="shared" si="98"/>
        <v>0</v>
      </c>
      <c r="AX206" s="278">
        <f t="shared" si="99"/>
        <v>0</v>
      </c>
      <c r="AY206" s="278">
        <f t="shared" si="100"/>
        <v>0</v>
      </c>
      <c r="AZ206" s="278">
        <f t="shared" si="101"/>
        <v>0</v>
      </c>
      <c r="BA206" s="278">
        <f t="shared" si="102"/>
        <v>0</v>
      </c>
      <c r="BC206" s="15">
        <v>32326</v>
      </c>
    </row>
    <row r="207" spans="1:55" x14ac:dyDescent="0.25">
      <c r="A207" s="295">
        <v>32327</v>
      </c>
      <c r="B207" s="289">
        <v>0</v>
      </c>
      <c r="C207" s="289">
        <v>0</v>
      </c>
      <c r="D207" s="289">
        <v>0</v>
      </c>
      <c r="E207" s="289">
        <v>0</v>
      </c>
      <c r="F207" s="289">
        <v>0</v>
      </c>
      <c r="G207" s="289">
        <v>0</v>
      </c>
      <c r="H207" s="289">
        <v>0</v>
      </c>
      <c r="I207" s="289">
        <v>0</v>
      </c>
      <c r="J207" s="289">
        <v>0</v>
      </c>
      <c r="K207" s="289">
        <v>0</v>
      </c>
      <c r="O207" s="283">
        <v>32327</v>
      </c>
      <c r="P207" s="278">
        <f t="shared" si="71"/>
        <v>0</v>
      </c>
      <c r="Q207" s="278">
        <f t="shared" si="72"/>
        <v>0</v>
      </c>
      <c r="R207" s="278">
        <f t="shared" si="73"/>
        <v>0</v>
      </c>
      <c r="S207" s="278">
        <f t="shared" si="74"/>
        <v>0</v>
      </c>
      <c r="T207" s="278">
        <f t="shared" si="75"/>
        <v>0</v>
      </c>
      <c r="U207" s="278">
        <f t="shared" si="76"/>
        <v>0</v>
      </c>
      <c r="V207" s="278">
        <f t="shared" si="77"/>
        <v>0</v>
      </c>
      <c r="W207" s="278">
        <f t="shared" si="78"/>
        <v>0</v>
      </c>
      <c r="Y207" s="283">
        <v>32327</v>
      </c>
      <c r="Z207" s="278">
        <f t="shared" si="79"/>
        <v>0</v>
      </c>
      <c r="AA207" s="278">
        <f t="shared" si="80"/>
        <v>0</v>
      </c>
      <c r="AB207" s="278">
        <f t="shared" si="81"/>
        <v>0</v>
      </c>
      <c r="AC207" s="278">
        <f t="shared" si="82"/>
        <v>0</v>
      </c>
      <c r="AD207" s="278">
        <f t="shared" si="83"/>
        <v>0</v>
      </c>
      <c r="AE207" s="278">
        <f t="shared" si="84"/>
        <v>0</v>
      </c>
      <c r="AF207" s="278">
        <f t="shared" si="85"/>
        <v>0</v>
      </c>
      <c r="AG207" s="278">
        <f t="shared" si="86"/>
        <v>0</v>
      </c>
      <c r="AI207" s="283">
        <v>32327</v>
      </c>
      <c r="AJ207" s="278">
        <f t="shared" si="87"/>
        <v>0</v>
      </c>
      <c r="AK207" s="278">
        <f t="shared" si="88"/>
        <v>0</v>
      </c>
      <c r="AL207" s="278">
        <f t="shared" si="89"/>
        <v>0</v>
      </c>
      <c r="AM207" s="278">
        <f t="shared" si="90"/>
        <v>0</v>
      </c>
      <c r="AN207" s="278">
        <f t="shared" si="91"/>
        <v>0</v>
      </c>
      <c r="AO207" s="278">
        <f t="shared" si="92"/>
        <v>0</v>
      </c>
      <c r="AP207" s="278">
        <f t="shared" si="93"/>
        <v>0</v>
      </c>
      <c r="AQ207" s="278">
        <f t="shared" si="94"/>
        <v>0</v>
      </c>
      <c r="AS207" s="283">
        <v>32327</v>
      </c>
      <c r="AT207" s="278">
        <f t="shared" si="95"/>
        <v>0</v>
      </c>
      <c r="AU207" s="278">
        <f t="shared" si="96"/>
        <v>0</v>
      </c>
      <c r="AV207" s="278">
        <f t="shared" si="97"/>
        <v>0</v>
      </c>
      <c r="AW207" s="278">
        <f t="shared" si="98"/>
        <v>0</v>
      </c>
      <c r="AX207" s="278">
        <f t="shared" si="99"/>
        <v>0</v>
      </c>
      <c r="AY207" s="278">
        <f t="shared" si="100"/>
        <v>0</v>
      </c>
      <c r="AZ207" s="278">
        <f t="shared" si="101"/>
        <v>0</v>
      </c>
      <c r="BA207" s="278">
        <f t="shared" si="102"/>
        <v>0</v>
      </c>
      <c r="BC207" s="15">
        <v>32327</v>
      </c>
    </row>
    <row r="208" spans="1:55" x14ac:dyDescent="0.25">
      <c r="A208" s="295">
        <v>32328</v>
      </c>
      <c r="B208" s="289">
        <v>0</v>
      </c>
      <c r="C208" s="289">
        <v>0</v>
      </c>
      <c r="D208" s="289">
        <v>0</v>
      </c>
      <c r="E208" s="289">
        <v>0</v>
      </c>
      <c r="F208" s="289">
        <v>0</v>
      </c>
      <c r="G208" s="289">
        <v>0</v>
      </c>
      <c r="H208" s="289">
        <v>0</v>
      </c>
      <c r="I208" s="289">
        <v>0</v>
      </c>
      <c r="J208" s="289">
        <v>0</v>
      </c>
      <c r="K208" s="289">
        <v>0</v>
      </c>
      <c r="O208" s="283">
        <v>32328</v>
      </c>
      <c r="P208" s="278">
        <f t="shared" si="71"/>
        <v>0</v>
      </c>
      <c r="Q208" s="278">
        <f t="shared" si="72"/>
        <v>0</v>
      </c>
      <c r="R208" s="278">
        <f t="shared" si="73"/>
        <v>0</v>
      </c>
      <c r="S208" s="278">
        <f t="shared" si="74"/>
        <v>0</v>
      </c>
      <c r="T208" s="278">
        <f t="shared" si="75"/>
        <v>0</v>
      </c>
      <c r="U208" s="278">
        <f t="shared" si="76"/>
        <v>0</v>
      </c>
      <c r="V208" s="278">
        <f t="shared" si="77"/>
        <v>0</v>
      </c>
      <c r="W208" s="278">
        <f t="shared" si="78"/>
        <v>0</v>
      </c>
      <c r="Y208" s="283">
        <v>32328</v>
      </c>
      <c r="Z208" s="278">
        <f t="shared" si="79"/>
        <v>0</v>
      </c>
      <c r="AA208" s="278">
        <f t="shared" si="80"/>
        <v>0</v>
      </c>
      <c r="AB208" s="278">
        <f t="shared" si="81"/>
        <v>0</v>
      </c>
      <c r="AC208" s="278">
        <f t="shared" si="82"/>
        <v>0</v>
      </c>
      <c r="AD208" s="278">
        <f t="shared" si="83"/>
        <v>0</v>
      </c>
      <c r="AE208" s="278">
        <f t="shared" si="84"/>
        <v>0</v>
      </c>
      <c r="AF208" s="278">
        <f t="shared" si="85"/>
        <v>0</v>
      </c>
      <c r="AG208" s="278">
        <f t="shared" si="86"/>
        <v>0</v>
      </c>
      <c r="AI208" s="283">
        <v>32328</v>
      </c>
      <c r="AJ208" s="278">
        <f t="shared" si="87"/>
        <v>0</v>
      </c>
      <c r="AK208" s="278">
        <f t="shared" si="88"/>
        <v>0</v>
      </c>
      <c r="AL208" s="278">
        <f t="shared" si="89"/>
        <v>0</v>
      </c>
      <c r="AM208" s="278">
        <f t="shared" si="90"/>
        <v>0</v>
      </c>
      <c r="AN208" s="278">
        <f t="shared" si="91"/>
        <v>0</v>
      </c>
      <c r="AO208" s="278">
        <f t="shared" si="92"/>
        <v>0</v>
      </c>
      <c r="AP208" s="278">
        <f t="shared" si="93"/>
        <v>0</v>
      </c>
      <c r="AQ208" s="278">
        <f t="shared" si="94"/>
        <v>0</v>
      </c>
      <c r="AS208" s="283">
        <v>32328</v>
      </c>
      <c r="AT208" s="278">
        <f t="shared" si="95"/>
        <v>0</v>
      </c>
      <c r="AU208" s="278">
        <f t="shared" si="96"/>
        <v>0</v>
      </c>
      <c r="AV208" s="278">
        <f t="shared" si="97"/>
        <v>0</v>
      </c>
      <c r="AW208" s="278">
        <f t="shared" si="98"/>
        <v>0</v>
      </c>
      <c r="AX208" s="278">
        <f t="shared" si="99"/>
        <v>0</v>
      </c>
      <c r="AY208" s="278">
        <f t="shared" si="100"/>
        <v>0</v>
      </c>
      <c r="AZ208" s="278">
        <f t="shared" si="101"/>
        <v>0</v>
      </c>
      <c r="BA208" s="278">
        <f t="shared" si="102"/>
        <v>0</v>
      </c>
      <c r="BC208" s="15">
        <v>32328</v>
      </c>
    </row>
    <row r="209" spans="1:55" x14ac:dyDescent="0.25">
      <c r="A209" s="295">
        <v>32329</v>
      </c>
      <c r="B209" s="289">
        <v>0</v>
      </c>
      <c r="C209" s="289">
        <v>0</v>
      </c>
      <c r="D209" s="289">
        <v>0</v>
      </c>
      <c r="E209" s="289">
        <v>0</v>
      </c>
      <c r="F209" s="289">
        <v>0</v>
      </c>
      <c r="G209" s="289">
        <v>0</v>
      </c>
      <c r="H209" s="289">
        <v>0</v>
      </c>
      <c r="I209" s="289">
        <v>0</v>
      </c>
      <c r="J209" s="289">
        <v>0</v>
      </c>
      <c r="K209" s="289">
        <v>0</v>
      </c>
      <c r="O209" s="283">
        <v>32329</v>
      </c>
      <c r="P209" s="278">
        <f t="shared" si="71"/>
        <v>0</v>
      </c>
      <c r="Q209" s="278">
        <f t="shared" si="72"/>
        <v>0</v>
      </c>
      <c r="R209" s="278">
        <f t="shared" si="73"/>
        <v>0</v>
      </c>
      <c r="S209" s="278">
        <f t="shared" si="74"/>
        <v>0</v>
      </c>
      <c r="T209" s="278">
        <f t="shared" si="75"/>
        <v>0</v>
      </c>
      <c r="U209" s="278">
        <f t="shared" si="76"/>
        <v>0</v>
      </c>
      <c r="V209" s="278">
        <f t="shared" si="77"/>
        <v>0</v>
      </c>
      <c r="W209" s="278">
        <f t="shared" si="78"/>
        <v>0</v>
      </c>
      <c r="Y209" s="283">
        <v>32329</v>
      </c>
      <c r="Z209" s="278">
        <f t="shared" si="79"/>
        <v>0</v>
      </c>
      <c r="AA209" s="278">
        <f t="shared" si="80"/>
        <v>0</v>
      </c>
      <c r="AB209" s="278">
        <f t="shared" si="81"/>
        <v>0</v>
      </c>
      <c r="AC209" s="278">
        <f t="shared" si="82"/>
        <v>0</v>
      </c>
      <c r="AD209" s="278">
        <f t="shared" si="83"/>
        <v>0</v>
      </c>
      <c r="AE209" s="278">
        <f t="shared" si="84"/>
        <v>0</v>
      </c>
      <c r="AF209" s="278">
        <f t="shared" si="85"/>
        <v>0</v>
      </c>
      <c r="AG209" s="278">
        <f t="shared" si="86"/>
        <v>0</v>
      </c>
      <c r="AI209" s="283">
        <v>32329</v>
      </c>
      <c r="AJ209" s="278">
        <f t="shared" si="87"/>
        <v>0</v>
      </c>
      <c r="AK209" s="278">
        <f t="shared" si="88"/>
        <v>0</v>
      </c>
      <c r="AL209" s="278">
        <f t="shared" si="89"/>
        <v>0</v>
      </c>
      <c r="AM209" s="278">
        <f t="shared" si="90"/>
        <v>0</v>
      </c>
      <c r="AN209" s="278">
        <f t="shared" si="91"/>
        <v>0</v>
      </c>
      <c r="AO209" s="278">
        <f t="shared" si="92"/>
        <v>0</v>
      </c>
      <c r="AP209" s="278">
        <f t="shared" si="93"/>
        <v>0</v>
      </c>
      <c r="AQ209" s="278">
        <f t="shared" si="94"/>
        <v>0</v>
      </c>
      <c r="AS209" s="283">
        <v>32329</v>
      </c>
      <c r="AT209" s="278">
        <f t="shared" si="95"/>
        <v>0</v>
      </c>
      <c r="AU209" s="278">
        <f t="shared" si="96"/>
        <v>0</v>
      </c>
      <c r="AV209" s="278">
        <f t="shared" si="97"/>
        <v>0</v>
      </c>
      <c r="AW209" s="278">
        <f t="shared" si="98"/>
        <v>0</v>
      </c>
      <c r="AX209" s="278">
        <f t="shared" si="99"/>
        <v>0</v>
      </c>
      <c r="AY209" s="278">
        <f t="shared" si="100"/>
        <v>0</v>
      </c>
      <c r="AZ209" s="278">
        <f t="shared" si="101"/>
        <v>0</v>
      </c>
      <c r="BA209" s="278">
        <f t="shared" si="102"/>
        <v>0</v>
      </c>
      <c r="BC209" s="15">
        <v>32329</v>
      </c>
    </row>
    <row r="210" spans="1:55" x14ac:dyDescent="0.25">
      <c r="A210" s="295">
        <v>32330</v>
      </c>
      <c r="B210" s="289">
        <v>0</v>
      </c>
      <c r="C210" s="289">
        <v>0</v>
      </c>
      <c r="D210" s="289">
        <v>0</v>
      </c>
      <c r="E210" s="289">
        <v>0</v>
      </c>
      <c r="F210" s="289">
        <v>0</v>
      </c>
      <c r="G210" s="289">
        <v>0</v>
      </c>
      <c r="H210" s="289">
        <v>0</v>
      </c>
      <c r="I210" s="289">
        <v>0</v>
      </c>
      <c r="J210" s="289">
        <v>0</v>
      </c>
      <c r="K210" s="289">
        <v>0</v>
      </c>
      <c r="O210" s="283">
        <v>32330</v>
      </c>
      <c r="P210" s="278">
        <f t="shared" si="71"/>
        <v>0</v>
      </c>
      <c r="Q210" s="278">
        <f t="shared" si="72"/>
        <v>0</v>
      </c>
      <c r="R210" s="278">
        <f t="shared" si="73"/>
        <v>0</v>
      </c>
      <c r="S210" s="278">
        <f t="shared" si="74"/>
        <v>0</v>
      </c>
      <c r="T210" s="278">
        <f t="shared" si="75"/>
        <v>0</v>
      </c>
      <c r="U210" s="278">
        <f t="shared" si="76"/>
        <v>0</v>
      </c>
      <c r="V210" s="278">
        <f t="shared" si="77"/>
        <v>0</v>
      </c>
      <c r="W210" s="278">
        <f t="shared" si="78"/>
        <v>0</v>
      </c>
      <c r="Y210" s="283">
        <v>32330</v>
      </c>
      <c r="Z210" s="278">
        <f t="shared" si="79"/>
        <v>0</v>
      </c>
      <c r="AA210" s="278">
        <f t="shared" si="80"/>
        <v>0</v>
      </c>
      <c r="AB210" s="278">
        <f t="shared" si="81"/>
        <v>0</v>
      </c>
      <c r="AC210" s="278">
        <f t="shared" si="82"/>
        <v>0</v>
      </c>
      <c r="AD210" s="278">
        <f t="shared" si="83"/>
        <v>0</v>
      </c>
      <c r="AE210" s="278">
        <f t="shared" si="84"/>
        <v>0</v>
      </c>
      <c r="AF210" s="278">
        <f t="shared" si="85"/>
        <v>0</v>
      </c>
      <c r="AG210" s="278">
        <f t="shared" si="86"/>
        <v>0</v>
      </c>
      <c r="AI210" s="283">
        <v>32330</v>
      </c>
      <c r="AJ210" s="278">
        <f t="shared" si="87"/>
        <v>0</v>
      </c>
      <c r="AK210" s="278">
        <f t="shared" si="88"/>
        <v>0</v>
      </c>
      <c r="AL210" s="278">
        <f t="shared" si="89"/>
        <v>0</v>
      </c>
      <c r="AM210" s="278">
        <f t="shared" si="90"/>
        <v>0</v>
      </c>
      <c r="AN210" s="278">
        <f t="shared" si="91"/>
        <v>0</v>
      </c>
      <c r="AO210" s="278">
        <f t="shared" si="92"/>
        <v>0</v>
      </c>
      <c r="AP210" s="278">
        <f t="shared" si="93"/>
        <v>0</v>
      </c>
      <c r="AQ210" s="278">
        <f t="shared" si="94"/>
        <v>0</v>
      </c>
      <c r="AS210" s="283">
        <v>32330</v>
      </c>
      <c r="AT210" s="278">
        <f t="shared" si="95"/>
        <v>0</v>
      </c>
      <c r="AU210" s="278">
        <f t="shared" si="96"/>
        <v>0</v>
      </c>
      <c r="AV210" s="278">
        <f t="shared" si="97"/>
        <v>0</v>
      </c>
      <c r="AW210" s="278">
        <f t="shared" si="98"/>
        <v>0</v>
      </c>
      <c r="AX210" s="278">
        <f t="shared" si="99"/>
        <v>0</v>
      </c>
      <c r="AY210" s="278">
        <f t="shared" si="100"/>
        <v>0</v>
      </c>
      <c r="AZ210" s="278">
        <f t="shared" si="101"/>
        <v>0</v>
      </c>
      <c r="BA210" s="278">
        <f t="shared" si="102"/>
        <v>0</v>
      </c>
      <c r="BC210" s="15">
        <v>32330</v>
      </c>
    </row>
    <row r="211" spans="1:55" x14ac:dyDescent="0.25">
      <c r="A211" s="295">
        <v>32331</v>
      </c>
      <c r="B211" s="289">
        <v>0</v>
      </c>
      <c r="C211" s="289">
        <v>0</v>
      </c>
      <c r="D211" s="289">
        <v>0</v>
      </c>
      <c r="E211" s="289">
        <v>0</v>
      </c>
      <c r="F211" s="289">
        <v>0</v>
      </c>
      <c r="G211" s="289">
        <v>0</v>
      </c>
      <c r="H211" s="289">
        <v>0</v>
      </c>
      <c r="I211" s="289">
        <v>0</v>
      </c>
      <c r="J211" s="289">
        <v>0</v>
      </c>
      <c r="K211" s="289">
        <v>0</v>
      </c>
      <c r="O211" s="283">
        <v>32331</v>
      </c>
      <c r="P211" s="278">
        <f t="shared" si="71"/>
        <v>0</v>
      </c>
      <c r="Q211" s="278">
        <f t="shared" si="72"/>
        <v>0</v>
      </c>
      <c r="R211" s="278">
        <f t="shared" si="73"/>
        <v>0</v>
      </c>
      <c r="S211" s="278">
        <f t="shared" si="74"/>
        <v>0</v>
      </c>
      <c r="T211" s="278">
        <f t="shared" si="75"/>
        <v>0</v>
      </c>
      <c r="U211" s="278">
        <f t="shared" si="76"/>
        <v>0</v>
      </c>
      <c r="V211" s="278">
        <f t="shared" si="77"/>
        <v>0</v>
      </c>
      <c r="W211" s="278">
        <f t="shared" si="78"/>
        <v>0</v>
      </c>
      <c r="Y211" s="283">
        <v>32331</v>
      </c>
      <c r="Z211" s="278">
        <f t="shared" si="79"/>
        <v>0</v>
      </c>
      <c r="AA211" s="278">
        <f t="shared" si="80"/>
        <v>0</v>
      </c>
      <c r="AB211" s="278">
        <f t="shared" si="81"/>
        <v>0</v>
      </c>
      <c r="AC211" s="278">
        <f t="shared" si="82"/>
        <v>0</v>
      </c>
      <c r="AD211" s="278">
        <f t="shared" si="83"/>
        <v>0</v>
      </c>
      <c r="AE211" s="278">
        <f t="shared" si="84"/>
        <v>0</v>
      </c>
      <c r="AF211" s="278">
        <f t="shared" si="85"/>
        <v>0</v>
      </c>
      <c r="AG211" s="278">
        <f t="shared" si="86"/>
        <v>0</v>
      </c>
      <c r="AI211" s="283">
        <v>32331</v>
      </c>
      <c r="AJ211" s="278">
        <f t="shared" si="87"/>
        <v>0</v>
      </c>
      <c r="AK211" s="278">
        <f t="shared" si="88"/>
        <v>0</v>
      </c>
      <c r="AL211" s="278">
        <f t="shared" si="89"/>
        <v>0</v>
      </c>
      <c r="AM211" s="278">
        <f t="shared" si="90"/>
        <v>0</v>
      </c>
      <c r="AN211" s="278">
        <f t="shared" si="91"/>
        <v>0</v>
      </c>
      <c r="AO211" s="278">
        <f t="shared" si="92"/>
        <v>0</v>
      </c>
      <c r="AP211" s="278">
        <f t="shared" si="93"/>
        <v>0</v>
      </c>
      <c r="AQ211" s="278">
        <f t="shared" si="94"/>
        <v>0</v>
      </c>
      <c r="AS211" s="283">
        <v>32331</v>
      </c>
      <c r="AT211" s="278">
        <f t="shared" si="95"/>
        <v>0</v>
      </c>
      <c r="AU211" s="278">
        <f t="shared" si="96"/>
        <v>0</v>
      </c>
      <c r="AV211" s="278">
        <f t="shared" si="97"/>
        <v>0</v>
      </c>
      <c r="AW211" s="278">
        <f t="shared" si="98"/>
        <v>0</v>
      </c>
      <c r="AX211" s="278">
        <f t="shared" si="99"/>
        <v>0</v>
      </c>
      <c r="AY211" s="278">
        <f t="shared" si="100"/>
        <v>0</v>
      </c>
      <c r="AZ211" s="278">
        <f t="shared" si="101"/>
        <v>0</v>
      </c>
      <c r="BA211" s="278">
        <f t="shared" si="102"/>
        <v>0</v>
      </c>
      <c r="BC211" s="15">
        <v>32331</v>
      </c>
    </row>
    <row r="212" spans="1:55" x14ac:dyDescent="0.25">
      <c r="A212" s="295">
        <v>32332</v>
      </c>
      <c r="B212" s="289">
        <v>0</v>
      </c>
      <c r="C212" s="289">
        <v>0</v>
      </c>
      <c r="D212" s="289">
        <v>0</v>
      </c>
      <c r="E212" s="289">
        <v>0</v>
      </c>
      <c r="F212" s="289">
        <v>0</v>
      </c>
      <c r="G212" s="289">
        <v>0</v>
      </c>
      <c r="H212" s="289">
        <v>0</v>
      </c>
      <c r="I212" s="289">
        <v>0</v>
      </c>
      <c r="J212" s="289">
        <v>0</v>
      </c>
      <c r="K212" s="289">
        <v>0</v>
      </c>
      <c r="O212" s="283">
        <v>32332</v>
      </c>
      <c r="P212" s="278">
        <f t="shared" si="71"/>
        <v>0</v>
      </c>
      <c r="Q212" s="278">
        <f t="shared" si="72"/>
        <v>0</v>
      </c>
      <c r="R212" s="278">
        <f t="shared" si="73"/>
        <v>0</v>
      </c>
      <c r="S212" s="278">
        <f t="shared" si="74"/>
        <v>0</v>
      </c>
      <c r="T212" s="278">
        <f t="shared" si="75"/>
        <v>0</v>
      </c>
      <c r="U212" s="278">
        <f t="shared" si="76"/>
        <v>0</v>
      </c>
      <c r="V212" s="278">
        <f t="shared" si="77"/>
        <v>0</v>
      </c>
      <c r="W212" s="278">
        <f t="shared" si="78"/>
        <v>0</v>
      </c>
      <c r="Y212" s="283">
        <v>32332</v>
      </c>
      <c r="Z212" s="278">
        <f t="shared" si="79"/>
        <v>0</v>
      </c>
      <c r="AA212" s="278">
        <f t="shared" si="80"/>
        <v>0</v>
      </c>
      <c r="AB212" s="278">
        <f t="shared" si="81"/>
        <v>0</v>
      </c>
      <c r="AC212" s="278">
        <f t="shared" si="82"/>
        <v>0</v>
      </c>
      <c r="AD212" s="278">
        <f t="shared" si="83"/>
        <v>0</v>
      </c>
      <c r="AE212" s="278">
        <f t="shared" si="84"/>
        <v>0</v>
      </c>
      <c r="AF212" s="278">
        <f t="shared" si="85"/>
        <v>0</v>
      </c>
      <c r="AG212" s="278">
        <f t="shared" si="86"/>
        <v>0</v>
      </c>
      <c r="AI212" s="283">
        <v>32332</v>
      </c>
      <c r="AJ212" s="278">
        <f t="shared" si="87"/>
        <v>0</v>
      </c>
      <c r="AK212" s="278">
        <f t="shared" si="88"/>
        <v>0</v>
      </c>
      <c r="AL212" s="278">
        <f t="shared" si="89"/>
        <v>0</v>
      </c>
      <c r="AM212" s="278">
        <f t="shared" si="90"/>
        <v>0</v>
      </c>
      <c r="AN212" s="278">
        <f t="shared" si="91"/>
        <v>0</v>
      </c>
      <c r="AO212" s="278">
        <f t="shared" si="92"/>
        <v>0</v>
      </c>
      <c r="AP212" s="278">
        <f t="shared" si="93"/>
        <v>0</v>
      </c>
      <c r="AQ212" s="278">
        <f t="shared" si="94"/>
        <v>0</v>
      </c>
      <c r="AS212" s="283">
        <v>32332</v>
      </c>
      <c r="AT212" s="278">
        <f t="shared" si="95"/>
        <v>0</v>
      </c>
      <c r="AU212" s="278">
        <f t="shared" si="96"/>
        <v>0</v>
      </c>
      <c r="AV212" s="278">
        <f t="shared" si="97"/>
        <v>0</v>
      </c>
      <c r="AW212" s="278">
        <f t="shared" si="98"/>
        <v>0</v>
      </c>
      <c r="AX212" s="278">
        <f t="shared" si="99"/>
        <v>0</v>
      </c>
      <c r="AY212" s="278">
        <f t="shared" si="100"/>
        <v>0</v>
      </c>
      <c r="AZ212" s="278">
        <f t="shared" si="101"/>
        <v>0</v>
      </c>
      <c r="BA212" s="278">
        <f t="shared" si="102"/>
        <v>0</v>
      </c>
      <c r="BC212" s="15">
        <v>32332</v>
      </c>
    </row>
    <row r="213" spans="1:55" x14ac:dyDescent="0.25">
      <c r="A213" s="295">
        <v>32333</v>
      </c>
      <c r="B213" s="289">
        <v>3.1500000022351739E-2</v>
      </c>
      <c r="C213" s="289">
        <v>2.7899999637156732E-2</v>
      </c>
      <c r="D213" s="289">
        <v>2.660000056494027E-2</v>
      </c>
      <c r="E213" s="289">
        <v>6.0000000000000005E-2</v>
      </c>
      <c r="F213" s="289">
        <v>1.7800000030547391E-2</v>
      </c>
      <c r="G213" s="289">
        <v>3.1099999556317932E-2</v>
      </c>
      <c r="H213" s="289">
        <v>5.9999998193234136E-3</v>
      </c>
      <c r="I213" s="289">
        <v>7.4000000022351707E-3</v>
      </c>
      <c r="J213" s="289">
        <v>2.7000000000000001E-3</v>
      </c>
      <c r="K213" s="289">
        <v>2.2000000026309863E-3</v>
      </c>
      <c r="O213" s="283">
        <v>32333</v>
      </c>
      <c r="P213" s="278">
        <f t="shared" si="71"/>
        <v>2.3571821492266342E-2</v>
      </c>
      <c r="Q213" s="278">
        <f t="shared" si="72"/>
        <v>2.0317039829555371E-2</v>
      </c>
      <c r="R213" s="278">
        <f t="shared" si="73"/>
        <v>1.7271698333779228E-2</v>
      </c>
      <c r="S213" s="278">
        <f t="shared" si="74"/>
        <v>1.6466924423330399E-2</v>
      </c>
      <c r="T213" s="278">
        <f t="shared" si="75"/>
        <v>5.6813572661135597E-3</v>
      </c>
      <c r="U213" s="278">
        <f t="shared" si="76"/>
        <v>1.5602252830940307E-2</v>
      </c>
      <c r="V213" s="278">
        <f t="shared" si="77"/>
        <v>1.1148227573531885E-2</v>
      </c>
      <c r="W213" s="278">
        <f t="shared" si="78"/>
        <v>2.1923693532038786E-2</v>
      </c>
      <c r="Y213" s="283">
        <v>32333</v>
      </c>
      <c r="Z213" s="278">
        <f t="shared" si="79"/>
        <v>5.5303119654932578E-2</v>
      </c>
      <c r="AA213" s="278">
        <f t="shared" si="80"/>
        <v>4.7666901138572214E-2</v>
      </c>
      <c r="AB213" s="278">
        <f t="shared" si="81"/>
        <v>4.0522061475405116E-2</v>
      </c>
      <c r="AC213" s="278">
        <f t="shared" si="82"/>
        <v>3.8633938070121318E-2</v>
      </c>
      <c r="AD213" s="278">
        <f t="shared" si="83"/>
        <v>1.3329338201266428E-2</v>
      </c>
      <c r="AE213" s="278">
        <f t="shared" si="84"/>
        <v>3.6605285487975335E-2</v>
      </c>
      <c r="AF213" s="278">
        <f t="shared" si="85"/>
        <v>2.6155456999440191E-2</v>
      </c>
      <c r="AG213" s="278">
        <f t="shared" si="86"/>
        <v>5.1436357902090994E-2</v>
      </c>
      <c r="AI213" s="283">
        <v>32333</v>
      </c>
      <c r="AJ213" s="278">
        <f t="shared" si="87"/>
        <v>1.087930222719985E-2</v>
      </c>
      <c r="AK213" s="278">
        <f t="shared" si="88"/>
        <v>9.377095305948633E-3</v>
      </c>
      <c r="AL213" s="278">
        <f t="shared" si="89"/>
        <v>7.9715530771288755E-3</v>
      </c>
      <c r="AM213" s="278">
        <f t="shared" si="90"/>
        <v>7.6001189646140296E-3</v>
      </c>
      <c r="AN213" s="278">
        <f t="shared" si="91"/>
        <v>2.6221648920524122E-3</v>
      </c>
      <c r="AO213" s="278">
        <f t="shared" si="92"/>
        <v>7.2010397681262954E-3</v>
      </c>
      <c r="AP213" s="278">
        <f t="shared" si="93"/>
        <v>5.1453358031685621E-3</v>
      </c>
      <c r="AQ213" s="278">
        <f t="shared" si="94"/>
        <v>1.0118627784017901E-2</v>
      </c>
      <c r="AS213" s="283">
        <v>32333</v>
      </c>
      <c r="AT213" s="278">
        <f t="shared" si="95"/>
        <v>5.7418539532443656E-5</v>
      </c>
      <c r="AU213" s="278">
        <f t="shared" si="96"/>
        <v>4.9490225225840008E-5</v>
      </c>
      <c r="AV213" s="278">
        <f t="shared" si="97"/>
        <v>4.2072085684846845E-5</v>
      </c>
      <c r="AW213" s="278">
        <f t="shared" si="98"/>
        <v>4.011173897990738E-5</v>
      </c>
      <c r="AX213" s="278">
        <f t="shared" si="99"/>
        <v>1.3839203596943286E-5</v>
      </c>
      <c r="AY213" s="278">
        <f t="shared" si="100"/>
        <v>3.8005487665111004E-5</v>
      </c>
      <c r="AZ213" s="278">
        <f t="shared" si="101"/>
        <v>2.7155938961167414E-5</v>
      </c>
      <c r="BA213" s="278">
        <f t="shared" si="102"/>
        <v>5.3403868860094478E-5</v>
      </c>
      <c r="BC213" s="15">
        <v>32333</v>
      </c>
    </row>
    <row r="214" spans="1:55" x14ac:dyDescent="0.25">
      <c r="A214" s="295">
        <v>32334</v>
      </c>
      <c r="B214" s="289">
        <v>2.389999995648397E-2</v>
      </c>
      <c r="C214" s="289">
        <v>2.3600000218721117E-2</v>
      </c>
      <c r="D214" s="289">
        <v>1.3900000092689878E-2</v>
      </c>
      <c r="E214" s="289">
        <v>0.12280000117607415</v>
      </c>
      <c r="F214" s="289">
        <v>8.4999999089632235E-3</v>
      </c>
      <c r="G214" s="289">
        <v>3.5800000070594286E-2</v>
      </c>
      <c r="H214" s="289">
        <v>9.6000000703497824E-3</v>
      </c>
      <c r="I214" s="289">
        <v>1.0700000035285482E-2</v>
      </c>
      <c r="J214" s="289">
        <v>1.4000000000000002E-3</v>
      </c>
      <c r="K214" s="289">
        <v>1.199999955133535E-3</v>
      </c>
      <c r="O214" s="283">
        <v>32334</v>
      </c>
      <c r="P214" s="278">
        <f t="shared" si="71"/>
        <v>2.3128506846666549E-2</v>
      </c>
      <c r="Q214" s="278">
        <f t="shared" si="72"/>
        <v>2.0927492813961796E-2</v>
      </c>
      <c r="R214" s="278">
        <f t="shared" si="73"/>
        <v>1.4609752321000905E-2</v>
      </c>
      <c r="S214" s="278">
        <f t="shared" si="74"/>
        <v>8.6048964717803447E-3</v>
      </c>
      <c r="T214" s="278">
        <f t="shared" si="75"/>
        <v>2.7130076495436805E-3</v>
      </c>
      <c r="U214" s="278">
        <f t="shared" si="76"/>
        <v>1.796014985265882E-2</v>
      </c>
      <c r="V214" s="278">
        <f t="shared" si="77"/>
        <v>2.2816705985680964E-2</v>
      </c>
      <c r="W214" s="278">
        <f t="shared" si="78"/>
        <v>4.4870493191970867E-2</v>
      </c>
      <c r="Y214" s="283">
        <v>32334</v>
      </c>
      <c r="Z214" s="278">
        <f t="shared" si="79"/>
        <v>5.4263035294102292E-2</v>
      </c>
      <c r="AA214" s="278">
        <f t="shared" si="80"/>
        <v>4.9099117755833442E-2</v>
      </c>
      <c r="AB214" s="278">
        <f t="shared" si="81"/>
        <v>3.4276726599271355E-2</v>
      </c>
      <c r="AC214" s="278">
        <f t="shared" si="82"/>
        <v>2.0188410953023119E-2</v>
      </c>
      <c r="AD214" s="278">
        <f t="shared" si="83"/>
        <v>6.3651333316217112E-3</v>
      </c>
      <c r="AE214" s="278">
        <f t="shared" si="84"/>
        <v>4.2137274654314924E-2</v>
      </c>
      <c r="AF214" s="278">
        <f t="shared" si="85"/>
        <v>5.3531502504866872E-2</v>
      </c>
      <c r="AG214" s="278">
        <f t="shared" si="86"/>
        <v>0.10527308018116242</v>
      </c>
      <c r="AI214" s="283">
        <v>32334</v>
      </c>
      <c r="AJ214" s="278">
        <f t="shared" si="87"/>
        <v>1.0674695467692253E-2</v>
      </c>
      <c r="AK214" s="278">
        <f t="shared" si="88"/>
        <v>9.6588428372131364E-3</v>
      </c>
      <c r="AL214" s="278">
        <f t="shared" si="89"/>
        <v>6.7429626096927259E-3</v>
      </c>
      <c r="AM214" s="278">
        <f t="shared" si="90"/>
        <v>3.9714906792832367E-3</v>
      </c>
      <c r="AN214" s="278">
        <f t="shared" si="91"/>
        <v>1.2521573767124679E-3</v>
      </c>
      <c r="AO214" s="278">
        <f t="shared" si="92"/>
        <v>8.2892999319963776E-3</v>
      </c>
      <c r="AP214" s="278">
        <f t="shared" si="93"/>
        <v>1.0530787378006598E-2</v>
      </c>
      <c r="AQ214" s="278">
        <f t="shared" si="94"/>
        <v>2.0709458396294247E-2</v>
      </c>
      <c r="AS214" s="283">
        <v>32334</v>
      </c>
      <c r="AT214" s="278">
        <f t="shared" si="95"/>
        <v>5.6338670523931343E-5</v>
      </c>
      <c r="AU214" s="278">
        <f t="shared" si="96"/>
        <v>5.0977226085291557E-5</v>
      </c>
      <c r="AV214" s="278">
        <f t="shared" si="97"/>
        <v>3.5587858217822719E-5</v>
      </c>
      <c r="AW214" s="278">
        <f t="shared" si="98"/>
        <v>2.0960645251772636E-5</v>
      </c>
      <c r="AX214" s="278">
        <f t="shared" si="99"/>
        <v>6.6086083770935801E-6</v>
      </c>
      <c r="AY214" s="278">
        <f t="shared" si="100"/>
        <v>4.3749082974425329E-5</v>
      </c>
      <c r="AZ214" s="278">
        <f t="shared" si="101"/>
        <v>5.5579155606145933E-5</v>
      </c>
      <c r="BA214" s="278">
        <f t="shared" si="102"/>
        <v>1.092999193137752E-4</v>
      </c>
      <c r="BC214" s="15">
        <v>32334</v>
      </c>
    </row>
    <row r="215" spans="1:55" x14ac:dyDescent="0.25">
      <c r="A215" s="295">
        <v>32335</v>
      </c>
      <c r="B215" s="289">
        <v>5.6999997905222699E-3</v>
      </c>
      <c r="C215" s="289">
        <v>6.0999997949693352E-3</v>
      </c>
      <c r="D215" s="289">
        <v>3.3999998995568603E-3</v>
      </c>
      <c r="E215" s="289">
        <v>4.3600000208243742E-2</v>
      </c>
      <c r="F215" s="289">
        <v>1.9999999785795808E-3</v>
      </c>
      <c r="G215" s="289">
        <v>1.0899999964749441E-2</v>
      </c>
      <c r="H215" s="289">
        <v>5.300000004353933E-3</v>
      </c>
      <c r="I215" s="289">
        <v>6.099999984144234E-3</v>
      </c>
      <c r="J215" s="289">
        <v>1.1000000000000001E-3</v>
      </c>
      <c r="K215" s="289">
        <v>9.0000001364387604E-4</v>
      </c>
      <c r="O215" s="283">
        <v>32335</v>
      </c>
      <c r="P215" s="278">
        <f t="shared" ref="P215:P278" si="103">$B215*$B$20*$C$13*$P$12+$E215*$E$20*$C$13*$P$12</f>
        <v>6.4872619072043978E-3</v>
      </c>
      <c r="Q215" s="278">
        <f t="shared" ref="Q215:Q278" si="104">SUMPRODUCT($F215:$K215,$F$20:$K$20)*$C$13*$P$12</f>
        <v>1.0174538356487099E-2</v>
      </c>
      <c r="R215" s="278">
        <f t="shared" ref="R215:R278" si="105">$C215*(1-$C$20)*$C$13*$P$12</f>
        <v>3.7762493786742714E-3</v>
      </c>
      <c r="S215" s="278">
        <f t="shared" ref="S215:S278" si="106">$D215*(1-$D$20)*$C$13*$P$12</f>
        <v>2.1047947442199419E-3</v>
      </c>
      <c r="T215" s="278">
        <f t="shared" ref="T215:T278" si="107">$F215*(1-$F$20)*$C$13*$P$12</f>
        <v>6.3835474106910077E-4</v>
      </c>
      <c r="U215" s="278">
        <f t="shared" ref="U215:U278" si="108">$G215*(1-$G$20)*$C$13*$P$12</f>
        <v>5.4683137534872655E-3</v>
      </c>
      <c r="V215" s="278">
        <f t="shared" ref="V215:V278" si="109">$E215*(1-$E$20)*$V$20*$C$13*$P$12</f>
        <v>8.1010454087923137E-3</v>
      </c>
      <c r="W215" s="278">
        <f t="shared" ref="W215:W278" si="110">$E215*(1-$E$20)*$W$20*$C$13*$P$12</f>
        <v>1.5931217376039381E-2</v>
      </c>
      <c r="Y215" s="283">
        <v>32335</v>
      </c>
      <c r="Z215" s="278">
        <f t="shared" ref="Z215:Z278" si="111">$B215*$B$20*$C$13*$P$13+$E215*$E$20*$C$13*$P$13</f>
        <v>1.5220114474594933E-2</v>
      </c>
      <c r="AA215" s="278">
        <f t="shared" ref="AA215:AA278" si="112">SUMPRODUCT($F215:$K215,$F$20:$K$20)*$C$13*$P$13</f>
        <v>2.3871032297912039E-2</v>
      </c>
      <c r="AB215" s="278">
        <f t="shared" ref="AB215:AB278" si="113">$C215*(1-$C$20)*$C$13*$P$13</f>
        <v>8.8596620038127131E-3</v>
      </c>
      <c r="AC215" s="278">
        <f t="shared" ref="AC215:AC278" si="114">$D215*(1-$D$20)*$C$13*$P$13</f>
        <v>4.9381722845160169E-3</v>
      </c>
      <c r="AD215" s="278">
        <f t="shared" ref="AD215:AD278" si="115">$F215*(1-$F$20)*$C$13*$P$13</f>
        <v>1.4976784309698133E-3</v>
      </c>
      <c r="AE215" s="278">
        <f t="shared" ref="AE215:AE278" si="116">$G215*(1-$G$20)*$C$13*$P$13</f>
        <v>1.2829505344720122E-2</v>
      </c>
      <c r="AF215" s="278">
        <f t="shared" ref="AF215:AF278" si="117">$E215*(1-$E$20)*$V$20*$C$13*$P$13</f>
        <v>1.9006298843705041E-2</v>
      </c>
      <c r="AG215" s="278">
        <f t="shared" ref="AG215:AG278" si="118">$E215*(1-$E$20)*$W$20*$C$13*$P$13</f>
        <v>3.7377086920707778E-2</v>
      </c>
      <c r="AI215" s="283">
        <v>32335</v>
      </c>
      <c r="AJ215" s="278">
        <f t="shared" ref="AJ215:AJ278" si="119">$B215*$B$20*$C$13*$P$14+$E215*$E$20*$C$13*$P$14</f>
        <v>2.9941208802481832E-3</v>
      </c>
      <c r="AK215" s="278">
        <f t="shared" ref="AK215:AK278" si="120">SUMPRODUCT($F215:$K215,$F$20:$K$20)*$C$13*$P$14</f>
        <v>4.6959407799171231E-3</v>
      </c>
      <c r="AL215" s="278">
        <f t="shared" ref="AL215:AL278" si="121">$C215*(1-$C$20)*$C$13*$P$14</f>
        <v>1.7428843286188943E-3</v>
      </c>
      <c r="AM215" s="278">
        <f t="shared" ref="AM215:AM278" si="122">$D215*(1-$D$20)*$C$13*$P$14</f>
        <v>9.7144372810151159E-4</v>
      </c>
      <c r="AN215" s="278">
        <f t="shared" ref="AN215:AN278" si="123">$F215*(1-$F$20)*$C$13*$P$14</f>
        <v>2.9462526510881572E-4</v>
      </c>
      <c r="AO215" s="278">
        <f t="shared" ref="AO215:AO278" si="124">$G215*(1-$G$20)*$C$13*$P$14</f>
        <v>2.5238371169941224E-3</v>
      </c>
      <c r="AP215" s="278">
        <f t="shared" ref="AP215:AP278" si="125">$E215*(1-$E$20)*$V$20*$C$13*$P$14</f>
        <v>3.7389440348272215E-3</v>
      </c>
      <c r="AQ215" s="278">
        <f t="shared" ref="AQ215:AQ278" si="126">$E215*(1-$E$20)*$W$20*$C$13*$P$14</f>
        <v>7.3528695581720222E-3</v>
      </c>
      <c r="AS215" s="283">
        <v>32335</v>
      </c>
      <c r="AT215" s="278">
        <f t="shared" ref="AT215:AT278" si="127">$B215*$B$20*$C$13*$P$15+$E215*$E$20*$C$13*$P$15</f>
        <v>1.5802304645754301E-5</v>
      </c>
      <c r="AU215" s="278">
        <f t="shared" ref="AU215:AU278" si="128">SUMPRODUCT($F215:$K215,$F$20:$K$20)*$C$13*$P$15</f>
        <v>2.4784131894007037E-5</v>
      </c>
      <c r="AV215" s="278">
        <f t="shared" ref="AV215:AV278" si="129">$C215*(1-$C$20)*$C$13*$P$15</f>
        <v>9.1985561788219434E-6</v>
      </c>
      <c r="AW215" s="278">
        <f t="shared" ref="AW215:AW278" si="130">$D215*(1-$D$20)*$C$13*$P$15</f>
        <v>5.1270641205357558E-6</v>
      </c>
      <c r="AX215" s="278">
        <f t="shared" ref="AX215:AX278" si="131">$F215*(1-$F$20)*$C$13*$P$15</f>
        <v>1.5549666769631942E-6</v>
      </c>
      <c r="AY215" s="278">
        <f t="shared" ref="AY215:AY278" si="132">$G215*(1-$G$20)*$C$13*$P$15</f>
        <v>1.3320251450802313E-5</v>
      </c>
      <c r="AZ215" s="278">
        <f t="shared" ref="AZ215:AZ278" si="133">$E215*(1-$E$20)*$V$20*$C$13*$P$15</f>
        <v>1.9733315739365892E-5</v>
      </c>
      <c r="BA215" s="278">
        <f t="shared" ref="BA215:BA278" si="134">$E215*(1-$E$20)*$W$20*$C$13*$P$15</f>
        <v>3.8806811557019009E-5</v>
      </c>
      <c r="BC215" s="15">
        <v>32335</v>
      </c>
    </row>
    <row r="216" spans="1:55" x14ac:dyDescent="0.25">
      <c r="A216" s="295">
        <v>32336</v>
      </c>
      <c r="B216" s="289">
        <v>0.29239999967830954</v>
      </c>
      <c r="C216" s="289">
        <v>0.25770000056305437</v>
      </c>
      <c r="D216" s="289">
        <v>0.19209999990212964</v>
      </c>
      <c r="E216" s="289">
        <v>1.1485999997472391</v>
      </c>
      <c r="F216" s="289">
        <v>0.12360000053886325</v>
      </c>
      <c r="G216" s="289">
        <v>0.35349999975645918</v>
      </c>
      <c r="H216" s="289">
        <v>0.11580000028887298</v>
      </c>
      <c r="I216" s="289">
        <v>0.13139999960898421</v>
      </c>
      <c r="J216" s="289">
        <v>2.1499999999999998E-2</v>
      </c>
      <c r="K216" s="289">
        <v>2.1200000124517834E-2</v>
      </c>
      <c r="O216" s="283">
        <v>32336</v>
      </c>
      <c r="P216" s="278">
        <f t="shared" si="103"/>
        <v>0.25895475362206205</v>
      </c>
      <c r="Q216" s="278">
        <f t="shared" si="104"/>
        <v>0.25802268531705502</v>
      </c>
      <c r="R216" s="278">
        <f t="shared" si="105"/>
        <v>0.15953106552776292</v>
      </c>
      <c r="S216" s="278">
        <f t="shared" si="106"/>
        <v>0.11892090650101265</v>
      </c>
      <c r="T216" s="278">
        <f t="shared" si="107"/>
        <v>3.9450323592584623E-2</v>
      </c>
      <c r="U216" s="278">
        <f t="shared" si="108"/>
        <v>0.17734393731903336</v>
      </c>
      <c r="V216" s="278">
        <f t="shared" si="109"/>
        <v>0.21341423646901478</v>
      </c>
      <c r="W216" s="278">
        <f t="shared" si="110"/>
        <v>0.41969257308930485</v>
      </c>
      <c r="Y216" s="283">
        <v>32336</v>
      </c>
      <c r="Z216" s="278">
        <f t="shared" si="111"/>
        <v>0.60754769119022256</v>
      </c>
      <c r="AA216" s="278">
        <f t="shared" si="112"/>
        <v>0.60536091555155225</v>
      </c>
      <c r="AB216" s="278">
        <f t="shared" si="113"/>
        <v>0.37428442296898223</v>
      </c>
      <c r="AC216" s="278">
        <f t="shared" si="114"/>
        <v>0.27900674217545274</v>
      </c>
      <c r="AD216" s="278">
        <f t="shared" si="115"/>
        <v>9.2556528428756238E-2</v>
      </c>
      <c r="AE216" s="278">
        <f t="shared" si="116"/>
        <v>0.41607616063311675</v>
      </c>
      <c r="AF216" s="278">
        <f t="shared" si="117"/>
        <v>0.50070263171576546</v>
      </c>
      <c r="AG216" s="278">
        <f t="shared" si="118"/>
        <v>0.98466334455567683</v>
      </c>
      <c r="AI216" s="283">
        <v>32336</v>
      </c>
      <c r="AJ216" s="278">
        <f t="shared" si="119"/>
        <v>0.11951757859479789</v>
      </c>
      <c r="AK216" s="278">
        <f t="shared" si="120"/>
        <v>0.11908739322325618</v>
      </c>
      <c r="AL216" s="278">
        <f t="shared" si="121"/>
        <v>7.3629722551275201E-2</v>
      </c>
      <c r="AM216" s="278">
        <f t="shared" si="122"/>
        <v>5.4886572231236608E-2</v>
      </c>
      <c r="AN216" s="278">
        <f t="shared" si="123"/>
        <v>1.8207841658115981E-2</v>
      </c>
      <c r="AO216" s="278">
        <f t="shared" si="124"/>
        <v>8.1851047993400011E-2</v>
      </c>
      <c r="AP216" s="278">
        <f t="shared" si="125"/>
        <v>9.8498878370314513E-2</v>
      </c>
      <c r="AQ216" s="278">
        <f t="shared" si="126"/>
        <v>0.1937042645027561</v>
      </c>
      <c r="AS216" s="283">
        <v>32336</v>
      </c>
      <c r="AT216" s="278">
        <f t="shared" si="127"/>
        <v>6.3078722036143326E-4</v>
      </c>
      <c r="AU216" s="278">
        <f t="shared" si="128"/>
        <v>6.2851679756718533E-4</v>
      </c>
      <c r="AV216" s="278">
        <f t="shared" si="129"/>
        <v>3.8860131346506351E-4</v>
      </c>
      <c r="AW216" s="278">
        <f t="shared" si="130"/>
        <v>2.8967913122041544E-4</v>
      </c>
      <c r="AX216" s="278">
        <f t="shared" si="131"/>
        <v>9.6096942084501009E-5</v>
      </c>
      <c r="AY216" s="278">
        <f t="shared" si="132"/>
        <v>4.3199164218738899E-4</v>
      </c>
      <c r="AZ216" s="278">
        <f t="shared" si="133"/>
        <v>5.1985519139888215E-4</v>
      </c>
      <c r="BA216" s="278">
        <f t="shared" si="134"/>
        <v>1.022328062653435E-3</v>
      </c>
      <c r="BC216" s="15">
        <v>32336</v>
      </c>
    </row>
    <row r="217" spans="1:55" x14ac:dyDescent="0.25">
      <c r="A217" s="295">
        <v>32337</v>
      </c>
      <c r="B217" s="289">
        <v>3.2300000242248647E-2</v>
      </c>
      <c r="C217" s="289">
        <v>2.2799999967683105E-2</v>
      </c>
      <c r="D217" s="289">
        <v>1.6500000112282583E-2</v>
      </c>
      <c r="E217" s="289">
        <v>0.12210000058170409</v>
      </c>
      <c r="F217" s="289">
        <v>1.2799999713024594E-2</v>
      </c>
      <c r="G217" s="289">
        <v>3.2999999840976672E-2</v>
      </c>
      <c r="H217" s="289">
        <v>1.0899999950197531E-2</v>
      </c>
      <c r="I217" s="289">
        <v>1.4100000043981707E-2</v>
      </c>
      <c r="J217" s="289">
        <v>4.1999999999999997E-3</v>
      </c>
      <c r="K217" s="289">
        <v>3.300000098533931E-3</v>
      </c>
      <c r="O217" s="283">
        <v>32337</v>
      </c>
      <c r="P217" s="278">
        <f t="shared" si="103"/>
        <v>2.8281087242003119E-2</v>
      </c>
      <c r="Q217" s="278">
        <f t="shared" si="104"/>
        <v>2.7831270480609252E-2</v>
      </c>
      <c r="R217" s="278">
        <f t="shared" si="105"/>
        <v>1.4114506328793993E-2</v>
      </c>
      <c r="S217" s="278">
        <f t="shared" si="106"/>
        <v>1.0214445453509352E-2</v>
      </c>
      <c r="T217" s="278">
        <f t="shared" si="107"/>
        <v>4.085470295002433E-3</v>
      </c>
      <c r="U217" s="278">
        <f t="shared" si="108"/>
        <v>1.6555445282484312E-2</v>
      </c>
      <c r="V217" s="278">
        <f t="shared" si="109"/>
        <v>2.268664322022021E-2</v>
      </c>
      <c r="W217" s="278">
        <f t="shared" si="110"/>
        <v>4.4614716550250628E-2</v>
      </c>
      <c r="Y217" s="283">
        <v>32337</v>
      </c>
      <c r="Z217" s="278">
        <f t="shared" si="111"/>
        <v>6.6351781606238086E-2</v>
      </c>
      <c r="AA217" s="278">
        <f t="shared" si="112"/>
        <v>6.5296442281429404E-2</v>
      </c>
      <c r="AB217" s="278">
        <f t="shared" si="113"/>
        <v>3.3114803309862828E-2</v>
      </c>
      <c r="AC217" s="278">
        <f t="shared" si="114"/>
        <v>2.3964660487079636E-2</v>
      </c>
      <c r="AD217" s="278">
        <f t="shared" si="115"/>
        <v>9.5851418459672461E-3</v>
      </c>
      <c r="AE217" s="278">
        <f t="shared" si="116"/>
        <v>3.8841621624290112E-2</v>
      </c>
      <c r="AF217" s="278">
        <f t="shared" si="117"/>
        <v>5.3226355247439724E-2</v>
      </c>
      <c r="AG217" s="278">
        <f t="shared" si="118"/>
        <v>0.10467298882943417</v>
      </c>
      <c r="AI217" s="283">
        <v>32337</v>
      </c>
      <c r="AJ217" s="278">
        <f t="shared" si="119"/>
        <v>1.3052809496309133E-2</v>
      </c>
      <c r="AK217" s="278">
        <f t="shared" si="120"/>
        <v>1.2845201760281194E-2</v>
      </c>
      <c r="AL217" s="278">
        <f t="shared" si="121"/>
        <v>6.5143875363664581E-3</v>
      </c>
      <c r="AM217" s="278">
        <f t="shared" si="122"/>
        <v>4.7143594400812401E-3</v>
      </c>
      <c r="AN217" s="278">
        <f t="shared" si="123"/>
        <v>1.8856016746165074E-3</v>
      </c>
      <c r="AO217" s="278">
        <f t="shared" si="124"/>
        <v>7.6409747457619904E-3</v>
      </c>
      <c r="AP217" s="278">
        <f t="shared" si="125"/>
        <v>1.0470758409332405E-2</v>
      </c>
      <c r="AQ217" s="278">
        <f t="shared" si="126"/>
        <v>2.0591407638577211E-2</v>
      </c>
      <c r="AS217" s="283">
        <v>32337</v>
      </c>
      <c r="AT217" s="278">
        <f t="shared" si="127"/>
        <v>6.8889827897187096E-5</v>
      </c>
      <c r="AU217" s="278">
        <f t="shared" si="128"/>
        <v>6.7794120401484079E-5</v>
      </c>
      <c r="AV217" s="278">
        <f t="shared" si="129"/>
        <v>3.4381489775267416E-5</v>
      </c>
      <c r="AW217" s="278">
        <f t="shared" si="130"/>
        <v>2.4881341489317653E-5</v>
      </c>
      <c r="AX217" s="278">
        <f t="shared" si="131"/>
        <v>9.9517866160315671E-6</v>
      </c>
      <c r="AY217" s="278">
        <f t="shared" si="132"/>
        <v>4.0327366713743839E-5</v>
      </c>
      <c r="AZ217" s="278">
        <f t="shared" si="133"/>
        <v>5.5262336049254362E-5</v>
      </c>
      <c r="BA217" s="278">
        <f t="shared" si="134"/>
        <v>1.086768736480464E-4</v>
      </c>
      <c r="BC217" s="15">
        <v>32337</v>
      </c>
    </row>
    <row r="218" spans="1:55" x14ac:dyDescent="0.25">
      <c r="A218" s="295">
        <v>32338</v>
      </c>
      <c r="B218" s="289">
        <v>1.8099999928381291E-2</v>
      </c>
      <c r="C218" s="289">
        <v>2.2300000302493569E-2</v>
      </c>
      <c r="D218" s="289">
        <v>1.0999999882187686E-2</v>
      </c>
      <c r="E218" s="289">
        <v>0.11759999949485064</v>
      </c>
      <c r="F218" s="289">
        <v>5.9999999430147043E-3</v>
      </c>
      <c r="G218" s="289">
        <v>3.4500000154366731E-2</v>
      </c>
      <c r="H218" s="289">
        <v>1.1999999987892808E-2</v>
      </c>
      <c r="I218" s="289">
        <v>1.2899999965156901E-2</v>
      </c>
      <c r="J218" s="289">
        <v>1E-4</v>
      </c>
      <c r="K218" s="289">
        <v>3.9999998989515001E-4</v>
      </c>
      <c r="O218" s="283">
        <v>32338</v>
      </c>
      <c r="P218" s="278">
        <f t="shared" si="103"/>
        <v>1.9185109621666675E-2</v>
      </c>
      <c r="Q218" s="278">
        <f t="shared" si="104"/>
        <v>2.1572845922389547E-2</v>
      </c>
      <c r="R218" s="278">
        <f t="shared" si="105"/>
        <v>1.3804977888060852E-2</v>
      </c>
      <c r="S218" s="278">
        <f t="shared" si="106"/>
        <v>6.8096301830674281E-3</v>
      </c>
      <c r="T218" s="278">
        <f t="shared" si="107"/>
        <v>1.9150642255296247E-3</v>
      </c>
      <c r="U218" s="278">
        <f t="shared" si="108"/>
        <v>1.7307965683445125E-2</v>
      </c>
      <c r="V218" s="278">
        <f t="shared" si="109"/>
        <v>2.1850525950263829E-2</v>
      </c>
      <c r="W218" s="278">
        <f t="shared" si="110"/>
        <v>4.297043913821702E-2</v>
      </c>
      <c r="Y218" s="283">
        <v>32338</v>
      </c>
      <c r="Z218" s="278">
        <f t="shared" si="111"/>
        <v>4.5011218727756437E-2</v>
      </c>
      <c r="AA218" s="278">
        <f t="shared" si="112"/>
        <v>5.0613215433298553E-2</v>
      </c>
      <c r="AB218" s="278">
        <f t="shared" si="113"/>
        <v>3.238860196814277E-2</v>
      </c>
      <c r="AC218" s="278">
        <f t="shared" si="114"/>
        <v>1.5976440044888966E-2</v>
      </c>
      <c r="AD218" s="278">
        <f t="shared" si="115"/>
        <v>4.4930352983579653E-3</v>
      </c>
      <c r="AE218" s="278">
        <f t="shared" si="116"/>
        <v>4.0607150257313561E-2</v>
      </c>
      <c r="AF218" s="278">
        <f t="shared" si="117"/>
        <v>5.1264695498695903E-2</v>
      </c>
      <c r="AG218" s="278">
        <f t="shared" si="118"/>
        <v>0.10081526105504764</v>
      </c>
      <c r="AI218" s="283">
        <v>32338</v>
      </c>
      <c r="AJ218" s="278">
        <f t="shared" si="119"/>
        <v>8.854665979230774E-3</v>
      </c>
      <c r="AK218" s="278">
        <f t="shared" si="120"/>
        <v>9.9566981180259449E-3</v>
      </c>
      <c r="AL218" s="278">
        <f t="shared" si="121"/>
        <v>6.3715282560280855E-3</v>
      </c>
      <c r="AM218" s="278">
        <f t="shared" si="122"/>
        <v>3.1429062383388131E-3</v>
      </c>
      <c r="AN218" s="278">
        <f t="shared" si="123"/>
        <v>8.8387579639828836E-4</v>
      </c>
      <c r="AO218" s="278">
        <f t="shared" si="124"/>
        <v>7.9882918538977492E-3</v>
      </c>
      <c r="AP218" s="278">
        <f t="shared" si="125"/>
        <v>1.0084858130890998E-2</v>
      </c>
      <c r="AQ218" s="278">
        <f t="shared" si="126"/>
        <v>1.9832510371484778E-2</v>
      </c>
      <c r="AS218" s="283">
        <v>32338</v>
      </c>
      <c r="AT218" s="278">
        <f t="shared" si="127"/>
        <v>4.6732959334829091E-5</v>
      </c>
      <c r="AU218" s="278">
        <f t="shared" si="128"/>
        <v>5.2549240067359154E-5</v>
      </c>
      <c r="AV218" s="278">
        <f t="shared" si="129"/>
        <v>3.362751024014823E-5</v>
      </c>
      <c r="AW218" s="278">
        <f t="shared" si="130"/>
        <v>1.6587560702343735E-5</v>
      </c>
      <c r="AX218" s="278">
        <f t="shared" si="131"/>
        <v>4.6649000365465215E-6</v>
      </c>
      <c r="AY218" s="278">
        <f t="shared" si="132"/>
        <v>4.2160429228904789E-5</v>
      </c>
      <c r="AZ218" s="278">
        <f t="shared" si="133"/>
        <v>5.322564013525804E-5</v>
      </c>
      <c r="BA218" s="278">
        <f t="shared" si="134"/>
        <v>1.0467158251616967E-4</v>
      </c>
      <c r="BC218" s="15">
        <v>32338</v>
      </c>
    </row>
    <row r="219" spans="1:55" x14ac:dyDescent="0.25">
      <c r="A219" s="295">
        <v>32339</v>
      </c>
      <c r="B219" s="289">
        <v>7.9999997979030002E-4</v>
      </c>
      <c r="C219" s="289">
        <v>7.9999997979030002E-4</v>
      </c>
      <c r="D219" s="289">
        <v>0</v>
      </c>
      <c r="E219" s="289">
        <v>2.0500000100582859E-2</v>
      </c>
      <c r="F219" s="289">
        <v>0</v>
      </c>
      <c r="G219" s="289">
        <v>3.8999999669613304E-3</v>
      </c>
      <c r="H219" s="289">
        <v>8.9999997726408754E-4</v>
      </c>
      <c r="I219" s="289">
        <v>1.0999999722116625E-3</v>
      </c>
      <c r="J219" s="289">
        <v>0</v>
      </c>
      <c r="K219" s="289">
        <v>0</v>
      </c>
      <c r="O219" s="283">
        <v>32339</v>
      </c>
      <c r="P219" s="278">
        <f t="shared" si="103"/>
        <v>1.8863473547111403E-3</v>
      </c>
      <c r="Q219" s="278">
        <f t="shared" si="104"/>
        <v>1.6958853775226005E-3</v>
      </c>
      <c r="R219" s="278">
        <f t="shared" si="105"/>
        <v>4.952458242890378E-4</v>
      </c>
      <c r="S219" s="278">
        <f t="shared" si="106"/>
        <v>0</v>
      </c>
      <c r="T219" s="278">
        <f t="shared" si="107"/>
        <v>0</v>
      </c>
      <c r="U219" s="278">
        <f t="shared" si="108"/>
        <v>1.9565526171471653E-3</v>
      </c>
      <c r="V219" s="278">
        <f t="shared" si="109"/>
        <v>3.8089777729787369E-3</v>
      </c>
      <c r="W219" s="278">
        <f t="shared" si="110"/>
        <v>7.4905953268657142E-3</v>
      </c>
      <c r="Y219" s="283">
        <v>32339</v>
      </c>
      <c r="Z219" s="278">
        <f t="shared" si="111"/>
        <v>4.4256611014376751E-3</v>
      </c>
      <c r="AA219" s="278">
        <f t="shared" si="112"/>
        <v>3.9788080011107169E-3</v>
      </c>
      <c r="AB219" s="278">
        <f t="shared" si="113"/>
        <v>1.1619228954473579E-3</v>
      </c>
      <c r="AC219" s="278">
        <f t="shared" si="114"/>
        <v>0</v>
      </c>
      <c r="AD219" s="278">
        <f t="shared" si="115"/>
        <v>0</v>
      </c>
      <c r="AE219" s="278">
        <f t="shared" si="116"/>
        <v>4.590373447922195E-3</v>
      </c>
      <c r="AF219" s="278">
        <f t="shared" si="117"/>
        <v>8.9364478519885753E-3</v>
      </c>
      <c r="AG219" s="278">
        <f t="shared" si="118"/>
        <v>1.757408903610802E-2</v>
      </c>
      <c r="AI219" s="283">
        <v>32339</v>
      </c>
      <c r="AJ219" s="278">
        <f t="shared" si="119"/>
        <v>8.7062185602052619E-4</v>
      </c>
      <c r="AK219" s="278">
        <f t="shared" si="120"/>
        <v>7.8271632808735408E-4</v>
      </c>
      <c r="AL219" s="278">
        <f t="shared" si="121"/>
        <v>2.2857499582570976E-4</v>
      </c>
      <c r="AM219" s="278">
        <f t="shared" si="122"/>
        <v>0</v>
      </c>
      <c r="AN219" s="278">
        <f t="shared" si="123"/>
        <v>0</v>
      </c>
      <c r="AO219" s="278">
        <f t="shared" si="124"/>
        <v>9.030242848371531E-4</v>
      </c>
      <c r="AP219" s="278">
        <f t="shared" si="125"/>
        <v>1.7579897413748016E-3</v>
      </c>
      <c r="AQ219" s="278">
        <f t="shared" si="126"/>
        <v>3.4571978431687913E-3</v>
      </c>
      <c r="AS219" s="283">
        <v>32339</v>
      </c>
      <c r="AT219" s="278">
        <f t="shared" si="127"/>
        <v>4.5949486845527769E-6</v>
      </c>
      <c r="AU219" s="278">
        <f t="shared" si="128"/>
        <v>4.1310028426832573E-6</v>
      </c>
      <c r="AV219" s="278">
        <f t="shared" si="129"/>
        <v>1.2063680335245793E-6</v>
      </c>
      <c r="AW219" s="278">
        <f t="shared" si="130"/>
        <v>0</v>
      </c>
      <c r="AX219" s="278">
        <f t="shared" si="131"/>
        <v>0</v>
      </c>
      <c r="AY219" s="278">
        <f t="shared" si="132"/>
        <v>4.7659615033071972E-6</v>
      </c>
      <c r="AZ219" s="278">
        <f t="shared" si="133"/>
        <v>9.2782791905892316E-6</v>
      </c>
      <c r="BA219" s="278">
        <f t="shared" si="134"/>
        <v>1.824632195005751E-5</v>
      </c>
      <c r="BC219" s="15">
        <v>32339</v>
      </c>
    </row>
    <row r="220" spans="1:55" x14ac:dyDescent="0.25">
      <c r="A220" s="295">
        <v>32340</v>
      </c>
      <c r="B220" s="289">
        <v>0</v>
      </c>
      <c r="C220" s="289">
        <v>0</v>
      </c>
      <c r="D220" s="289">
        <v>0</v>
      </c>
      <c r="E220" s="289">
        <v>7.3999998421641093E-3</v>
      </c>
      <c r="F220" s="289">
        <v>0</v>
      </c>
      <c r="G220" s="289">
        <v>1.4999999621068125E-3</v>
      </c>
      <c r="H220" s="289">
        <v>0</v>
      </c>
      <c r="I220" s="289">
        <v>0</v>
      </c>
      <c r="J220" s="289">
        <v>0</v>
      </c>
      <c r="K220" s="289">
        <v>0</v>
      </c>
      <c r="O220" s="283">
        <v>32340</v>
      </c>
      <c r="P220" s="278">
        <f t="shared" si="103"/>
        <v>5.0215371000242694E-4</v>
      </c>
      <c r="Q220" s="278">
        <f t="shared" si="104"/>
        <v>1.7606569581297174E-4</v>
      </c>
      <c r="R220" s="278">
        <f t="shared" si="105"/>
        <v>0</v>
      </c>
      <c r="S220" s="278">
        <f t="shared" si="106"/>
        <v>0</v>
      </c>
      <c r="T220" s="278">
        <f t="shared" si="107"/>
        <v>0</v>
      </c>
      <c r="U220" s="278">
        <f t="shared" si="108"/>
        <v>7.5252022472897416E-4</v>
      </c>
      <c r="V220" s="278">
        <f t="shared" si="109"/>
        <v>1.3749480380757587E-3</v>
      </c>
      <c r="W220" s="278">
        <f t="shared" si="110"/>
        <v>2.7039221446123552E-3</v>
      </c>
      <c r="Y220" s="283">
        <v>32340</v>
      </c>
      <c r="Z220" s="278">
        <f t="shared" si="111"/>
        <v>1.1781298580826171E-3</v>
      </c>
      <c r="AA220" s="278">
        <f t="shared" si="112"/>
        <v>4.1307720940735677E-4</v>
      </c>
      <c r="AB220" s="278">
        <f t="shared" si="113"/>
        <v>0</v>
      </c>
      <c r="AC220" s="278">
        <f t="shared" si="114"/>
        <v>0</v>
      </c>
      <c r="AD220" s="278">
        <f t="shared" si="115"/>
        <v>0</v>
      </c>
      <c r="AE220" s="278">
        <f t="shared" si="116"/>
        <v>1.7655282195564394E-3</v>
      </c>
      <c r="AF220" s="278">
        <f t="shared" si="117"/>
        <v>3.2258396277931264E-3</v>
      </c>
      <c r="AG220" s="278">
        <f t="shared" si="118"/>
        <v>6.3438173392828335E-3</v>
      </c>
      <c r="AI220" s="283">
        <v>32340</v>
      </c>
      <c r="AJ220" s="278">
        <f t="shared" si="119"/>
        <v>2.3176325077035089E-4</v>
      </c>
      <c r="AK220" s="278">
        <f t="shared" si="120"/>
        <v>8.1261090375217733E-5</v>
      </c>
      <c r="AL220" s="278">
        <f t="shared" si="121"/>
        <v>0</v>
      </c>
      <c r="AM220" s="278">
        <f t="shared" si="122"/>
        <v>0</v>
      </c>
      <c r="AN220" s="278">
        <f t="shared" si="123"/>
        <v>0</v>
      </c>
      <c r="AO220" s="278">
        <f t="shared" si="124"/>
        <v>3.4731702679798807E-4</v>
      </c>
      <c r="AP220" s="278">
        <f t="shared" si="125"/>
        <v>6.3459140218881176E-4</v>
      </c>
      <c r="AQ220" s="278">
        <f t="shared" si="126"/>
        <v>1.2479640667441641E-3</v>
      </c>
      <c r="AS220" s="283">
        <v>32340</v>
      </c>
      <c r="AT220" s="278">
        <f t="shared" si="127"/>
        <v>1.2231949346212964E-6</v>
      </c>
      <c r="AU220" s="278">
        <f t="shared" si="128"/>
        <v>4.2887797698031578E-7</v>
      </c>
      <c r="AV220" s="278">
        <f t="shared" si="129"/>
        <v>0</v>
      </c>
      <c r="AW220" s="278">
        <f t="shared" si="130"/>
        <v>0</v>
      </c>
      <c r="AX220" s="278">
        <f t="shared" si="131"/>
        <v>0</v>
      </c>
      <c r="AY220" s="278">
        <f t="shared" si="132"/>
        <v>1.8330620858782705E-6</v>
      </c>
      <c r="AZ220" s="278">
        <f t="shared" si="133"/>
        <v>3.3492324004409508E-6</v>
      </c>
      <c r="BA220" s="278">
        <f t="shared" si="134"/>
        <v>6.5864770189275322E-6</v>
      </c>
      <c r="BC220" s="15">
        <v>32340</v>
      </c>
    </row>
    <row r="221" spans="1:55" x14ac:dyDescent="0.25">
      <c r="A221" s="295">
        <v>32341</v>
      </c>
      <c r="B221" s="289">
        <v>0.36489999983459709</v>
      </c>
      <c r="C221" s="289">
        <v>0.3077999997884035</v>
      </c>
      <c r="D221" s="289">
        <v>0.22769999926909804</v>
      </c>
      <c r="E221" s="289">
        <v>1.1521999999444235</v>
      </c>
      <c r="F221" s="289">
        <v>0.13890000024810434</v>
      </c>
      <c r="G221" s="289">
        <v>0.35</v>
      </c>
      <c r="H221" s="289">
        <v>0.21589999906718732</v>
      </c>
      <c r="I221" s="289">
        <v>0.25719999987632036</v>
      </c>
      <c r="J221" s="289">
        <v>4.1000000000000002E-2</v>
      </c>
      <c r="K221" s="289">
        <v>5.239999991754303E-2</v>
      </c>
      <c r="O221" s="283">
        <v>32341</v>
      </c>
      <c r="P221" s="278">
        <f t="shared" si="103"/>
        <v>0.30408069869145943</v>
      </c>
      <c r="Q221" s="278">
        <f t="shared" si="104"/>
        <v>0.43343127545316601</v>
      </c>
      <c r="R221" s="278">
        <f t="shared" si="105"/>
        <v>0.19054583557780969</v>
      </c>
      <c r="S221" s="278">
        <f t="shared" si="106"/>
        <v>0.14095934584672981</v>
      </c>
      <c r="T221" s="278">
        <f t="shared" si="107"/>
        <v>4.4333737321261966E-2</v>
      </c>
      <c r="U221" s="278">
        <f t="shared" si="108"/>
        <v>0.17558805687248807</v>
      </c>
      <c r="V221" s="278">
        <f t="shared" si="109"/>
        <v>0.21408313016006428</v>
      </c>
      <c r="W221" s="278">
        <f t="shared" si="110"/>
        <v>0.42100799477327744</v>
      </c>
      <c r="Y221" s="283">
        <v>32341</v>
      </c>
      <c r="Z221" s="278">
        <f t="shared" si="111"/>
        <v>0.71342010077611639</v>
      </c>
      <c r="AA221" s="278">
        <f t="shared" si="112"/>
        <v>1.0168964539478125</v>
      </c>
      <c r="AB221" s="278">
        <f t="shared" si="113"/>
        <v>0.44704984500947653</v>
      </c>
      <c r="AC221" s="278">
        <f t="shared" si="114"/>
        <v>0.33071231140963536</v>
      </c>
      <c r="AD221" s="278">
        <f t="shared" si="115"/>
        <v>0.10401376833065307</v>
      </c>
      <c r="AE221" s="278">
        <f t="shared" si="116"/>
        <v>0.41195659497006815</v>
      </c>
      <c r="AF221" s="278">
        <f t="shared" si="117"/>
        <v>0.50227195922168921</v>
      </c>
      <c r="AG221" s="278">
        <f t="shared" si="118"/>
        <v>0.98774952619884315</v>
      </c>
      <c r="AI221" s="283">
        <v>32341</v>
      </c>
      <c r="AJ221" s="278">
        <f t="shared" si="119"/>
        <v>0.14034493785759666</v>
      </c>
      <c r="AK221" s="278">
        <f t="shared" si="120"/>
        <v>0.2000452040553074</v>
      </c>
      <c r="AL221" s="278">
        <f t="shared" si="121"/>
        <v>8.7944231805142922E-2</v>
      </c>
      <c r="AM221" s="278">
        <f t="shared" si="122"/>
        <v>6.5058159621567607E-2</v>
      </c>
      <c r="AN221" s="278">
        <f t="shared" si="123"/>
        <v>2.0461724917505524E-2</v>
      </c>
      <c r="AO221" s="278">
        <f t="shared" si="124"/>
        <v>8.1040641633456034E-2</v>
      </c>
      <c r="AP221" s="278">
        <f t="shared" si="125"/>
        <v>9.8807598535414279E-2</v>
      </c>
      <c r="AQ221" s="278">
        <f t="shared" si="126"/>
        <v>0.19431138220305111</v>
      </c>
      <c r="AS221" s="283">
        <v>32341</v>
      </c>
      <c r="AT221" s="278">
        <f t="shared" si="127"/>
        <v>7.4070939424842686E-4</v>
      </c>
      <c r="AU221" s="278">
        <f t="shared" si="128"/>
        <v>1.0557941325141224E-3</v>
      </c>
      <c r="AV221" s="278">
        <f t="shared" si="129"/>
        <v>4.6415011230492098E-4</v>
      </c>
      <c r="AW221" s="278">
        <f t="shared" si="130"/>
        <v>3.4336250911382905E-4</v>
      </c>
      <c r="AX221" s="278">
        <f t="shared" si="131"/>
        <v>1.0799243706461248E-4</v>
      </c>
      <c r="AY221" s="278">
        <f t="shared" si="132"/>
        <v>4.277144975099068E-4</v>
      </c>
      <c r="AZ221" s="278">
        <f t="shared" si="133"/>
        <v>5.2148454782579754E-4</v>
      </c>
      <c r="BA221" s="278">
        <f t="shared" si="134"/>
        <v>1.0255322949605475E-3</v>
      </c>
      <c r="BC221" s="15">
        <v>32341</v>
      </c>
    </row>
    <row r="222" spans="1:55" x14ac:dyDescent="0.25">
      <c r="A222" s="295">
        <v>32342</v>
      </c>
      <c r="B222" s="289">
        <v>0.10470000007655471</v>
      </c>
      <c r="C222" s="289">
        <v>9.4900000124471265E-2</v>
      </c>
      <c r="D222" s="289">
        <v>6.9899999191693499E-2</v>
      </c>
      <c r="E222" s="289">
        <v>0.5595999986305833</v>
      </c>
      <c r="F222" s="289">
        <v>4.6599999653408303E-2</v>
      </c>
      <c r="G222" s="289">
        <v>0.15019999954150992</v>
      </c>
      <c r="H222" s="289">
        <v>4.1499999773805037E-2</v>
      </c>
      <c r="I222" s="289">
        <v>4.9900000551133403E-2</v>
      </c>
      <c r="J222" s="289">
        <v>6.4000000000000003E-3</v>
      </c>
      <c r="K222" s="289">
        <v>5.6000001713982783E-3</v>
      </c>
      <c r="O222" s="283">
        <v>32342</v>
      </c>
      <c r="P222" s="278">
        <f t="shared" si="103"/>
        <v>0.10278897750930929</v>
      </c>
      <c r="Q222" s="278">
        <f t="shared" si="104"/>
        <v>9.5614974376076592E-2</v>
      </c>
      <c r="R222" s="278">
        <f t="shared" si="105"/>
        <v>5.8748537467454849E-2</v>
      </c>
      <c r="S222" s="278">
        <f t="shared" si="106"/>
        <v>4.3272104490011967E-2</v>
      </c>
      <c r="T222" s="278">
        <f t="shared" si="107"/>
        <v>1.4873665515585898E-2</v>
      </c>
      <c r="U222" s="278">
        <f t="shared" si="108"/>
        <v>7.5352360176406646E-2</v>
      </c>
      <c r="V222" s="278">
        <f t="shared" si="109"/>
        <v>0.10397580224803124</v>
      </c>
      <c r="W222" s="278">
        <f t="shared" si="110"/>
        <v>0.20447498117510388</v>
      </c>
      <c r="Y222" s="283">
        <v>32342</v>
      </c>
      <c r="Z222" s="278">
        <f t="shared" si="111"/>
        <v>0.24115875492568722</v>
      </c>
      <c r="AA222" s="278">
        <f t="shared" si="112"/>
        <v>0.22432743988233353</v>
      </c>
      <c r="AB222" s="278">
        <f t="shared" si="113"/>
        <v>0.13783310713518251</v>
      </c>
      <c r="AC222" s="278">
        <f t="shared" si="114"/>
        <v>0.1015230143804127</v>
      </c>
      <c r="AD222" s="278">
        <f t="shared" si="115"/>
        <v>3.4895907555797682E-2</v>
      </c>
      <c r="AE222" s="278">
        <f t="shared" si="116"/>
        <v>0.17678822964464636</v>
      </c>
      <c r="AF222" s="278">
        <f t="shared" si="117"/>
        <v>0.2439432283511502</v>
      </c>
      <c r="AG222" s="278">
        <f t="shared" si="118"/>
        <v>0.47972976352620522</v>
      </c>
      <c r="AI222" s="283">
        <v>32342</v>
      </c>
      <c r="AJ222" s="278">
        <f t="shared" si="119"/>
        <v>4.7441066542758141E-2</v>
      </c>
      <c r="AK222" s="278">
        <f t="shared" si="120"/>
        <v>4.412998817357381E-2</v>
      </c>
      <c r="AL222" s="278">
        <f t="shared" si="121"/>
        <v>2.7114709600363777E-2</v>
      </c>
      <c r="AM222" s="278">
        <f t="shared" si="122"/>
        <v>1.9971740533851676E-2</v>
      </c>
      <c r="AN222" s="278">
        <f t="shared" si="123"/>
        <v>6.8647686995011838E-3</v>
      </c>
      <c r="AO222" s="278">
        <f t="shared" si="124"/>
        <v>3.4778012389110761E-2</v>
      </c>
      <c r="AP222" s="278">
        <f t="shared" si="125"/>
        <v>4.7988831806783649E-2</v>
      </c>
      <c r="AQ222" s="278">
        <f t="shared" si="126"/>
        <v>9.4373068234663321E-2</v>
      </c>
      <c r="AS222" s="283">
        <v>32342</v>
      </c>
      <c r="AT222" s="278">
        <f t="shared" si="127"/>
        <v>2.5038340675344572E-4</v>
      </c>
      <c r="AU222" s="278">
        <f t="shared" si="128"/>
        <v>2.3290827091608401E-4</v>
      </c>
      <c r="AV222" s="278">
        <f t="shared" si="129"/>
        <v>1.4310541177969772E-4</v>
      </c>
      <c r="AW222" s="278">
        <f t="shared" si="130"/>
        <v>1.0540640837310608E-4</v>
      </c>
      <c r="AX222" s="278">
        <f t="shared" si="131"/>
        <v>3.6230723691811803E-5</v>
      </c>
      <c r="AY222" s="278">
        <f t="shared" si="132"/>
        <v>1.8355062094252902E-4</v>
      </c>
      <c r="AZ222" s="278">
        <f t="shared" si="133"/>
        <v>2.5327439009135814E-4</v>
      </c>
      <c r="BA222" s="278">
        <f t="shared" si="134"/>
        <v>4.9808008234961197E-4</v>
      </c>
      <c r="BC222" s="15">
        <v>32342</v>
      </c>
    </row>
    <row r="223" spans="1:55" x14ac:dyDescent="0.25">
      <c r="A223" s="295">
        <v>32343</v>
      </c>
      <c r="B223" s="289">
        <v>3.6410000005172329</v>
      </c>
      <c r="C223" s="289">
        <v>2.5467000000510596</v>
      </c>
      <c r="D223" s="289">
        <v>2.8176999999675894</v>
      </c>
      <c r="E223" s="289">
        <v>9.9929000007174906</v>
      </c>
      <c r="F223" s="289">
        <v>1.5150000004869071</v>
      </c>
      <c r="G223" s="289">
        <v>3.4987999999802564</v>
      </c>
      <c r="H223" s="289">
        <v>0.59550000001589076</v>
      </c>
      <c r="I223" s="289">
        <v>0.80809999947727196</v>
      </c>
      <c r="J223" s="289">
        <v>0.14950000000000002</v>
      </c>
      <c r="K223" s="289">
        <v>0.17920000000769506</v>
      </c>
      <c r="O223" s="283">
        <v>32343</v>
      </c>
      <c r="P223" s="278">
        <f t="shared" si="103"/>
        <v>2.9320919280390001</v>
      </c>
      <c r="Q223" s="278">
        <f t="shared" si="104"/>
        <v>1.937390150311604</v>
      </c>
      <c r="R223" s="278">
        <f t="shared" si="105"/>
        <v>1.576553215754809</v>
      </c>
      <c r="S223" s="278">
        <f t="shared" si="106"/>
        <v>1.7443177429191363</v>
      </c>
      <c r="T223" s="278">
        <f t="shared" si="107"/>
        <v>0.48355372169421523</v>
      </c>
      <c r="U223" s="278">
        <f t="shared" si="108"/>
        <v>1.7552785525199843</v>
      </c>
      <c r="V223" s="278">
        <f t="shared" si="109"/>
        <v>1.8567187221257584</v>
      </c>
      <c r="W223" s="278">
        <f t="shared" si="110"/>
        <v>3.6513546185340071</v>
      </c>
      <c r="Y223" s="283">
        <v>32343</v>
      </c>
      <c r="Z223" s="278">
        <f t="shared" si="111"/>
        <v>6.8791387542453464</v>
      </c>
      <c r="AA223" s="278">
        <f t="shared" si="112"/>
        <v>4.5454153526541479</v>
      </c>
      <c r="AB223" s="278">
        <f t="shared" si="113"/>
        <v>3.6988363908093596</v>
      </c>
      <c r="AC223" s="278">
        <f t="shared" si="114"/>
        <v>4.0924377814641275</v>
      </c>
      <c r="AD223" s="278">
        <f t="shared" si="115"/>
        <v>1.1344914239748896</v>
      </c>
      <c r="AE223" s="278">
        <f t="shared" si="116"/>
        <v>4.1181535270661174</v>
      </c>
      <c r="AF223" s="278">
        <f t="shared" si="117"/>
        <v>4.3561477711412024</v>
      </c>
      <c r="AG223" s="278">
        <f t="shared" si="118"/>
        <v>8.5666396819451709</v>
      </c>
      <c r="AI223" s="283">
        <v>32343</v>
      </c>
      <c r="AJ223" s="278">
        <f t="shared" si="119"/>
        <v>1.3532731975564614</v>
      </c>
      <c r="AK223" s="278">
        <f t="shared" si="120"/>
        <v>0.89418006937458649</v>
      </c>
      <c r="AL223" s="278">
        <f t="shared" si="121"/>
        <v>0.72763994573298874</v>
      </c>
      <c r="AM223" s="278">
        <f t="shared" si="122"/>
        <v>0.80506972750113981</v>
      </c>
      <c r="AN223" s="278">
        <f t="shared" si="123"/>
        <v>0.22317864078194549</v>
      </c>
      <c r="AO223" s="278">
        <f t="shared" si="124"/>
        <v>0.81012856270153122</v>
      </c>
      <c r="AP223" s="278">
        <f t="shared" si="125"/>
        <v>0.85694710251958084</v>
      </c>
      <c r="AQ223" s="278">
        <f t="shared" si="126"/>
        <v>1.6852405931695418</v>
      </c>
      <c r="AS223" s="283">
        <v>32343</v>
      </c>
      <c r="AT223" s="278">
        <f t="shared" si="127"/>
        <v>7.1422752093257694E-3</v>
      </c>
      <c r="AU223" s="278">
        <f t="shared" si="128"/>
        <v>4.7192836994769845E-3</v>
      </c>
      <c r="AV223" s="278">
        <f t="shared" si="129"/>
        <v>3.8403219358129959E-3</v>
      </c>
      <c r="AW223" s="278">
        <f t="shared" si="130"/>
        <v>4.2489791173671264E-3</v>
      </c>
      <c r="AX223" s="278">
        <f t="shared" si="131"/>
        <v>1.1778872707936014E-3</v>
      </c>
      <c r="AY223" s="278">
        <f t="shared" si="132"/>
        <v>4.2756785253691924E-3</v>
      </c>
      <c r="AZ223" s="278">
        <f t="shared" si="133"/>
        <v>4.5227763744088989E-3</v>
      </c>
      <c r="BA223" s="278">
        <f t="shared" si="134"/>
        <v>8.8943253528392472E-3</v>
      </c>
      <c r="BC223" s="15">
        <v>32343</v>
      </c>
    </row>
    <row r="224" spans="1:55" x14ac:dyDescent="0.25">
      <c r="A224" s="295">
        <v>32344</v>
      </c>
      <c r="B224" s="289">
        <v>0.66009999913978401</v>
      </c>
      <c r="C224" s="289">
        <v>0.4838999994366896</v>
      </c>
      <c r="D224" s="289">
        <v>0.48709999984654129</v>
      </c>
      <c r="E224" s="289">
        <v>2.49859999962151</v>
      </c>
      <c r="F224" s="289">
        <v>0.26039999984117457</v>
      </c>
      <c r="G224" s="289">
        <v>0.79659999872092158</v>
      </c>
      <c r="H224" s="289">
        <v>0.62039999945962343</v>
      </c>
      <c r="I224" s="289">
        <v>0.82809999919030819</v>
      </c>
      <c r="J224" s="289">
        <v>0.1636</v>
      </c>
      <c r="K224" s="289">
        <v>0.19620000009075739</v>
      </c>
      <c r="O224" s="283">
        <v>32344</v>
      </c>
      <c r="P224" s="278">
        <f t="shared" si="103"/>
        <v>0.57819124574401215</v>
      </c>
      <c r="Q224" s="278">
        <f t="shared" si="104"/>
        <v>1.2910326636323055</v>
      </c>
      <c r="R224" s="278">
        <f t="shared" si="105"/>
        <v>0.29956182518567864</v>
      </c>
      <c r="S224" s="278">
        <f t="shared" si="106"/>
        <v>0.30154280878660028</v>
      </c>
      <c r="T224" s="278">
        <f t="shared" si="107"/>
        <v>8.311378812666953E-2</v>
      </c>
      <c r="U224" s="278">
        <f t="shared" si="108"/>
        <v>0.3996384168000946</v>
      </c>
      <c r="V224" s="278">
        <f t="shared" si="109"/>
        <v>0.46424935685012125</v>
      </c>
      <c r="W224" s="278">
        <f t="shared" si="110"/>
        <v>0.91297567751423692</v>
      </c>
      <c r="Y224" s="283">
        <v>32344</v>
      </c>
      <c r="Z224" s="278">
        <f t="shared" si="111"/>
        <v>1.3565256150147977</v>
      </c>
      <c r="AA224" s="278">
        <f t="shared" si="112"/>
        <v>3.0289612492911782</v>
      </c>
      <c r="AB224" s="278">
        <f t="shared" si="113"/>
        <v>0.70281812832024604</v>
      </c>
      <c r="AC224" s="278">
        <f t="shared" si="114"/>
        <v>0.70746582061471608</v>
      </c>
      <c r="AD224" s="278">
        <f t="shared" si="115"/>
        <v>0.19499773368180159</v>
      </c>
      <c r="AE224" s="278">
        <f t="shared" si="116"/>
        <v>0.93761320864637576</v>
      </c>
      <c r="AF224" s="278">
        <f t="shared" si="117"/>
        <v>1.0892004141483613</v>
      </c>
      <c r="AG224" s="278">
        <f t="shared" si="118"/>
        <v>2.1419813972449404</v>
      </c>
      <c r="AI224" s="283">
        <v>32344</v>
      </c>
      <c r="AJ224" s="278">
        <f t="shared" si="119"/>
        <v>0.26685749803569792</v>
      </c>
      <c r="AK224" s="278">
        <f t="shared" si="120"/>
        <v>0.59586122936875641</v>
      </c>
      <c r="AL224" s="278">
        <f t="shared" si="121"/>
        <v>0.13825930393185168</v>
      </c>
      <c r="AM224" s="278">
        <f t="shared" si="122"/>
        <v>0.13917360405535398</v>
      </c>
      <c r="AN224" s="278">
        <f t="shared" si="123"/>
        <v>3.8360209904616707E-2</v>
      </c>
      <c r="AO224" s="278">
        <f t="shared" si="124"/>
        <v>0.18444850006158212</v>
      </c>
      <c r="AP224" s="278">
        <f t="shared" si="125"/>
        <v>0.21426893393082519</v>
      </c>
      <c r="AQ224" s="278">
        <f t="shared" si="126"/>
        <v>0.42137338962195547</v>
      </c>
      <c r="AS224" s="283">
        <v>32344</v>
      </c>
      <c r="AT224" s="278">
        <f t="shared" si="127"/>
        <v>1.4084145729661836E-3</v>
      </c>
      <c r="AU224" s="278">
        <f t="shared" si="128"/>
        <v>3.1448231550017698E-3</v>
      </c>
      <c r="AV224" s="278">
        <f t="shared" si="129"/>
        <v>7.2970188186255046E-4</v>
      </c>
      <c r="AW224" s="278">
        <f t="shared" si="130"/>
        <v>7.3452735473659048E-4</v>
      </c>
      <c r="AX224" s="278">
        <f t="shared" si="131"/>
        <v>2.0245666338547709E-4</v>
      </c>
      <c r="AY224" s="278">
        <f t="shared" si="132"/>
        <v>9.7347819476946114E-4</v>
      </c>
      <c r="AZ224" s="278">
        <f t="shared" si="133"/>
        <v>1.1308638179682441E-3</v>
      </c>
      <c r="BA224" s="278">
        <f t="shared" si="134"/>
        <v>2.223915111893654E-3</v>
      </c>
      <c r="BC224" s="15">
        <v>32344</v>
      </c>
    </row>
    <row r="225" spans="1:55" x14ac:dyDescent="0.25">
      <c r="A225" s="295">
        <v>32345</v>
      </c>
      <c r="B225" s="289">
        <v>1.1536999999376714</v>
      </c>
      <c r="C225" s="289">
        <v>0.85889999976265252</v>
      </c>
      <c r="D225" s="289">
        <v>0.88609999994776445</v>
      </c>
      <c r="E225" s="289">
        <v>4.2971000007912519</v>
      </c>
      <c r="F225" s="289">
        <v>0.45800000012532111</v>
      </c>
      <c r="G225" s="289">
        <v>1.4550999992410654</v>
      </c>
      <c r="H225" s="289">
        <v>1.0249000000092201</v>
      </c>
      <c r="I225" s="289">
        <v>1.4787999996414876</v>
      </c>
      <c r="J225" s="289">
        <v>0.26040000000000002</v>
      </c>
      <c r="K225" s="289">
        <v>0.29079999969806525</v>
      </c>
      <c r="O225" s="283">
        <v>32345</v>
      </c>
      <c r="P225" s="278">
        <f t="shared" si="103"/>
        <v>1.0058016393394467</v>
      </c>
      <c r="Q225" s="278">
        <f t="shared" si="104"/>
        <v>2.1992986043595693</v>
      </c>
      <c r="R225" s="278">
        <f t="shared" si="105"/>
        <v>0.53170831138746832</v>
      </c>
      <c r="S225" s="278">
        <f t="shared" si="106"/>
        <v>0.54854666995326329</v>
      </c>
      <c r="T225" s="278">
        <f t="shared" si="107"/>
        <v>0.14618323731047686</v>
      </c>
      <c r="U225" s="278">
        <f t="shared" si="108"/>
        <v>0.72999480406256445</v>
      </c>
      <c r="V225" s="278">
        <f t="shared" si="109"/>
        <v>0.79841747858408196</v>
      </c>
      <c r="W225" s="278">
        <f t="shared" si="110"/>
        <v>1.5701383915645171</v>
      </c>
      <c r="Y225" s="283">
        <v>32345</v>
      </c>
      <c r="Z225" s="278">
        <f t="shared" si="111"/>
        <v>2.3597653846040862</v>
      </c>
      <c r="AA225" s="278">
        <f t="shared" si="112"/>
        <v>5.1598928794589893</v>
      </c>
      <c r="AB225" s="278">
        <f t="shared" si="113"/>
        <v>1.2474694997936757</v>
      </c>
      <c r="AC225" s="278">
        <f t="shared" si="114"/>
        <v>1.2869748795057332</v>
      </c>
      <c r="AD225" s="278">
        <f t="shared" si="115"/>
        <v>0.34296836445919571</v>
      </c>
      <c r="AE225" s="278">
        <f t="shared" si="116"/>
        <v>1.7126801172237089</v>
      </c>
      <c r="AF225" s="278">
        <f t="shared" si="117"/>
        <v>1.8732102382164999</v>
      </c>
      <c r="AG225" s="278">
        <f t="shared" si="118"/>
        <v>3.6837862263629053</v>
      </c>
      <c r="AI225" s="283">
        <v>32345</v>
      </c>
      <c r="AJ225" s="278">
        <f t="shared" si="119"/>
        <v>0.46421614123359073</v>
      </c>
      <c r="AK225" s="278">
        <f t="shared" si="120"/>
        <v>1.0150608943198012</v>
      </c>
      <c r="AL225" s="278">
        <f t="shared" si="121"/>
        <v>0.24540383602498539</v>
      </c>
      <c r="AM225" s="278">
        <f t="shared" si="122"/>
        <v>0.25317538613227536</v>
      </c>
      <c r="AN225" s="278">
        <f t="shared" si="123"/>
        <v>6.7469186450989316E-2</v>
      </c>
      <c r="AO225" s="278">
        <f t="shared" si="124"/>
        <v>0.33692067879810667</v>
      </c>
      <c r="AP225" s="278">
        <f t="shared" si="125"/>
        <v>0.36850037473111474</v>
      </c>
      <c r="AQ225" s="278">
        <f t="shared" si="126"/>
        <v>0.72467925764516172</v>
      </c>
      <c r="AS225" s="283">
        <v>32345</v>
      </c>
      <c r="AT225" s="278">
        <f t="shared" si="127"/>
        <v>2.4500296342883955E-3</v>
      </c>
      <c r="AU225" s="278">
        <f t="shared" si="128"/>
        <v>5.3572658311322836E-3</v>
      </c>
      <c r="AV225" s="278">
        <f t="shared" si="129"/>
        <v>1.2951869123540897E-3</v>
      </c>
      <c r="AW225" s="278">
        <f t="shared" si="130"/>
        <v>1.3362034268092312E-3</v>
      </c>
      <c r="AX225" s="278">
        <f t="shared" si="131"/>
        <v>3.5608737293577693E-4</v>
      </c>
      <c r="AY225" s="278">
        <f t="shared" si="132"/>
        <v>1.7781924714344519E-3</v>
      </c>
      <c r="AZ225" s="278">
        <f t="shared" si="133"/>
        <v>1.9448630888586611E-3</v>
      </c>
      <c r="BA225" s="278">
        <f t="shared" si="134"/>
        <v>3.8246960820161316E-3</v>
      </c>
      <c r="BC225" s="15">
        <v>32345</v>
      </c>
    </row>
    <row r="226" spans="1:55" x14ac:dyDescent="0.25">
      <c r="A226" s="295">
        <v>32346</v>
      </c>
      <c r="B226" s="289">
        <v>3.4674000006017738</v>
      </c>
      <c r="C226" s="289">
        <v>2.4815999998897311</v>
      </c>
      <c r="D226" s="289">
        <v>2.5064000006811691</v>
      </c>
      <c r="E226" s="289">
        <v>9.7099999999999991</v>
      </c>
      <c r="F226" s="289">
        <v>1.3574999998437125</v>
      </c>
      <c r="G226" s="289">
        <v>3.2487000003922724</v>
      </c>
      <c r="H226" s="289">
        <v>0.63589999935706154</v>
      </c>
      <c r="I226" s="289">
        <v>0.84559999973047528</v>
      </c>
      <c r="J226" s="289">
        <v>0.15770000000000001</v>
      </c>
      <c r="K226" s="289">
        <v>0.17910000014118851</v>
      </c>
      <c r="O226" s="283">
        <v>32346</v>
      </c>
      <c r="P226" s="278">
        <f t="shared" si="103"/>
        <v>2.8054263804314132</v>
      </c>
      <c r="Q226" s="278">
        <f t="shared" si="104"/>
        <v>1.9140419686420724</v>
      </c>
      <c r="R226" s="278">
        <f t="shared" si="105"/>
        <v>1.5362525856853375</v>
      </c>
      <c r="S226" s="278">
        <f t="shared" si="106"/>
        <v>1.5516052071160829</v>
      </c>
      <c r="T226" s="278">
        <f t="shared" si="107"/>
        <v>0.43328328509132358</v>
      </c>
      <c r="U226" s="278">
        <f t="shared" si="108"/>
        <v>1.6298083440872297</v>
      </c>
      <c r="V226" s="278">
        <f t="shared" si="109"/>
        <v>1.804154828983243</v>
      </c>
      <c r="W226" s="278">
        <f t="shared" si="110"/>
        <v>3.5479844032682757</v>
      </c>
      <c r="Y226" s="283">
        <v>32346</v>
      </c>
      <c r="Z226" s="278">
        <f t="shared" si="111"/>
        <v>6.5819618925506225</v>
      </c>
      <c r="AA226" s="278">
        <f t="shared" si="112"/>
        <v>4.4906369264294774</v>
      </c>
      <c r="AB226" s="278">
        <f t="shared" si="113"/>
        <v>3.6042849125694456</v>
      </c>
      <c r="AC226" s="278">
        <f t="shared" si="114"/>
        <v>3.6403045243877328</v>
      </c>
      <c r="AD226" s="278">
        <f t="shared" si="115"/>
        <v>1.0165492457911822</v>
      </c>
      <c r="AE226" s="278">
        <f t="shared" si="116"/>
        <v>3.823781114973885</v>
      </c>
      <c r="AF226" s="278">
        <f t="shared" si="117"/>
        <v>4.2328247910760703</v>
      </c>
      <c r="AG226" s="278">
        <f t="shared" si="118"/>
        <v>8.3241172538217238</v>
      </c>
      <c r="AI226" s="283">
        <v>32346</v>
      </c>
      <c r="AJ226" s="278">
        <f t="shared" si="119"/>
        <v>1.2948121755837292</v>
      </c>
      <c r="AK226" s="278">
        <f t="shared" si="120"/>
        <v>0.8834039855271103</v>
      </c>
      <c r="AL226" s="278">
        <f t="shared" si="121"/>
        <v>0.70903965493169419</v>
      </c>
      <c r="AM226" s="278">
        <f t="shared" si="122"/>
        <v>0.71612548020742284</v>
      </c>
      <c r="AN226" s="278">
        <f t="shared" si="123"/>
        <v>0.19997690081138011</v>
      </c>
      <c r="AO226" s="278">
        <f t="shared" si="124"/>
        <v>0.75221923573256755</v>
      </c>
      <c r="AP226" s="278">
        <f t="shared" si="125"/>
        <v>0.83268684414611216</v>
      </c>
      <c r="AQ226" s="278">
        <f t="shared" si="126"/>
        <v>1.6375312630468963</v>
      </c>
      <c r="AS226" s="283">
        <v>32346</v>
      </c>
      <c r="AT226" s="278">
        <f t="shared" si="127"/>
        <v>6.8337309266919034E-3</v>
      </c>
      <c r="AU226" s="278">
        <f t="shared" si="128"/>
        <v>4.6624099236153042E-3</v>
      </c>
      <c r="AV226" s="278">
        <f t="shared" si="129"/>
        <v>3.7421537343617197E-3</v>
      </c>
      <c r="AW226" s="278">
        <f t="shared" si="130"/>
        <v>3.7795511455391761E-3</v>
      </c>
      <c r="AX226" s="278">
        <f t="shared" si="131"/>
        <v>1.0554336431711727E-3</v>
      </c>
      <c r="AY226" s="278">
        <f t="shared" si="132"/>
        <v>3.9700459663663291E-3</v>
      </c>
      <c r="AZ226" s="278">
        <f t="shared" si="133"/>
        <v>4.3947361218822584E-3</v>
      </c>
      <c r="BA226" s="278">
        <f t="shared" si="134"/>
        <v>8.6425261105252862E-3</v>
      </c>
      <c r="BC226" s="15">
        <v>32346</v>
      </c>
    </row>
    <row r="227" spans="1:55" x14ac:dyDescent="0.25">
      <c r="A227" s="295">
        <v>32347</v>
      </c>
      <c r="B227" s="289">
        <v>0.33930000012362144</v>
      </c>
      <c r="C227" s="289">
        <v>0.28600000043457841</v>
      </c>
      <c r="D227" s="289">
        <v>0.25719999958731937</v>
      </c>
      <c r="E227" s="289">
        <v>1.3823999990243467</v>
      </c>
      <c r="F227" s="289">
        <v>0.15640000024053732</v>
      </c>
      <c r="G227" s="289">
        <v>0.42499999963562007</v>
      </c>
      <c r="H227" s="289">
        <v>0.22999999957479303</v>
      </c>
      <c r="I227" s="289">
        <v>0.27399999998306157</v>
      </c>
      <c r="J227" s="289">
        <v>6.4699999999999994E-2</v>
      </c>
      <c r="K227" s="289">
        <v>6.6399999816494526E-2</v>
      </c>
      <c r="O227" s="283">
        <v>32347</v>
      </c>
      <c r="P227" s="278">
        <f t="shared" si="103"/>
        <v>0.30385388426117416</v>
      </c>
      <c r="Q227" s="278">
        <f t="shared" si="104"/>
        <v>0.48994978988034871</v>
      </c>
      <c r="R227" s="278">
        <f t="shared" si="105"/>
        <v>0.17705038692502895</v>
      </c>
      <c r="S227" s="278">
        <f t="shared" si="106"/>
        <v>0.15922153627572708</v>
      </c>
      <c r="T227" s="278">
        <f t="shared" si="107"/>
        <v>4.991934136302436E-2</v>
      </c>
      <c r="U227" s="278">
        <f t="shared" si="108"/>
        <v>0.21321406887664765</v>
      </c>
      <c r="V227" s="278">
        <f t="shared" si="109"/>
        <v>0.25685516311289452</v>
      </c>
      <c r="W227" s="278">
        <f t="shared" si="110"/>
        <v>0.50512189862167489</v>
      </c>
      <c r="Y227" s="283">
        <v>32347</v>
      </c>
      <c r="Z227" s="278">
        <f t="shared" si="111"/>
        <v>0.71288795922813941</v>
      </c>
      <c r="AA227" s="278">
        <f t="shared" si="112"/>
        <v>1.149497583950049</v>
      </c>
      <c r="AB227" s="278">
        <f t="shared" si="113"/>
        <v>0.41538744624718332</v>
      </c>
      <c r="AC227" s="278">
        <f t="shared" si="114"/>
        <v>0.37355821972382119</v>
      </c>
      <c r="AD227" s="278">
        <f t="shared" si="115"/>
        <v>0.11711845473632639</v>
      </c>
      <c r="AE227" s="278">
        <f t="shared" si="116"/>
        <v>0.50023300774905788</v>
      </c>
      <c r="AF227" s="278">
        <f t="shared" si="117"/>
        <v>0.60262172884179099</v>
      </c>
      <c r="AG227" s="278">
        <f t="shared" si="118"/>
        <v>1.1850936852277758</v>
      </c>
      <c r="AI227" s="283">
        <v>32347</v>
      </c>
      <c r="AJ227" s="278">
        <f t="shared" si="119"/>
        <v>0.14024025427438808</v>
      </c>
      <c r="AK227" s="278">
        <f t="shared" si="120"/>
        <v>0.22613067225246863</v>
      </c>
      <c r="AL227" s="278">
        <f t="shared" si="121"/>
        <v>8.1715563196167212E-2</v>
      </c>
      <c r="AM227" s="278">
        <f t="shared" si="122"/>
        <v>7.3486862896489411E-2</v>
      </c>
      <c r="AN227" s="278">
        <f t="shared" si="123"/>
        <v>2.3039696013703551E-2</v>
      </c>
      <c r="AO227" s="278">
        <f t="shared" si="124"/>
        <v>9.8406493327683531E-2</v>
      </c>
      <c r="AP227" s="278">
        <f t="shared" si="125"/>
        <v>0.11854853682133594</v>
      </c>
      <c r="AQ227" s="278">
        <f t="shared" si="126"/>
        <v>0.23313318397923458</v>
      </c>
      <c r="AS227" s="283">
        <v>32347</v>
      </c>
      <c r="AT227" s="278">
        <f t="shared" si="127"/>
        <v>7.4015689755927046E-4</v>
      </c>
      <c r="AU227" s="278">
        <f t="shared" si="128"/>
        <v>1.1934674368880289E-3</v>
      </c>
      <c r="AV227" s="278">
        <f t="shared" si="129"/>
        <v>4.3127658353532696E-4</v>
      </c>
      <c r="AW227" s="278">
        <f t="shared" si="130"/>
        <v>3.8784733195369416E-4</v>
      </c>
      <c r="AX227" s="278">
        <f t="shared" si="131"/>
        <v>1.2159839562787985E-4</v>
      </c>
      <c r="AY227" s="278">
        <f t="shared" si="132"/>
        <v>5.1936760367388526E-4</v>
      </c>
      <c r="AZ227" s="278">
        <f t="shared" si="133"/>
        <v>6.2567283322371753E-4</v>
      </c>
      <c r="BA227" s="278">
        <f t="shared" si="134"/>
        <v>1.2304251376681825E-3</v>
      </c>
      <c r="BC227" s="15">
        <v>32347</v>
      </c>
    </row>
    <row r="228" spans="1:55" x14ac:dyDescent="0.25">
      <c r="A228" s="295">
        <v>32348</v>
      </c>
      <c r="B228" s="289">
        <v>0.22250000003026801</v>
      </c>
      <c r="C228" s="289">
        <v>0.19429999920306729</v>
      </c>
      <c r="D228" s="289">
        <v>0.12110000054584816</v>
      </c>
      <c r="E228" s="289">
        <v>0.99519999912008661</v>
      </c>
      <c r="F228" s="289">
        <v>8.5700000442157032E-2</v>
      </c>
      <c r="G228" s="289">
        <v>0.27010000012815</v>
      </c>
      <c r="H228" s="289">
        <v>7.9400000940077001E-2</v>
      </c>
      <c r="I228" s="289">
        <v>9.6399999875575307E-2</v>
      </c>
      <c r="J228" s="289">
        <v>1.7299999999999999E-2</v>
      </c>
      <c r="K228" s="289">
        <v>1.5899999561952424E-2</v>
      </c>
      <c r="O228" s="283">
        <v>32348</v>
      </c>
      <c r="P228" s="278">
        <f t="shared" si="103"/>
        <v>0.20527313789382917</v>
      </c>
      <c r="Q228" s="278">
        <f t="shared" si="104"/>
        <v>0.18678624832511065</v>
      </c>
      <c r="R228" s="278">
        <f t="shared" si="105"/>
        <v>0.120282832119453</v>
      </c>
      <c r="S228" s="278">
        <f t="shared" si="106"/>
        <v>7.4967838883511301E-2</v>
      </c>
      <c r="T228" s="278">
        <f t="shared" si="107"/>
        <v>2.7353501088899217E-2</v>
      </c>
      <c r="U228" s="278">
        <f t="shared" si="108"/>
        <v>0.13550381195360184</v>
      </c>
      <c r="V228" s="278">
        <f t="shared" si="109"/>
        <v>0.18491193452282428</v>
      </c>
      <c r="W228" s="278">
        <f t="shared" si="110"/>
        <v>0.36364099639656744</v>
      </c>
      <c r="Y228" s="283">
        <v>32348</v>
      </c>
      <c r="Z228" s="278">
        <f t="shared" si="111"/>
        <v>0.48160236198167611</v>
      </c>
      <c r="AA228" s="278">
        <f t="shared" si="112"/>
        <v>0.43822927491660579</v>
      </c>
      <c r="AB228" s="278">
        <f t="shared" si="113"/>
        <v>0.28220202920333204</v>
      </c>
      <c r="AC228" s="278">
        <f t="shared" si="114"/>
        <v>0.17588608353439189</v>
      </c>
      <c r="AD228" s="278">
        <f t="shared" si="115"/>
        <v>6.4175521785494322E-2</v>
      </c>
      <c r="AE228" s="278">
        <f t="shared" si="116"/>
        <v>0.31791278958345048</v>
      </c>
      <c r="AF228" s="278">
        <f t="shared" si="117"/>
        <v>0.43383184638047234</v>
      </c>
      <c r="AG228" s="278">
        <f t="shared" si="118"/>
        <v>0.85315772231502351</v>
      </c>
      <c r="AI228" s="283">
        <v>32348</v>
      </c>
      <c r="AJ228" s="278">
        <f t="shared" si="119"/>
        <v>9.4741448258690394E-2</v>
      </c>
      <c r="AK228" s="278">
        <f t="shared" si="120"/>
        <v>8.620903768851261E-2</v>
      </c>
      <c r="AL228" s="278">
        <f t="shared" si="121"/>
        <v>5.5515153285901384E-2</v>
      </c>
      <c r="AM228" s="278">
        <f t="shared" si="122"/>
        <v>3.4600541023159057E-2</v>
      </c>
      <c r="AN228" s="278">
        <f t="shared" si="123"/>
        <v>1.2624692810261177E-2</v>
      </c>
      <c r="AO228" s="278">
        <f t="shared" si="124"/>
        <v>6.2540220901662391E-2</v>
      </c>
      <c r="AP228" s="278">
        <f t="shared" si="125"/>
        <v>8.534396977976505E-2</v>
      </c>
      <c r="AQ228" s="278">
        <f t="shared" si="126"/>
        <v>0.16783430602918498</v>
      </c>
      <c r="AS228" s="283">
        <v>32348</v>
      </c>
      <c r="AT228" s="278">
        <f t="shared" si="127"/>
        <v>5.0002431025419924E-4</v>
      </c>
      <c r="AU228" s="278">
        <f t="shared" si="128"/>
        <v>4.5499214335603877E-4</v>
      </c>
      <c r="AV228" s="278">
        <f t="shared" si="129"/>
        <v>2.929966423422573E-4</v>
      </c>
      <c r="AW228" s="278">
        <f t="shared" si="130"/>
        <v>1.8261396651111727E-4</v>
      </c>
      <c r="AX228" s="278">
        <f t="shared" si="131"/>
        <v>6.6630323165267323E-5</v>
      </c>
      <c r="AY228" s="278">
        <f t="shared" si="132"/>
        <v>3.3007338809210702E-4</v>
      </c>
      <c r="AZ228" s="278">
        <f t="shared" si="133"/>
        <v>4.5042650717098221E-4</v>
      </c>
      <c r="BA228" s="278">
        <f t="shared" si="134"/>
        <v>8.8579217070958735E-4</v>
      </c>
      <c r="BC228" s="15">
        <v>32348</v>
      </c>
    </row>
    <row r="229" spans="1:55" x14ac:dyDescent="0.25">
      <c r="A229" s="295">
        <v>32349</v>
      </c>
      <c r="B229" s="289">
        <v>2.3999999393709E-3</v>
      </c>
      <c r="C229" s="289">
        <v>3.2999999020830728E-3</v>
      </c>
      <c r="D229" s="289">
        <v>1.9999999494757501E-4</v>
      </c>
      <c r="E229" s="289">
        <v>5.6000000447966179E-2</v>
      </c>
      <c r="F229" s="289">
        <v>0</v>
      </c>
      <c r="G229" s="289">
        <v>1.0399999984656459E-2</v>
      </c>
      <c r="H229" s="289">
        <v>2.4999999368446875E-3</v>
      </c>
      <c r="I229" s="289">
        <v>3.0999999435152854E-3</v>
      </c>
      <c r="J229" s="289">
        <v>0</v>
      </c>
      <c r="K229" s="289">
        <v>0</v>
      </c>
      <c r="O229" s="283">
        <v>32349</v>
      </c>
      <c r="P229" s="278">
        <f t="shared" si="103"/>
        <v>5.2858197140661879E-3</v>
      </c>
      <c r="Q229" s="278">
        <f t="shared" si="104"/>
        <v>4.6874429702096279E-3</v>
      </c>
      <c r="R229" s="278">
        <f t="shared" si="105"/>
        <v>2.0428890161838121E-3</v>
      </c>
      <c r="S229" s="278">
        <f t="shared" si="106"/>
        <v>1.2381145607225945E-4</v>
      </c>
      <c r="T229" s="278">
        <f t="shared" si="107"/>
        <v>0</v>
      </c>
      <c r="U229" s="278">
        <f t="shared" si="108"/>
        <v>5.2174736822278092E-3</v>
      </c>
      <c r="V229" s="278">
        <f t="shared" si="109"/>
        <v>1.0405012485196907E-2</v>
      </c>
      <c r="W229" s="278">
        <f t="shared" si="110"/>
        <v>2.0462114126920752E-2</v>
      </c>
      <c r="Y229" s="283">
        <v>32349</v>
      </c>
      <c r="Z229" s="278">
        <f t="shared" si="111"/>
        <v>1.240134625223221E-2</v>
      </c>
      <c r="AA229" s="278">
        <f t="shared" si="112"/>
        <v>1.0997462353184127E-2</v>
      </c>
      <c r="AB229" s="278">
        <f t="shared" si="113"/>
        <v>4.7929319225850971E-3</v>
      </c>
      <c r="AC229" s="278">
        <f t="shared" si="114"/>
        <v>2.9048072386183947E-4</v>
      </c>
      <c r="AD229" s="278">
        <f t="shared" si="115"/>
        <v>0</v>
      </c>
      <c r="AE229" s="278">
        <f t="shared" si="116"/>
        <v>1.2240995946765245E-2</v>
      </c>
      <c r="AF229" s="278">
        <f t="shared" si="117"/>
        <v>2.441176006142351E-2</v>
      </c>
      <c r="AG229" s="278">
        <f t="shared" si="118"/>
        <v>4.8007267759314069E-2</v>
      </c>
      <c r="AI229" s="283">
        <v>32349</v>
      </c>
      <c r="AJ229" s="278">
        <f t="shared" si="119"/>
        <v>2.4396090987997788E-3</v>
      </c>
      <c r="AK229" s="278">
        <f t="shared" si="120"/>
        <v>2.1634352170198283E-3</v>
      </c>
      <c r="AL229" s="278">
        <f t="shared" si="121"/>
        <v>9.4287185362329777E-4</v>
      </c>
      <c r="AM229" s="278">
        <f t="shared" si="122"/>
        <v>5.714374895642744E-5</v>
      </c>
      <c r="AN229" s="278">
        <f t="shared" si="123"/>
        <v>0</v>
      </c>
      <c r="AO229" s="278">
        <f t="shared" si="124"/>
        <v>2.4080647764128352E-3</v>
      </c>
      <c r="AP229" s="278">
        <f t="shared" si="125"/>
        <v>4.8023134547062647E-3</v>
      </c>
      <c r="AQ229" s="278">
        <f t="shared" si="126"/>
        <v>9.4440526739634229E-3</v>
      </c>
      <c r="AS229" s="283">
        <v>32349</v>
      </c>
      <c r="AT229" s="278">
        <f t="shared" si="127"/>
        <v>1.2875714688109945E-5</v>
      </c>
      <c r="AU229" s="278">
        <f t="shared" si="128"/>
        <v>1.1418130312049093E-5</v>
      </c>
      <c r="AV229" s="278">
        <f t="shared" si="129"/>
        <v>4.9762681163451829E-6</v>
      </c>
      <c r="AW229" s="278">
        <f t="shared" si="130"/>
        <v>3.0159200838114484E-7</v>
      </c>
      <c r="AX229" s="278">
        <f t="shared" si="131"/>
        <v>0</v>
      </c>
      <c r="AY229" s="278">
        <f t="shared" si="132"/>
        <v>1.2709230764401074E-5</v>
      </c>
      <c r="AZ229" s="278">
        <f t="shared" si="133"/>
        <v>2.5345543233171952E-5</v>
      </c>
      <c r="BA229" s="278">
        <f t="shared" si="134"/>
        <v>4.9843611334806959E-5</v>
      </c>
      <c r="BC229" s="15">
        <v>32349</v>
      </c>
    </row>
    <row r="230" spans="1:55" x14ac:dyDescent="0.25">
      <c r="A230" s="295">
        <v>32350</v>
      </c>
      <c r="B230" s="289">
        <v>0.41230000006034973</v>
      </c>
      <c r="C230" s="289">
        <v>0.33669999957084662</v>
      </c>
      <c r="D230" s="289">
        <v>0.32429999922402203</v>
      </c>
      <c r="E230" s="289">
        <v>1.7104000001447277</v>
      </c>
      <c r="F230" s="289">
        <v>0.19470000040717422</v>
      </c>
      <c r="G230" s="289">
        <v>0.53189999995200199</v>
      </c>
      <c r="H230" s="289">
        <v>0.6861999999545515</v>
      </c>
      <c r="I230" s="289">
        <v>0.88760000012814999</v>
      </c>
      <c r="J230" s="289">
        <v>0.17529999999999998</v>
      </c>
      <c r="K230" s="289">
        <v>0.20770000005286418</v>
      </c>
      <c r="O230" s="283">
        <v>32350</v>
      </c>
      <c r="P230" s="278">
        <f t="shared" si="103"/>
        <v>0.37130269128357984</v>
      </c>
      <c r="Q230" s="278">
        <f t="shared" si="104"/>
        <v>1.3321908351482095</v>
      </c>
      <c r="R230" s="278">
        <f t="shared" si="105"/>
        <v>0.20843659129752948</v>
      </c>
      <c r="S230" s="278">
        <f t="shared" si="106"/>
        <v>0.20076028061242521</v>
      </c>
      <c r="T230" s="278">
        <f t="shared" si="107"/>
        <v>6.2143834838611259E-2</v>
      </c>
      <c r="U230" s="278">
        <f t="shared" si="108"/>
        <v>0.26684367840585294</v>
      </c>
      <c r="V230" s="278">
        <f t="shared" si="109"/>
        <v>0.31779880738970662</v>
      </c>
      <c r="W230" s="278">
        <f t="shared" si="110"/>
        <v>0.6249714236728684</v>
      </c>
      <c r="Y230" s="283">
        <v>32350</v>
      </c>
      <c r="Z230" s="278">
        <f t="shared" si="111"/>
        <v>0.87113323724224512</v>
      </c>
      <c r="AA230" s="278">
        <f t="shared" si="112"/>
        <v>3.1255246516938762</v>
      </c>
      <c r="AB230" s="278">
        <f t="shared" si="113"/>
        <v>0.48902431035189609</v>
      </c>
      <c r="AC230" s="278">
        <f t="shared" si="114"/>
        <v>0.47101450451376686</v>
      </c>
      <c r="AD230" s="278">
        <f t="shared" si="115"/>
        <v>0.14579899712135719</v>
      </c>
      <c r="AE230" s="278">
        <f t="shared" si="116"/>
        <v>0.62605632241373188</v>
      </c>
      <c r="AF230" s="278">
        <f t="shared" si="117"/>
        <v>0.7456048942604655</v>
      </c>
      <c r="AG230" s="278">
        <f t="shared" si="118"/>
        <v>1.4662791093863452</v>
      </c>
      <c r="AI230" s="283">
        <v>32350</v>
      </c>
      <c r="AJ230" s="278">
        <f t="shared" si="119"/>
        <v>0.17137047290011381</v>
      </c>
      <c r="AK230" s="278">
        <f t="shared" si="120"/>
        <v>0.6148573085299428</v>
      </c>
      <c r="AL230" s="278">
        <f t="shared" si="121"/>
        <v>9.620150367578284E-2</v>
      </c>
      <c r="AM230" s="278">
        <f t="shared" si="122"/>
        <v>9.2658591051888561E-2</v>
      </c>
      <c r="AN230" s="278">
        <f t="shared" si="123"/>
        <v>2.8681769925512888E-2</v>
      </c>
      <c r="AO230" s="278">
        <f t="shared" si="124"/>
        <v>0.12315862080270136</v>
      </c>
      <c r="AP230" s="278">
        <f t="shared" si="125"/>
        <v>0.14667637264140304</v>
      </c>
      <c r="AQ230" s="278">
        <f t="shared" si="126"/>
        <v>0.28844834938747771</v>
      </c>
      <c r="AS230" s="283">
        <v>32350</v>
      </c>
      <c r="AT230" s="278">
        <f t="shared" si="127"/>
        <v>9.0445527363948951E-4</v>
      </c>
      <c r="AU230" s="278">
        <f t="shared" si="128"/>
        <v>3.2450802394635874E-3</v>
      </c>
      <c r="AV230" s="278">
        <f t="shared" si="129"/>
        <v>5.0773015828885389E-4</v>
      </c>
      <c r="AW230" s="278">
        <f t="shared" si="130"/>
        <v>4.8903145277385629E-4</v>
      </c>
      <c r="AX230" s="278">
        <f t="shared" si="131"/>
        <v>1.5137600794020692E-4</v>
      </c>
      <c r="AY230" s="278">
        <f t="shared" si="132"/>
        <v>6.500038320142572E-4</v>
      </c>
      <c r="AZ230" s="278">
        <f t="shared" si="133"/>
        <v>7.7412530005184943E-4</v>
      </c>
      <c r="BA230" s="278">
        <f t="shared" si="134"/>
        <v>1.5223662884339103E-3</v>
      </c>
      <c r="BC230" s="15">
        <v>32350</v>
      </c>
    </row>
    <row r="231" spans="1:55" x14ac:dyDescent="0.25">
      <c r="A231" s="295">
        <v>32351</v>
      </c>
      <c r="B231" s="289">
        <v>7.7564000000659137</v>
      </c>
      <c r="C231" s="289">
        <v>5.5125999996473549</v>
      </c>
      <c r="D231" s="289">
        <v>5.5277999999703029</v>
      </c>
      <c r="E231" s="289">
        <v>20.645200001224879</v>
      </c>
      <c r="F231" s="289">
        <v>2.8934999999697903</v>
      </c>
      <c r="G231" s="289">
        <v>7.1523999996948984</v>
      </c>
      <c r="H231" s="289">
        <v>1.3898000000818864</v>
      </c>
      <c r="I231" s="289">
        <v>2.064599999334896</v>
      </c>
      <c r="J231" s="289">
        <v>0.33069999999999999</v>
      </c>
      <c r="K231" s="289">
        <v>0.39200000002951135</v>
      </c>
      <c r="O231" s="283">
        <v>32351</v>
      </c>
      <c r="P231" s="278">
        <f t="shared" si="103"/>
        <v>6.2026106047187319</v>
      </c>
      <c r="Q231" s="278">
        <f t="shared" si="104"/>
        <v>4.2930949948736599</v>
      </c>
      <c r="R231" s="278">
        <f t="shared" si="105"/>
        <v>3.4126152497112927</v>
      </c>
      <c r="S231" s="278">
        <f t="shared" si="106"/>
        <v>3.4220249208104159</v>
      </c>
      <c r="T231" s="278">
        <f t="shared" si="107"/>
        <v>0.92353973152338331</v>
      </c>
      <c r="U231" s="278">
        <f t="shared" si="108"/>
        <v>3.5882171940606047</v>
      </c>
      <c r="V231" s="278">
        <f t="shared" si="109"/>
        <v>3.8359564652455949</v>
      </c>
      <c r="W231" s="278">
        <f t="shared" si="110"/>
        <v>7.5436506289083498</v>
      </c>
      <c r="Y231" s="283">
        <v>32351</v>
      </c>
      <c r="Z231" s="278">
        <f t="shared" si="111"/>
        <v>14.552278726455485</v>
      </c>
      <c r="AA231" s="278">
        <f t="shared" si="112"/>
        <v>10.072261334126665</v>
      </c>
      <c r="AB231" s="278">
        <f t="shared" si="113"/>
        <v>8.0065203935534175</v>
      </c>
      <c r="AC231" s="278">
        <f t="shared" si="114"/>
        <v>8.0285969295936681</v>
      </c>
      <c r="AD231" s="278">
        <f t="shared" si="115"/>
        <v>2.1667662931894762</v>
      </c>
      <c r="AE231" s="278">
        <f t="shared" si="116"/>
        <v>8.4185095706806496</v>
      </c>
      <c r="AF231" s="278">
        <f t="shared" si="117"/>
        <v>8.9997440146146648</v>
      </c>
      <c r="AG231" s="278">
        <f t="shared" si="118"/>
        <v>17.698564937054204</v>
      </c>
      <c r="AI231" s="283">
        <v>32351</v>
      </c>
      <c r="AJ231" s="278">
        <f t="shared" si="119"/>
        <v>2.8627433560240299</v>
      </c>
      <c r="AK231" s="278">
        <f t="shared" si="120"/>
        <v>1.9814284591724585</v>
      </c>
      <c r="AL231" s="278">
        <f t="shared" si="121"/>
        <v>1.5750531921744428</v>
      </c>
      <c r="AM231" s="278">
        <f t="shared" si="122"/>
        <v>1.5793961172971152</v>
      </c>
      <c r="AN231" s="278">
        <f t="shared" si="123"/>
        <v>0.42624910685694617</v>
      </c>
      <c r="AO231" s="278">
        <f t="shared" si="124"/>
        <v>1.6561002434125867</v>
      </c>
      <c r="AP231" s="278">
        <f t="shared" si="125"/>
        <v>1.7704414454979669</v>
      </c>
      <c r="AQ231" s="278">
        <f t="shared" si="126"/>
        <v>3.4816849056500079</v>
      </c>
      <c r="AS231" s="283">
        <v>32351</v>
      </c>
      <c r="AT231" s="278">
        <f t="shared" si="127"/>
        <v>1.5108923267904603E-2</v>
      </c>
      <c r="AU231" s="278">
        <f t="shared" si="128"/>
        <v>1.0457539090076864E-2</v>
      </c>
      <c r="AV231" s="278">
        <f t="shared" si="129"/>
        <v>8.312780736476226E-3</v>
      </c>
      <c r="AW231" s="278">
        <f t="shared" si="130"/>
        <v>8.3357017301792184E-3</v>
      </c>
      <c r="AX231" s="278">
        <f t="shared" si="131"/>
        <v>2.249648063967216E-3</v>
      </c>
      <c r="AY231" s="278">
        <f t="shared" si="132"/>
        <v>8.740529062455319E-3</v>
      </c>
      <c r="AZ231" s="278">
        <f t="shared" si="133"/>
        <v>9.3439965179059371E-3</v>
      </c>
      <c r="BA231" s="278">
        <f t="shared" si="134"/>
        <v>1.837555922426393E-2</v>
      </c>
      <c r="BC231" s="15">
        <v>32351</v>
      </c>
    </row>
    <row r="232" spans="1:55" x14ac:dyDescent="0.25">
      <c r="A232" s="295">
        <v>32352</v>
      </c>
      <c r="B232" s="289">
        <v>0.13959999979066198</v>
      </c>
      <c r="C232" s="289">
        <v>0.13880000000004655</v>
      </c>
      <c r="D232" s="289">
        <v>7.1699999686679797E-2</v>
      </c>
      <c r="E232" s="289">
        <v>1.5665000006370247</v>
      </c>
      <c r="F232" s="289">
        <v>4.3199999968928759E-2</v>
      </c>
      <c r="G232" s="289">
        <v>0.33670000018086288</v>
      </c>
      <c r="H232" s="289">
        <v>8.2700000432669188E-2</v>
      </c>
      <c r="I232" s="289">
        <v>8.84999997675186E-2</v>
      </c>
      <c r="J232" s="289">
        <v>7.1999999999999998E-3</v>
      </c>
      <c r="K232" s="289">
        <v>7.1000000607455115E-3</v>
      </c>
      <c r="O232" s="283">
        <v>32352</v>
      </c>
      <c r="P232" s="278">
        <f t="shared" si="103"/>
        <v>0.19272091242129458</v>
      </c>
      <c r="Q232" s="278">
        <f t="shared" si="104"/>
        <v>0.16731082206574074</v>
      </c>
      <c r="R232" s="278">
        <f t="shared" si="105"/>
        <v>8.5925152684828837E-2</v>
      </c>
      <c r="S232" s="278">
        <f t="shared" si="106"/>
        <v>4.4386407929236843E-2</v>
      </c>
      <c r="T232" s="278">
        <f t="shared" si="107"/>
        <v>1.3788462544852663E-2</v>
      </c>
      <c r="U232" s="278">
        <f t="shared" si="108"/>
        <v>0.16891571080206885</v>
      </c>
      <c r="V232" s="278">
        <f t="shared" si="109"/>
        <v>0.2910616416839899</v>
      </c>
      <c r="W232" s="278">
        <f t="shared" si="110"/>
        <v>0.57239109886507822</v>
      </c>
      <c r="Y232" s="283">
        <v>32352</v>
      </c>
      <c r="Z232" s="278">
        <f t="shared" si="111"/>
        <v>0.45215290991149881</v>
      </c>
      <c r="AA232" s="278">
        <f t="shared" si="112"/>
        <v>0.39253692869269946</v>
      </c>
      <c r="AB232" s="278">
        <f t="shared" si="113"/>
        <v>0.20159362745286763</v>
      </c>
      <c r="AC232" s="278">
        <f t="shared" si="114"/>
        <v>0.1041373416801326</v>
      </c>
      <c r="AD232" s="278">
        <f t="shared" si="115"/>
        <v>3.2349854432154324E-2</v>
      </c>
      <c r="AE232" s="278">
        <f t="shared" si="116"/>
        <v>0.39630224457408464</v>
      </c>
      <c r="AF232" s="278">
        <f t="shared" si="117"/>
        <v>0.68287539010474552</v>
      </c>
      <c r="AG232" s="278">
        <f t="shared" si="118"/>
        <v>1.3429175781065297</v>
      </c>
      <c r="AI232" s="283">
        <v>32352</v>
      </c>
      <c r="AJ232" s="278">
        <f t="shared" si="119"/>
        <v>8.8948113425212888E-2</v>
      </c>
      <c r="AK232" s="278">
        <f t="shared" si="120"/>
        <v>7.7220379414957269E-2</v>
      </c>
      <c r="AL232" s="278">
        <f t="shared" si="121"/>
        <v>3.9657762777613306E-2</v>
      </c>
      <c r="AM232" s="278">
        <f t="shared" si="122"/>
        <v>2.0486034428878544E-2</v>
      </c>
      <c r="AN232" s="278">
        <f t="shared" si="123"/>
        <v>6.3639057899319978E-3</v>
      </c>
      <c r="AO232" s="278">
        <f t="shared" si="124"/>
        <v>7.7961097293262546E-2</v>
      </c>
      <c r="AP232" s="278">
        <f t="shared" si="125"/>
        <v>0.13433614231568763</v>
      </c>
      <c r="AQ232" s="278">
        <f t="shared" si="126"/>
        <v>0.26418050716849761</v>
      </c>
      <c r="AS232" s="283">
        <v>32352</v>
      </c>
      <c r="AT232" s="278">
        <f t="shared" si="127"/>
        <v>4.6944837641084582E-4</v>
      </c>
      <c r="AU232" s="278">
        <f t="shared" si="128"/>
        <v>4.0755200246783008E-4</v>
      </c>
      <c r="AV232" s="278">
        <f t="shared" si="129"/>
        <v>2.0930485910407022E-4</v>
      </c>
      <c r="AW232" s="278">
        <f t="shared" si="130"/>
        <v>1.0812073726352565E-4</v>
      </c>
      <c r="AX232" s="278">
        <f t="shared" si="131"/>
        <v>3.3587280557974431E-5</v>
      </c>
      <c r="AY232" s="278">
        <f t="shared" si="132"/>
        <v>4.1146134682555234E-4</v>
      </c>
      <c r="AZ232" s="278">
        <f t="shared" si="133"/>
        <v>7.0899630666612927E-4</v>
      </c>
      <c r="BA232" s="278">
        <f t="shared" si="134"/>
        <v>1.3942860100559598E-3</v>
      </c>
      <c r="BC232" s="15">
        <v>32352</v>
      </c>
    </row>
    <row r="233" spans="1:55" x14ac:dyDescent="0.25">
      <c r="A233" s="295">
        <v>32353</v>
      </c>
      <c r="B233" s="289">
        <v>1.7999999545281751E-3</v>
      </c>
      <c r="C233" s="289">
        <v>2.2999999418971124E-3</v>
      </c>
      <c r="D233" s="289">
        <v>0</v>
      </c>
      <c r="E233" s="289">
        <v>4.9600000493228463E-2</v>
      </c>
      <c r="F233" s="289">
        <v>0</v>
      </c>
      <c r="G233" s="289">
        <v>8.3000001104664989E-3</v>
      </c>
      <c r="H233" s="289">
        <v>1.8999999520019626E-3</v>
      </c>
      <c r="I233" s="289">
        <v>2.4999999368446875E-3</v>
      </c>
      <c r="J233" s="289">
        <v>0</v>
      </c>
      <c r="K233" s="289">
        <v>0</v>
      </c>
      <c r="O233" s="283">
        <v>32353</v>
      </c>
      <c r="P233" s="278">
        <f t="shared" si="103"/>
        <v>4.4800902391150497E-3</v>
      </c>
      <c r="Q233" s="278">
        <f t="shared" si="104"/>
        <v>3.6980822546655179E-3</v>
      </c>
      <c r="R233" s="278">
        <f t="shared" si="105"/>
        <v>1.4238317448309835E-3</v>
      </c>
      <c r="S233" s="278">
        <f t="shared" si="106"/>
        <v>0</v>
      </c>
      <c r="T233" s="278">
        <f t="shared" si="107"/>
        <v>0</v>
      </c>
      <c r="U233" s="278">
        <f t="shared" si="108"/>
        <v>4.163945404109283E-3</v>
      </c>
      <c r="V233" s="278">
        <f t="shared" si="109"/>
        <v>9.2158682190967428E-3</v>
      </c>
      <c r="W233" s="278">
        <f t="shared" si="110"/>
        <v>1.812358683337522E-2</v>
      </c>
      <c r="Y233" s="283">
        <v>32353</v>
      </c>
      <c r="Z233" s="278">
        <f t="shared" si="111"/>
        <v>1.0510980945616078E-2</v>
      </c>
      <c r="AA233" s="278">
        <f t="shared" si="112"/>
        <v>8.6762699051767915E-3</v>
      </c>
      <c r="AB233" s="278">
        <f t="shared" si="113"/>
        <v>3.3405283244111539E-3</v>
      </c>
      <c r="AC233" s="278">
        <f t="shared" si="114"/>
        <v>0</v>
      </c>
      <c r="AD233" s="278">
        <f t="shared" si="115"/>
        <v>0</v>
      </c>
      <c r="AE233" s="278">
        <f t="shared" si="116"/>
        <v>9.7692565250256241E-3</v>
      </c>
      <c r="AF233" s="278">
        <f t="shared" si="117"/>
        <v>2.1621844667880821E-2</v>
      </c>
      <c r="AG233" s="278">
        <f t="shared" si="118"/>
        <v>4.2520722955226478E-2</v>
      </c>
      <c r="AI233" s="283">
        <v>32353</v>
      </c>
      <c r="AJ233" s="278">
        <f t="shared" si="119"/>
        <v>2.0677339565146383E-3</v>
      </c>
      <c r="AK233" s="278">
        <f t="shared" si="120"/>
        <v>1.7068071944610081E-3</v>
      </c>
      <c r="AL233" s="278">
        <f t="shared" si="121"/>
        <v>6.5715311299891551E-4</v>
      </c>
      <c r="AM233" s="278">
        <f t="shared" si="122"/>
        <v>0</v>
      </c>
      <c r="AN233" s="278">
        <f t="shared" si="123"/>
        <v>0</v>
      </c>
      <c r="AO233" s="278">
        <f t="shared" si="124"/>
        <v>1.9218209557427459E-3</v>
      </c>
      <c r="AP233" s="278">
        <f t="shared" si="125"/>
        <v>4.2534776395831125E-3</v>
      </c>
      <c r="AQ233" s="278">
        <f t="shared" si="126"/>
        <v>8.3647323846347162E-3</v>
      </c>
      <c r="AS233" s="283">
        <v>32353</v>
      </c>
      <c r="AT233" s="278">
        <f t="shared" si="127"/>
        <v>1.0913040326049481E-5</v>
      </c>
      <c r="AU233" s="278">
        <f t="shared" si="128"/>
        <v>9.0081490818775438E-6</v>
      </c>
      <c r="AV233" s="278">
        <f t="shared" si="129"/>
        <v>3.4683080963831651E-6</v>
      </c>
      <c r="AW233" s="278">
        <f t="shared" si="130"/>
        <v>0</v>
      </c>
      <c r="AX233" s="278">
        <f t="shared" si="131"/>
        <v>0</v>
      </c>
      <c r="AY233" s="278">
        <f t="shared" si="132"/>
        <v>1.0142943933086714E-5</v>
      </c>
      <c r="AZ233" s="278">
        <f t="shared" si="133"/>
        <v>2.2448909764466424E-5</v>
      </c>
      <c r="BA233" s="278">
        <f t="shared" si="134"/>
        <v>4.4147198696683228E-5</v>
      </c>
      <c r="BC233" s="15">
        <v>32353</v>
      </c>
    </row>
    <row r="234" spans="1:55" x14ac:dyDescent="0.25">
      <c r="A234" s="295">
        <v>32354</v>
      </c>
      <c r="B234" s="289">
        <v>0</v>
      </c>
      <c r="C234" s="289">
        <v>0</v>
      </c>
      <c r="D234" s="289">
        <v>0</v>
      </c>
      <c r="E234" s="289">
        <v>1.2300000176765025E-2</v>
      </c>
      <c r="F234" s="289">
        <v>0</v>
      </c>
      <c r="G234" s="289">
        <v>2.3999999393709E-3</v>
      </c>
      <c r="H234" s="289">
        <v>0</v>
      </c>
      <c r="I234" s="289">
        <v>0</v>
      </c>
      <c r="J234" s="289">
        <v>0</v>
      </c>
      <c r="K234" s="289">
        <v>0</v>
      </c>
      <c r="O234" s="283">
        <v>32354</v>
      </c>
      <c r="P234" s="278">
        <f t="shared" si="103"/>
        <v>8.3466092615304258E-4</v>
      </c>
      <c r="Q234" s="278">
        <f t="shared" si="104"/>
        <v>2.8170511330075478E-4</v>
      </c>
      <c r="R234" s="278">
        <f t="shared" si="105"/>
        <v>0</v>
      </c>
      <c r="S234" s="278">
        <f t="shared" si="106"/>
        <v>0</v>
      </c>
      <c r="T234" s="278">
        <f t="shared" si="107"/>
        <v>0</v>
      </c>
      <c r="U234" s="278">
        <f t="shared" si="108"/>
        <v>1.2040323595663585E-3</v>
      </c>
      <c r="V234" s="278">
        <f t="shared" si="109"/>
        <v>2.2853866854176479E-3</v>
      </c>
      <c r="W234" s="278">
        <f t="shared" si="110"/>
        <v>4.4943572386569874E-3</v>
      </c>
      <c r="Y234" s="283">
        <v>32354</v>
      </c>
      <c r="Z234" s="278">
        <f t="shared" si="111"/>
        <v>1.9582429421282923E-3</v>
      </c>
      <c r="AA234" s="278">
        <f t="shared" si="112"/>
        <v>6.6092353505177079E-4</v>
      </c>
      <c r="AB234" s="278">
        <f t="shared" si="113"/>
        <v>0</v>
      </c>
      <c r="AC234" s="278">
        <f t="shared" si="114"/>
        <v>0</v>
      </c>
      <c r="AD234" s="278">
        <f t="shared" si="115"/>
        <v>0</v>
      </c>
      <c r="AE234" s="278">
        <f t="shared" si="116"/>
        <v>2.8248451512903031E-3</v>
      </c>
      <c r="AF234" s="278">
        <f t="shared" si="117"/>
        <v>5.3618687619414055E-3</v>
      </c>
      <c r="AG234" s="278">
        <f t="shared" si="118"/>
        <v>1.0544453521464471E-2</v>
      </c>
      <c r="AI234" s="283">
        <v>32354</v>
      </c>
      <c r="AJ234" s="278">
        <f t="shared" si="119"/>
        <v>3.8522811976294272E-4</v>
      </c>
      <c r="AK234" s="278">
        <f t="shared" si="120"/>
        <v>1.3001774460034835E-4</v>
      </c>
      <c r="AL234" s="278">
        <f t="shared" si="121"/>
        <v>0</v>
      </c>
      <c r="AM234" s="278">
        <f t="shared" si="122"/>
        <v>0</v>
      </c>
      <c r="AN234" s="278">
        <f t="shared" si="123"/>
        <v>0</v>
      </c>
      <c r="AO234" s="278">
        <f t="shared" si="124"/>
        <v>5.5570724287678087E-4</v>
      </c>
      <c r="AP234" s="278">
        <f t="shared" si="125"/>
        <v>1.0547938548081453E-3</v>
      </c>
      <c r="AQ234" s="278">
        <f t="shared" si="126"/>
        <v>2.0743187255339943E-3</v>
      </c>
      <c r="AS234" s="283">
        <v>32354</v>
      </c>
      <c r="AT234" s="278">
        <f t="shared" si="127"/>
        <v>2.0331484098599754E-6</v>
      </c>
      <c r="AU234" s="278">
        <f t="shared" si="128"/>
        <v>6.8620476316850525E-7</v>
      </c>
      <c r="AV234" s="278">
        <f t="shared" si="129"/>
        <v>0</v>
      </c>
      <c r="AW234" s="278">
        <f t="shared" si="130"/>
        <v>0</v>
      </c>
      <c r="AX234" s="278">
        <f t="shared" si="131"/>
        <v>0</v>
      </c>
      <c r="AY234" s="278">
        <f t="shared" si="132"/>
        <v>2.9328993374052324E-6</v>
      </c>
      <c r="AZ234" s="278">
        <f t="shared" si="133"/>
        <v>5.5669675670429886E-6</v>
      </c>
      <c r="BA234" s="278">
        <f t="shared" si="134"/>
        <v>1.0947793273651637E-5</v>
      </c>
      <c r="BC234" s="15">
        <v>32354</v>
      </c>
    </row>
    <row r="235" spans="1:55" x14ac:dyDescent="0.25">
      <c r="A235" s="295">
        <v>32355</v>
      </c>
      <c r="B235" s="289">
        <v>0</v>
      </c>
      <c r="C235" s="289">
        <v>0</v>
      </c>
      <c r="D235" s="289">
        <v>0</v>
      </c>
      <c r="E235" s="289">
        <v>5.2999997642473326E-3</v>
      </c>
      <c r="F235" s="289">
        <v>0</v>
      </c>
      <c r="G235" s="289">
        <v>1.9999999494757501E-4</v>
      </c>
      <c r="H235" s="289">
        <v>0</v>
      </c>
      <c r="I235" s="289">
        <v>0</v>
      </c>
      <c r="J235" s="289">
        <v>0</v>
      </c>
      <c r="K235" s="289">
        <v>0</v>
      </c>
      <c r="O235" s="283">
        <v>32355</v>
      </c>
      <c r="P235" s="278">
        <f t="shared" si="103"/>
        <v>3.5965062181007602E-4</v>
      </c>
      <c r="Q235" s="278">
        <f t="shared" si="104"/>
        <v>2.3475426108396229E-5</v>
      </c>
      <c r="R235" s="278">
        <f t="shared" si="105"/>
        <v>0</v>
      </c>
      <c r="S235" s="278">
        <f t="shared" si="106"/>
        <v>0</v>
      </c>
      <c r="T235" s="278">
        <f t="shared" si="107"/>
        <v>0</v>
      </c>
      <c r="U235" s="278">
        <f t="shared" si="108"/>
        <v>1.0033602996386321E-4</v>
      </c>
      <c r="V235" s="278">
        <f t="shared" si="109"/>
        <v>9.8476005852491007E-4</v>
      </c>
      <c r="W235" s="278">
        <f t="shared" si="110"/>
        <v>1.9365928425206054E-3</v>
      </c>
      <c r="Y235" s="283">
        <v>32355</v>
      </c>
      <c r="Z235" s="278">
        <f t="shared" si="111"/>
        <v>8.4379568963133212E-4</v>
      </c>
      <c r="AA235" s="278">
        <f t="shared" si="112"/>
        <v>5.5076961254314231E-5</v>
      </c>
      <c r="AB235" s="278">
        <f t="shared" si="113"/>
        <v>0</v>
      </c>
      <c r="AC235" s="278">
        <f t="shared" si="114"/>
        <v>0</v>
      </c>
      <c r="AD235" s="278">
        <f t="shared" si="115"/>
        <v>0</v>
      </c>
      <c r="AE235" s="278">
        <f t="shared" si="116"/>
        <v>2.3540376260752525E-4</v>
      </c>
      <c r="AF235" s="278">
        <f t="shared" si="117"/>
        <v>2.3103985988469043E-3</v>
      </c>
      <c r="AG235" s="278">
        <f t="shared" si="118"/>
        <v>4.5435447459137284E-3</v>
      </c>
      <c r="AI235" s="283">
        <v>32355</v>
      </c>
      <c r="AJ235" s="278">
        <f t="shared" si="119"/>
        <v>1.6599259468157355E-4</v>
      </c>
      <c r="AK235" s="278">
        <f t="shared" si="120"/>
        <v>1.0834812050029028E-5</v>
      </c>
      <c r="AL235" s="278">
        <f t="shared" si="121"/>
        <v>0</v>
      </c>
      <c r="AM235" s="278">
        <f t="shared" si="122"/>
        <v>0</v>
      </c>
      <c r="AN235" s="278">
        <f t="shared" si="123"/>
        <v>0</v>
      </c>
      <c r="AO235" s="278">
        <f t="shared" si="124"/>
        <v>4.6308936906398408E-5</v>
      </c>
      <c r="AP235" s="278">
        <f t="shared" si="125"/>
        <v>4.5450464239611232E-4</v>
      </c>
      <c r="AQ235" s="278">
        <f t="shared" si="126"/>
        <v>8.9381208116335632E-4</v>
      </c>
      <c r="AS235" s="283">
        <v>32355</v>
      </c>
      <c r="AT235" s="278">
        <f t="shared" si="127"/>
        <v>8.7607202748608259E-7</v>
      </c>
      <c r="AU235" s="278">
        <f t="shared" si="128"/>
        <v>5.7183730264042098E-8</v>
      </c>
      <c r="AV235" s="278">
        <f t="shared" si="129"/>
        <v>0</v>
      </c>
      <c r="AW235" s="278">
        <f t="shared" si="130"/>
        <v>0</v>
      </c>
      <c r="AX235" s="278">
        <f t="shared" si="131"/>
        <v>0</v>
      </c>
      <c r="AY235" s="278">
        <f t="shared" si="132"/>
        <v>2.4440827811710273E-7</v>
      </c>
      <c r="AZ235" s="278">
        <f t="shared" si="133"/>
        <v>2.3987745015350372E-6</v>
      </c>
      <c r="BA235" s="278">
        <f t="shared" si="134"/>
        <v>4.7173415394732701E-6</v>
      </c>
      <c r="BC235" s="15">
        <v>32355</v>
      </c>
    </row>
    <row r="236" spans="1:55" x14ac:dyDescent="0.25">
      <c r="A236" s="295">
        <v>32356</v>
      </c>
      <c r="B236" s="289">
        <v>0</v>
      </c>
      <c r="C236" s="289">
        <v>0</v>
      </c>
      <c r="D236" s="289">
        <v>0</v>
      </c>
      <c r="E236" s="289">
        <v>2.3999999393709E-3</v>
      </c>
      <c r="F236" s="289">
        <v>0</v>
      </c>
      <c r="G236" s="289">
        <v>0</v>
      </c>
      <c r="H236" s="289">
        <v>0</v>
      </c>
      <c r="I236" s="289">
        <v>0</v>
      </c>
      <c r="J236" s="289">
        <v>0</v>
      </c>
      <c r="K236" s="289">
        <v>0</v>
      </c>
      <c r="O236" s="283">
        <v>32356</v>
      </c>
      <c r="P236" s="278">
        <f t="shared" si="103"/>
        <v>1.6286066206296686E-4</v>
      </c>
      <c r="Q236" s="278">
        <f t="shared" si="104"/>
        <v>0</v>
      </c>
      <c r="R236" s="278">
        <f t="shared" si="105"/>
        <v>0</v>
      </c>
      <c r="S236" s="278">
        <f t="shared" si="106"/>
        <v>0</v>
      </c>
      <c r="T236" s="278">
        <f t="shared" si="107"/>
        <v>0</v>
      </c>
      <c r="U236" s="278">
        <f t="shared" si="108"/>
        <v>0</v>
      </c>
      <c r="V236" s="278">
        <f t="shared" si="109"/>
        <v>4.4592909167615871E-4</v>
      </c>
      <c r="W236" s="278">
        <f t="shared" si="110"/>
        <v>8.7694771912798805E-4</v>
      </c>
      <c r="Y236" s="283">
        <v>32356</v>
      </c>
      <c r="Z236" s="278">
        <f t="shared" si="111"/>
        <v>3.8209616868619149E-4</v>
      </c>
      <c r="AA236" s="278">
        <f t="shared" si="112"/>
        <v>0</v>
      </c>
      <c r="AB236" s="278">
        <f t="shared" si="113"/>
        <v>0</v>
      </c>
      <c r="AC236" s="278">
        <f t="shared" si="114"/>
        <v>0</v>
      </c>
      <c r="AD236" s="278">
        <f t="shared" si="115"/>
        <v>0</v>
      </c>
      <c r="AE236" s="278">
        <f t="shared" si="116"/>
        <v>0</v>
      </c>
      <c r="AF236" s="278">
        <f t="shared" si="117"/>
        <v>1.0462182535479108E-3</v>
      </c>
      <c r="AG236" s="278">
        <f t="shared" si="118"/>
        <v>2.0574542641079718E-3</v>
      </c>
      <c r="AI236" s="283">
        <v>32356</v>
      </c>
      <c r="AJ236" s="278">
        <f t="shared" si="119"/>
        <v>7.5166459413677014E-5</v>
      </c>
      <c r="AK236" s="278">
        <f t="shared" si="120"/>
        <v>0</v>
      </c>
      <c r="AL236" s="278">
        <f t="shared" si="121"/>
        <v>0</v>
      </c>
      <c r="AM236" s="278">
        <f t="shared" si="122"/>
        <v>0</v>
      </c>
      <c r="AN236" s="278">
        <f t="shared" si="123"/>
        <v>0</v>
      </c>
      <c r="AO236" s="278">
        <f t="shared" si="124"/>
        <v>0</v>
      </c>
      <c r="AP236" s="278">
        <f t="shared" si="125"/>
        <v>2.0581342692745785E-4</v>
      </c>
      <c r="AQ236" s="278">
        <f t="shared" si="126"/>
        <v>4.0474510113599452E-4</v>
      </c>
      <c r="AS236" s="283">
        <v>32356</v>
      </c>
      <c r="AT236" s="278">
        <f t="shared" si="127"/>
        <v>3.9671186912773983E-7</v>
      </c>
      <c r="AU236" s="278">
        <f t="shared" si="128"/>
        <v>0</v>
      </c>
      <c r="AV236" s="278">
        <f t="shared" si="129"/>
        <v>0</v>
      </c>
      <c r="AW236" s="278">
        <f t="shared" si="130"/>
        <v>0</v>
      </c>
      <c r="AX236" s="278">
        <f t="shared" si="131"/>
        <v>0</v>
      </c>
      <c r="AY236" s="278">
        <f t="shared" si="132"/>
        <v>0</v>
      </c>
      <c r="AZ236" s="278">
        <f t="shared" si="133"/>
        <v>1.0862375310060277E-6</v>
      </c>
      <c r="BA236" s="278">
        <f t="shared" si="134"/>
        <v>2.1361547004399709E-6</v>
      </c>
      <c r="BC236" s="15">
        <v>32356</v>
      </c>
    </row>
    <row r="237" spans="1:55" x14ac:dyDescent="0.25">
      <c r="A237" s="295">
        <v>32357</v>
      </c>
      <c r="B237" s="289">
        <v>0</v>
      </c>
      <c r="C237" s="289">
        <v>0</v>
      </c>
      <c r="D237" s="289">
        <v>0</v>
      </c>
      <c r="E237" s="289">
        <v>1.5999999595806E-3</v>
      </c>
      <c r="F237" s="289">
        <v>0</v>
      </c>
      <c r="G237" s="289">
        <v>0</v>
      </c>
      <c r="H237" s="289">
        <v>0</v>
      </c>
      <c r="I237" s="289">
        <v>0</v>
      </c>
      <c r="J237" s="289">
        <v>0</v>
      </c>
      <c r="K237" s="289">
        <v>0</v>
      </c>
      <c r="O237" s="283">
        <v>32357</v>
      </c>
      <c r="P237" s="278">
        <f t="shared" si="103"/>
        <v>1.0857377470864459E-4</v>
      </c>
      <c r="Q237" s="278">
        <f t="shared" si="104"/>
        <v>0</v>
      </c>
      <c r="R237" s="278">
        <f t="shared" si="105"/>
        <v>0</v>
      </c>
      <c r="S237" s="278">
        <f t="shared" si="106"/>
        <v>0</v>
      </c>
      <c r="T237" s="278">
        <f t="shared" si="107"/>
        <v>0</v>
      </c>
      <c r="U237" s="278">
        <f t="shared" si="108"/>
        <v>0</v>
      </c>
      <c r="V237" s="278">
        <f t="shared" si="109"/>
        <v>2.9728606111743914E-4</v>
      </c>
      <c r="W237" s="278">
        <f t="shared" si="110"/>
        <v>5.8463181275199196E-4</v>
      </c>
      <c r="Y237" s="283">
        <v>32357</v>
      </c>
      <c r="Z237" s="278">
        <f t="shared" si="111"/>
        <v>2.5473077912412768E-4</v>
      </c>
      <c r="AA237" s="278">
        <f t="shared" si="112"/>
        <v>0</v>
      </c>
      <c r="AB237" s="278">
        <f t="shared" si="113"/>
        <v>0</v>
      </c>
      <c r="AC237" s="278">
        <f t="shared" si="114"/>
        <v>0</v>
      </c>
      <c r="AD237" s="278">
        <f t="shared" si="115"/>
        <v>0</v>
      </c>
      <c r="AE237" s="278">
        <f t="shared" si="116"/>
        <v>0</v>
      </c>
      <c r="AF237" s="278">
        <f t="shared" si="117"/>
        <v>6.9747883569860718E-4</v>
      </c>
      <c r="AG237" s="278">
        <f t="shared" si="118"/>
        <v>1.3716361760719811E-3</v>
      </c>
      <c r="AI237" s="283">
        <v>32357</v>
      </c>
      <c r="AJ237" s="278">
        <f t="shared" si="119"/>
        <v>5.011097294245135E-5</v>
      </c>
      <c r="AK237" s="278">
        <f t="shared" si="120"/>
        <v>0</v>
      </c>
      <c r="AL237" s="278">
        <f t="shared" si="121"/>
        <v>0</v>
      </c>
      <c r="AM237" s="278">
        <f t="shared" si="122"/>
        <v>0</v>
      </c>
      <c r="AN237" s="278">
        <f t="shared" si="123"/>
        <v>0</v>
      </c>
      <c r="AO237" s="278">
        <f t="shared" si="124"/>
        <v>0</v>
      </c>
      <c r="AP237" s="278">
        <f t="shared" si="125"/>
        <v>1.372089512849719E-4</v>
      </c>
      <c r="AQ237" s="278">
        <f t="shared" si="126"/>
        <v>2.6983006742399627E-4</v>
      </c>
      <c r="AS237" s="283">
        <v>32357</v>
      </c>
      <c r="AT237" s="278">
        <f t="shared" si="127"/>
        <v>2.6447457941849322E-7</v>
      </c>
      <c r="AU237" s="278">
        <f t="shared" si="128"/>
        <v>0</v>
      </c>
      <c r="AV237" s="278">
        <f t="shared" si="129"/>
        <v>0</v>
      </c>
      <c r="AW237" s="278">
        <f t="shared" si="130"/>
        <v>0</v>
      </c>
      <c r="AX237" s="278">
        <f t="shared" si="131"/>
        <v>0</v>
      </c>
      <c r="AY237" s="278">
        <f t="shared" si="132"/>
        <v>0</v>
      </c>
      <c r="AZ237" s="278">
        <f t="shared" si="133"/>
        <v>7.2415835400401844E-7</v>
      </c>
      <c r="BA237" s="278">
        <f t="shared" si="134"/>
        <v>1.4241031336266469E-6</v>
      </c>
      <c r="BC237" s="15">
        <v>32357</v>
      </c>
    </row>
    <row r="238" spans="1:55" x14ac:dyDescent="0.25">
      <c r="A238" s="295">
        <v>32358</v>
      </c>
      <c r="B238" s="289">
        <v>0</v>
      </c>
      <c r="C238" s="289">
        <v>0</v>
      </c>
      <c r="D238" s="289">
        <v>0</v>
      </c>
      <c r="E238" s="289">
        <v>0</v>
      </c>
      <c r="F238" s="289">
        <v>0</v>
      </c>
      <c r="G238" s="289">
        <v>0</v>
      </c>
      <c r="H238" s="289">
        <v>0</v>
      </c>
      <c r="I238" s="289">
        <v>0</v>
      </c>
      <c r="J238" s="289">
        <v>0</v>
      </c>
      <c r="K238" s="289">
        <v>0</v>
      </c>
      <c r="O238" s="283">
        <v>32358</v>
      </c>
      <c r="P238" s="278">
        <f t="shared" si="103"/>
        <v>0</v>
      </c>
      <c r="Q238" s="278">
        <f t="shared" si="104"/>
        <v>0</v>
      </c>
      <c r="R238" s="278">
        <f t="shared" si="105"/>
        <v>0</v>
      </c>
      <c r="S238" s="278">
        <f t="shared" si="106"/>
        <v>0</v>
      </c>
      <c r="T238" s="278">
        <f t="shared" si="107"/>
        <v>0</v>
      </c>
      <c r="U238" s="278">
        <f t="shared" si="108"/>
        <v>0</v>
      </c>
      <c r="V238" s="278">
        <f t="shared" si="109"/>
        <v>0</v>
      </c>
      <c r="W238" s="278">
        <f t="shared" si="110"/>
        <v>0</v>
      </c>
      <c r="Y238" s="283">
        <v>32358</v>
      </c>
      <c r="Z238" s="278">
        <f t="shared" si="111"/>
        <v>0</v>
      </c>
      <c r="AA238" s="278">
        <f t="shared" si="112"/>
        <v>0</v>
      </c>
      <c r="AB238" s="278">
        <f t="shared" si="113"/>
        <v>0</v>
      </c>
      <c r="AC238" s="278">
        <f t="shared" si="114"/>
        <v>0</v>
      </c>
      <c r="AD238" s="278">
        <f t="shared" si="115"/>
        <v>0</v>
      </c>
      <c r="AE238" s="278">
        <f t="shared" si="116"/>
        <v>0</v>
      </c>
      <c r="AF238" s="278">
        <f t="shared" si="117"/>
        <v>0</v>
      </c>
      <c r="AG238" s="278">
        <f t="shared" si="118"/>
        <v>0</v>
      </c>
      <c r="AI238" s="283">
        <v>32358</v>
      </c>
      <c r="AJ238" s="278">
        <f t="shared" si="119"/>
        <v>0</v>
      </c>
      <c r="AK238" s="278">
        <f t="shared" si="120"/>
        <v>0</v>
      </c>
      <c r="AL238" s="278">
        <f t="shared" si="121"/>
        <v>0</v>
      </c>
      <c r="AM238" s="278">
        <f t="shared" si="122"/>
        <v>0</v>
      </c>
      <c r="AN238" s="278">
        <f t="shared" si="123"/>
        <v>0</v>
      </c>
      <c r="AO238" s="278">
        <f t="shared" si="124"/>
        <v>0</v>
      </c>
      <c r="AP238" s="278">
        <f t="shared" si="125"/>
        <v>0</v>
      </c>
      <c r="AQ238" s="278">
        <f t="shared" si="126"/>
        <v>0</v>
      </c>
      <c r="AS238" s="283">
        <v>32358</v>
      </c>
      <c r="AT238" s="278">
        <f t="shared" si="127"/>
        <v>0</v>
      </c>
      <c r="AU238" s="278">
        <f t="shared" si="128"/>
        <v>0</v>
      </c>
      <c r="AV238" s="278">
        <f t="shared" si="129"/>
        <v>0</v>
      </c>
      <c r="AW238" s="278">
        <f t="shared" si="130"/>
        <v>0</v>
      </c>
      <c r="AX238" s="278">
        <f t="shared" si="131"/>
        <v>0</v>
      </c>
      <c r="AY238" s="278">
        <f t="shared" si="132"/>
        <v>0</v>
      </c>
      <c r="AZ238" s="278">
        <f t="shared" si="133"/>
        <v>0</v>
      </c>
      <c r="BA238" s="278">
        <f t="shared" si="134"/>
        <v>0</v>
      </c>
      <c r="BC238" s="15">
        <v>32358</v>
      </c>
    </row>
    <row r="239" spans="1:55" x14ac:dyDescent="0.25">
      <c r="A239" s="295">
        <v>32359</v>
      </c>
      <c r="B239" s="289">
        <v>0</v>
      </c>
      <c r="C239" s="289">
        <v>0</v>
      </c>
      <c r="D239" s="289">
        <v>0</v>
      </c>
      <c r="E239" s="289">
        <v>0</v>
      </c>
      <c r="F239" s="289">
        <v>0</v>
      </c>
      <c r="G239" s="289">
        <v>0</v>
      </c>
      <c r="H239" s="289">
        <v>0</v>
      </c>
      <c r="I239" s="289">
        <v>0</v>
      </c>
      <c r="J239" s="289">
        <v>0</v>
      </c>
      <c r="K239" s="289">
        <v>0</v>
      </c>
      <c r="O239" s="283">
        <v>32359</v>
      </c>
      <c r="P239" s="278">
        <f t="shared" si="103"/>
        <v>0</v>
      </c>
      <c r="Q239" s="278">
        <f t="shared" si="104"/>
        <v>0</v>
      </c>
      <c r="R239" s="278">
        <f t="shared" si="105"/>
        <v>0</v>
      </c>
      <c r="S239" s="278">
        <f t="shared" si="106"/>
        <v>0</v>
      </c>
      <c r="T239" s="278">
        <f t="shared" si="107"/>
        <v>0</v>
      </c>
      <c r="U239" s="278">
        <f t="shared" si="108"/>
        <v>0</v>
      </c>
      <c r="V239" s="278">
        <f t="shared" si="109"/>
        <v>0</v>
      </c>
      <c r="W239" s="278">
        <f t="shared" si="110"/>
        <v>0</v>
      </c>
      <c r="Y239" s="283">
        <v>32359</v>
      </c>
      <c r="Z239" s="278">
        <f t="shared" si="111"/>
        <v>0</v>
      </c>
      <c r="AA239" s="278">
        <f t="shared" si="112"/>
        <v>0</v>
      </c>
      <c r="AB239" s="278">
        <f t="shared" si="113"/>
        <v>0</v>
      </c>
      <c r="AC239" s="278">
        <f t="shared" si="114"/>
        <v>0</v>
      </c>
      <c r="AD239" s="278">
        <f t="shared" si="115"/>
        <v>0</v>
      </c>
      <c r="AE239" s="278">
        <f t="shared" si="116"/>
        <v>0</v>
      </c>
      <c r="AF239" s="278">
        <f t="shared" si="117"/>
        <v>0</v>
      </c>
      <c r="AG239" s="278">
        <f t="shared" si="118"/>
        <v>0</v>
      </c>
      <c r="AI239" s="283">
        <v>32359</v>
      </c>
      <c r="AJ239" s="278">
        <f t="shared" si="119"/>
        <v>0</v>
      </c>
      <c r="AK239" s="278">
        <f t="shared" si="120"/>
        <v>0</v>
      </c>
      <c r="AL239" s="278">
        <f t="shared" si="121"/>
        <v>0</v>
      </c>
      <c r="AM239" s="278">
        <f t="shared" si="122"/>
        <v>0</v>
      </c>
      <c r="AN239" s="278">
        <f t="shared" si="123"/>
        <v>0</v>
      </c>
      <c r="AO239" s="278">
        <f t="shared" si="124"/>
        <v>0</v>
      </c>
      <c r="AP239" s="278">
        <f t="shared" si="125"/>
        <v>0</v>
      </c>
      <c r="AQ239" s="278">
        <f t="shared" si="126"/>
        <v>0</v>
      </c>
      <c r="AS239" s="283">
        <v>32359</v>
      </c>
      <c r="AT239" s="278">
        <f t="shared" si="127"/>
        <v>0</v>
      </c>
      <c r="AU239" s="278">
        <f t="shared" si="128"/>
        <v>0</v>
      </c>
      <c r="AV239" s="278">
        <f t="shared" si="129"/>
        <v>0</v>
      </c>
      <c r="AW239" s="278">
        <f t="shared" si="130"/>
        <v>0</v>
      </c>
      <c r="AX239" s="278">
        <f t="shared" si="131"/>
        <v>0</v>
      </c>
      <c r="AY239" s="278">
        <f t="shared" si="132"/>
        <v>0</v>
      </c>
      <c r="AZ239" s="278">
        <f t="shared" si="133"/>
        <v>0</v>
      </c>
      <c r="BA239" s="278">
        <f t="shared" si="134"/>
        <v>0</v>
      </c>
      <c r="BC239" s="15">
        <v>32359</v>
      </c>
    </row>
    <row r="240" spans="1:55" x14ac:dyDescent="0.25">
      <c r="A240" s="295">
        <v>32360</v>
      </c>
      <c r="B240" s="289">
        <v>0</v>
      </c>
      <c r="C240" s="289">
        <v>0</v>
      </c>
      <c r="D240" s="289">
        <v>0</v>
      </c>
      <c r="E240" s="289">
        <v>0</v>
      </c>
      <c r="F240" s="289">
        <v>0</v>
      </c>
      <c r="G240" s="289">
        <v>0</v>
      </c>
      <c r="H240" s="289">
        <v>0</v>
      </c>
      <c r="I240" s="289">
        <v>0</v>
      </c>
      <c r="J240" s="289">
        <v>0</v>
      </c>
      <c r="K240" s="289">
        <v>0</v>
      </c>
      <c r="O240" s="283">
        <v>32360</v>
      </c>
      <c r="P240" s="278">
        <f t="shared" si="103"/>
        <v>0</v>
      </c>
      <c r="Q240" s="278">
        <f t="shared" si="104"/>
        <v>0</v>
      </c>
      <c r="R240" s="278">
        <f t="shared" si="105"/>
        <v>0</v>
      </c>
      <c r="S240" s="278">
        <f t="shared" si="106"/>
        <v>0</v>
      </c>
      <c r="T240" s="278">
        <f t="shared" si="107"/>
        <v>0</v>
      </c>
      <c r="U240" s="278">
        <f t="shared" si="108"/>
        <v>0</v>
      </c>
      <c r="V240" s="278">
        <f t="shared" si="109"/>
        <v>0</v>
      </c>
      <c r="W240" s="278">
        <f t="shared" si="110"/>
        <v>0</v>
      </c>
      <c r="Y240" s="283">
        <v>32360</v>
      </c>
      <c r="Z240" s="278">
        <f t="shared" si="111"/>
        <v>0</v>
      </c>
      <c r="AA240" s="278">
        <f t="shared" si="112"/>
        <v>0</v>
      </c>
      <c r="AB240" s="278">
        <f t="shared" si="113"/>
        <v>0</v>
      </c>
      <c r="AC240" s="278">
        <f t="shared" si="114"/>
        <v>0</v>
      </c>
      <c r="AD240" s="278">
        <f t="shared" si="115"/>
        <v>0</v>
      </c>
      <c r="AE240" s="278">
        <f t="shared" si="116"/>
        <v>0</v>
      </c>
      <c r="AF240" s="278">
        <f t="shared" si="117"/>
        <v>0</v>
      </c>
      <c r="AG240" s="278">
        <f t="shared" si="118"/>
        <v>0</v>
      </c>
      <c r="AI240" s="283">
        <v>32360</v>
      </c>
      <c r="AJ240" s="278">
        <f t="shared" si="119"/>
        <v>0</v>
      </c>
      <c r="AK240" s="278">
        <f t="shared" si="120"/>
        <v>0</v>
      </c>
      <c r="AL240" s="278">
        <f t="shared" si="121"/>
        <v>0</v>
      </c>
      <c r="AM240" s="278">
        <f t="shared" si="122"/>
        <v>0</v>
      </c>
      <c r="AN240" s="278">
        <f t="shared" si="123"/>
        <v>0</v>
      </c>
      <c r="AO240" s="278">
        <f t="shared" si="124"/>
        <v>0</v>
      </c>
      <c r="AP240" s="278">
        <f t="shared" si="125"/>
        <v>0</v>
      </c>
      <c r="AQ240" s="278">
        <f t="shared" si="126"/>
        <v>0</v>
      </c>
      <c r="AS240" s="283">
        <v>32360</v>
      </c>
      <c r="AT240" s="278">
        <f t="shared" si="127"/>
        <v>0</v>
      </c>
      <c r="AU240" s="278">
        <f t="shared" si="128"/>
        <v>0</v>
      </c>
      <c r="AV240" s="278">
        <f t="shared" si="129"/>
        <v>0</v>
      </c>
      <c r="AW240" s="278">
        <f t="shared" si="130"/>
        <v>0</v>
      </c>
      <c r="AX240" s="278">
        <f t="shared" si="131"/>
        <v>0</v>
      </c>
      <c r="AY240" s="278">
        <f t="shared" si="132"/>
        <v>0</v>
      </c>
      <c r="AZ240" s="278">
        <f t="shared" si="133"/>
        <v>0</v>
      </c>
      <c r="BA240" s="278">
        <f t="shared" si="134"/>
        <v>0</v>
      </c>
      <c r="BC240" s="15">
        <v>32360</v>
      </c>
    </row>
    <row r="241" spans="1:55" x14ac:dyDescent="0.25">
      <c r="A241" s="295">
        <v>32361</v>
      </c>
      <c r="B241" s="289">
        <v>1.6200000012759119E-2</v>
      </c>
      <c r="C241" s="289">
        <v>1.139999984297901E-2</v>
      </c>
      <c r="D241" s="289">
        <v>1.2300000526010985E-2</v>
      </c>
      <c r="E241" s="289">
        <v>3.7500001024454818E-2</v>
      </c>
      <c r="F241" s="289">
        <v>8.2000000693369587E-3</v>
      </c>
      <c r="G241" s="289">
        <v>1.4300000271759931E-2</v>
      </c>
      <c r="H241" s="289">
        <v>1.8400000291876491E-2</v>
      </c>
      <c r="I241" s="289">
        <v>2.160000032745301E-2</v>
      </c>
      <c r="J241" s="289">
        <v>5.7000000000000002E-3</v>
      </c>
      <c r="K241" s="289">
        <v>4.9000001454260209E-3</v>
      </c>
      <c r="O241" s="283">
        <v>32361</v>
      </c>
      <c r="P241" s="278">
        <f t="shared" si="103"/>
        <v>1.2573426181635042E-2</v>
      </c>
      <c r="Q241" s="278">
        <f t="shared" si="104"/>
        <v>3.5461808073656634E-2</v>
      </c>
      <c r="R241" s="278">
        <f t="shared" si="105"/>
        <v>7.0572530771950111E-3</v>
      </c>
      <c r="S241" s="278">
        <f t="shared" si="106"/>
        <v>7.6144050664309392E-3</v>
      </c>
      <c r="T241" s="278">
        <f t="shared" si="107"/>
        <v>2.6172544885454453E-3</v>
      </c>
      <c r="U241" s="278">
        <f t="shared" si="108"/>
        <v>7.1740264599839364E-3</v>
      </c>
      <c r="V241" s="278">
        <f t="shared" si="109"/>
        <v>6.9676424238050184E-3</v>
      </c>
      <c r="W241" s="278">
        <f t="shared" si="110"/>
        <v>1.3702308831854797E-2</v>
      </c>
      <c r="Y241" s="283">
        <v>32361</v>
      </c>
      <c r="Z241" s="278">
        <f t="shared" si="111"/>
        <v>2.9499192195374523E-2</v>
      </c>
      <c r="AA241" s="278">
        <f t="shared" si="112"/>
        <v>8.3198857403579018E-2</v>
      </c>
      <c r="AB241" s="278">
        <f t="shared" si="113"/>
        <v>1.6557401450342141E-2</v>
      </c>
      <c r="AC241" s="278">
        <f t="shared" si="114"/>
        <v>1.786456573278028E-2</v>
      </c>
      <c r="AD241" s="278">
        <f t="shared" si="115"/>
        <v>6.1404816846643137E-3</v>
      </c>
      <c r="AE241" s="278">
        <f t="shared" si="116"/>
        <v>1.6831369771500775E-2</v>
      </c>
      <c r="AF241" s="278">
        <f t="shared" si="117"/>
        <v>1.634716107123485E-2</v>
      </c>
      <c r="AG241" s="278">
        <f t="shared" si="118"/>
        <v>3.2147724567043949E-2</v>
      </c>
      <c r="AI241" s="283">
        <v>32361</v>
      </c>
      <c r="AJ241" s="278">
        <f t="shared" si="119"/>
        <v>5.8031197761392508E-3</v>
      </c>
      <c r="AK241" s="278">
        <f t="shared" si="120"/>
        <v>1.6366988341687677E-2</v>
      </c>
      <c r="AL241" s="278">
        <f t="shared" si="121"/>
        <v>3.2571937279361591E-3</v>
      </c>
      <c r="AM241" s="278">
        <f t="shared" si="122"/>
        <v>3.5143407998912027E-3</v>
      </c>
      <c r="AN241" s="278">
        <f t="shared" si="123"/>
        <v>1.2079636100978978E-3</v>
      </c>
      <c r="AO241" s="278">
        <f t="shared" si="124"/>
        <v>3.3110891353772013E-3</v>
      </c>
      <c r="AP241" s="278">
        <f t="shared" si="125"/>
        <v>3.2158349648330857E-3</v>
      </c>
      <c r="AQ241" s="278">
        <f t="shared" si="126"/>
        <v>6.3241425377791368E-3</v>
      </c>
      <c r="AS241" s="283">
        <v>32361</v>
      </c>
      <c r="AT241" s="278">
        <f t="shared" si="127"/>
        <v>3.0627576596290486E-5</v>
      </c>
      <c r="AU241" s="278">
        <f t="shared" si="128"/>
        <v>8.6381327358907179E-5</v>
      </c>
      <c r="AV241" s="278">
        <f t="shared" si="129"/>
        <v>1.7190744675218617E-5</v>
      </c>
      <c r="AW241" s="278">
        <f t="shared" si="130"/>
        <v>1.8547909777203568E-5</v>
      </c>
      <c r="AX241" s="278">
        <f t="shared" si="131"/>
        <v>6.375363497738905E-6</v>
      </c>
      <c r="AY241" s="278">
        <f t="shared" si="132"/>
        <v>1.7475192658935231E-5</v>
      </c>
      <c r="AZ241" s="278">
        <f t="shared" si="133"/>
        <v>1.6972462314396841E-5</v>
      </c>
      <c r="BA241" s="278">
        <f t="shared" si="134"/>
        <v>3.3377418949389892E-5</v>
      </c>
      <c r="BC241" s="15">
        <v>32361</v>
      </c>
    </row>
    <row r="242" spans="1:55" x14ac:dyDescent="0.25">
      <c r="A242" s="295">
        <v>32362</v>
      </c>
      <c r="B242" s="289">
        <v>0.46379999999859139</v>
      </c>
      <c r="C242" s="289">
        <v>0.34529999993887028</v>
      </c>
      <c r="D242" s="289">
        <v>0.29249999992956871</v>
      </c>
      <c r="E242" s="289">
        <v>1.1776000001560896</v>
      </c>
      <c r="F242" s="289">
        <v>0.16910000050498639</v>
      </c>
      <c r="G242" s="289">
        <v>0.42009999994130337</v>
      </c>
      <c r="H242" s="289">
        <v>0.1069000000366941</v>
      </c>
      <c r="I242" s="289">
        <v>0.12720000002183951</v>
      </c>
      <c r="J242" s="289">
        <v>2.2500000000000003E-2</v>
      </c>
      <c r="K242" s="289">
        <v>2.3800000122282658E-2</v>
      </c>
      <c r="O242" s="283">
        <v>32362</v>
      </c>
      <c r="P242" s="278">
        <f t="shared" si="103"/>
        <v>0.36702907409878649</v>
      </c>
      <c r="Q242" s="278">
        <f t="shared" si="104"/>
        <v>0.27360349465939288</v>
      </c>
      <c r="R242" s="278">
        <f t="shared" si="105"/>
        <v>0.21376048427095723</v>
      </c>
      <c r="S242" s="278">
        <f t="shared" si="106"/>
        <v>0.18107425903639901</v>
      </c>
      <c r="T242" s="278">
        <f t="shared" si="107"/>
        <v>5.3972894096633708E-2</v>
      </c>
      <c r="U242" s="278">
        <f t="shared" si="108"/>
        <v>0.21075583623378805</v>
      </c>
      <c r="V242" s="278">
        <f t="shared" si="109"/>
        <v>0.2188025465388545</v>
      </c>
      <c r="W242" s="278">
        <f t="shared" si="110"/>
        <v>0.43028902511251554</v>
      </c>
      <c r="Y242" s="283">
        <v>32362</v>
      </c>
      <c r="Z242" s="278">
        <f t="shared" si="111"/>
        <v>0.86110667384715278</v>
      </c>
      <c r="AA242" s="278">
        <f t="shared" si="112"/>
        <v>0.64191589131626792</v>
      </c>
      <c r="AB242" s="278">
        <f t="shared" si="113"/>
        <v>0.50151498232801506</v>
      </c>
      <c r="AC242" s="278">
        <f t="shared" si="114"/>
        <v>0.42482806927770533</v>
      </c>
      <c r="AD242" s="278">
        <f t="shared" si="115"/>
        <v>0.12662871307287138</v>
      </c>
      <c r="AE242" s="278">
        <f t="shared" si="116"/>
        <v>0.49446561577927195</v>
      </c>
      <c r="AF242" s="278">
        <f t="shared" si="117"/>
        <v>0.51334443611038938</v>
      </c>
      <c r="AG242" s="278">
        <f t="shared" si="118"/>
        <v>1.0095242512255174</v>
      </c>
      <c r="AI242" s="283">
        <v>32362</v>
      </c>
      <c r="AJ242" s="278">
        <f t="shared" si="119"/>
        <v>0.16939803419943988</v>
      </c>
      <c r="AK242" s="278">
        <f t="shared" si="120"/>
        <v>0.12627853599664288</v>
      </c>
      <c r="AL242" s="278">
        <f t="shared" si="121"/>
        <v>9.8658685048134104E-2</v>
      </c>
      <c r="AM242" s="278">
        <f t="shared" si="122"/>
        <v>8.3572734939876464E-2</v>
      </c>
      <c r="AN242" s="278">
        <f t="shared" si="123"/>
        <v>2.4910566506138633E-2</v>
      </c>
      <c r="AO242" s="278">
        <f t="shared" si="124"/>
        <v>9.7271924415594485E-2</v>
      </c>
      <c r="AP242" s="278">
        <f t="shared" si="125"/>
        <v>0.10098579071024054</v>
      </c>
      <c r="AQ242" s="278">
        <f t="shared" si="126"/>
        <v>0.19859493466731487</v>
      </c>
      <c r="AS242" s="283">
        <v>32362</v>
      </c>
      <c r="AT242" s="278">
        <f t="shared" si="127"/>
        <v>8.9404518049704396E-4</v>
      </c>
      <c r="AU242" s="278">
        <f t="shared" si="128"/>
        <v>6.6647005109339292E-4</v>
      </c>
      <c r="AV242" s="278">
        <f t="shared" si="129"/>
        <v>5.2069861553181887E-4</v>
      </c>
      <c r="AW242" s="278">
        <f t="shared" si="130"/>
        <v>4.4107832329379242E-4</v>
      </c>
      <c r="AX242" s="278">
        <f t="shared" si="131"/>
        <v>1.3147243433795389E-4</v>
      </c>
      <c r="AY242" s="278">
        <f t="shared" si="132"/>
        <v>5.1337960108230427E-4</v>
      </c>
      <c r="AZ242" s="278">
        <f t="shared" si="133"/>
        <v>5.3298056208182505E-4</v>
      </c>
      <c r="BA242" s="278">
        <f t="shared" si="134"/>
        <v>1.0481399329663841E-3</v>
      </c>
      <c r="BC242" s="15">
        <v>32362</v>
      </c>
    </row>
    <row r="243" spans="1:55" x14ac:dyDescent="0.25">
      <c r="A243" s="295">
        <v>32363</v>
      </c>
      <c r="B243" s="289">
        <v>4.0000000202562655E-2</v>
      </c>
      <c r="C243" s="289">
        <v>5.0899999954272072E-2</v>
      </c>
      <c r="D243" s="289">
        <v>2.1799999267386735E-2</v>
      </c>
      <c r="E243" s="289">
        <v>0.53039999960921713</v>
      </c>
      <c r="F243" s="289">
        <v>1.0299999827111604E-2</v>
      </c>
      <c r="G243" s="289">
        <v>0.12219999887049199</v>
      </c>
      <c r="H243" s="289">
        <v>3.4299999097129337E-2</v>
      </c>
      <c r="I243" s="289">
        <v>3.9299999756622128E-2</v>
      </c>
      <c r="J243" s="289">
        <v>1E-4</v>
      </c>
      <c r="K243" s="289">
        <v>3.9999998989515001E-4</v>
      </c>
      <c r="O243" s="283">
        <v>32363</v>
      </c>
      <c r="P243" s="278">
        <f t="shared" si="103"/>
        <v>6.0754499164035219E-2</v>
      </c>
      <c r="Q243" s="278">
        <f t="shared" si="104"/>
        <v>6.3304393644987883E-2</v>
      </c>
      <c r="R243" s="278">
        <f t="shared" si="105"/>
        <v>3.1510016338091792E-2</v>
      </c>
      <c r="S243" s="278">
        <f t="shared" si="106"/>
        <v>1.3495448599270413E-2</v>
      </c>
      <c r="T243" s="278">
        <f t="shared" si="107"/>
        <v>3.2875268965339073E-3</v>
      </c>
      <c r="U243" s="278">
        <f t="shared" si="108"/>
        <v>6.1305315289971213E-2</v>
      </c>
      <c r="V243" s="278">
        <f t="shared" si="109"/>
        <v>9.8550331677412922E-2</v>
      </c>
      <c r="W243" s="278">
        <f t="shared" si="110"/>
        <v>0.19380545068043281</v>
      </c>
      <c r="Y243" s="283">
        <v>32363</v>
      </c>
      <c r="Z243" s="278">
        <f t="shared" si="111"/>
        <v>0.14253940188485187</v>
      </c>
      <c r="AA243" s="278">
        <f t="shared" si="112"/>
        <v>0.14852184662862544</v>
      </c>
      <c r="AB243" s="278">
        <f t="shared" si="113"/>
        <v>7.3927346023984597E-2</v>
      </c>
      <c r="AC243" s="278">
        <f t="shared" si="114"/>
        <v>3.1662398636749814E-2</v>
      </c>
      <c r="AD243" s="278">
        <f t="shared" si="115"/>
        <v>7.7130438726372439E-3</v>
      </c>
      <c r="AE243" s="278">
        <f t="shared" si="116"/>
        <v>0.14383170125724015</v>
      </c>
      <c r="AF243" s="278">
        <f t="shared" si="117"/>
        <v>0.23121423970469954</v>
      </c>
      <c r="AG243" s="278">
        <f t="shared" si="118"/>
        <v>0.45469740351947696</v>
      </c>
      <c r="AI243" s="283">
        <v>32363</v>
      </c>
      <c r="AJ243" s="278">
        <f t="shared" si="119"/>
        <v>2.8040538075708568E-2</v>
      </c>
      <c r="AK243" s="278">
        <f t="shared" si="120"/>
        <v>2.9217412451532872E-2</v>
      </c>
      <c r="AL243" s="278">
        <f t="shared" si="121"/>
        <v>1.4543084463734675E-2</v>
      </c>
      <c r="AM243" s="278">
        <f t="shared" si="122"/>
        <v>6.2286685842786521E-3</v>
      </c>
      <c r="AN243" s="278">
        <f t="shared" si="123"/>
        <v>1.5173201060925726E-3</v>
      </c>
      <c r="AO243" s="278">
        <f t="shared" si="124"/>
        <v>2.8294760903063636E-2</v>
      </c>
      <c r="AP243" s="278">
        <f t="shared" si="125"/>
        <v>4.5484768466498272E-2</v>
      </c>
      <c r="AQ243" s="278">
        <f t="shared" si="126"/>
        <v>8.9448669544815146E-2</v>
      </c>
      <c r="AS243" s="283">
        <v>32363</v>
      </c>
      <c r="AT243" s="278">
        <f t="shared" si="127"/>
        <v>1.4799172873290631E-4</v>
      </c>
      <c r="AU243" s="278">
        <f t="shared" si="128"/>
        <v>1.5420301016086794E-4</v>
      </c>
      <c r="AV243" s="278">
        <f t="shared" si="129"/>
        <v>7.6755168003044113E-5</v>
      </c>
      <c r="AW243" s="278">
        <f t="shared" si="130"/>
        <v>3.287352863924844E-5</v>
      </c>
      <c r="AX243" s="278">
        <f t="shared" si="131"/>
        <v>8.0080783377107997E-6</v>
      </c>
      <c r="AY243" s="278">
        <f t="shared" si="132"/>
        <v>1.4933346032172475E-4</v>
      </c>
      <c r="AZ243" s="278">
        <f t="shared" si="133"/>
        <v>2.4005850023985198E-4</v>
      </c>
      <c r="BA243" s="278">
        <f t="shared" si="134"/>
        <v>4.7209020037541324E-4</v>
      </c>
      <c r="BC243" s="15">
        <v>32363</v>
      </c>
    </row>
    <row r="244" spans="1:55" x14ac:dyDescent="0.25">
      <c r="A244" s="295">
        <v>32364</v>
      </c>
      <c r="B244" s="289">
        <v>1.2999999671592375E-3</v>
      </c>
      <c r="C244" s="289">
        <v>1.5999999595806E-3</v>
      </c>
      <c r="D244" s="289">
        <v>0</v>
      </c>
      <c r="E244" s="289">
        <v>3.6600000341422849E-2</v>
      </c>
      <c r="F244" s="289">
        <v>0</v>
      </c>
      <c r="G244" s="289">
        <v>6.1000000277999771E-3</v>
      </c>
      <c r="H244" s="289">
        <v>1.2999999671592375E-3</v>
      </c>
      <c r="I244" s="289">
        <v>1.6999999570543876E-3</v>
      </c>
      <c r="J244" s="289">
        <v>0</v>
      </c>
      <c r="K244" s="289">
        <v>0</v>
      </c>
      <c r="O244" s="283">
        <v>32364</v>
      </c>
      <c r="P244" s="278">
        <f t="shared" si="103"/>
        <v>3.2883996468400603E-3</v>
      </c>
      <c r="Q244" s="278">
        <f t="shared" si="104"/>
        <v>2.5731723587407531E-3</v>
      </c>
      <c r="R244" s="278">
        <f t="shared" si="105"/>
        <v>9.9049164857807561E-4</v>
      </c>
      <c r="S244" s="278">
        <f t="shared" si="106"/>
        <v>0</v>
      </c>
      <c r="T244" s="278">
        <f t="shared" si="107"/>
        <v>0</v>
      </c>
      <c r="U244" s="278">
        <f t="shared" si="108"/>
        <v>3.0602490051529182E-3</v>
      </c>
      <c r="V244" s="278">
        <f t="shared" si="109"/>
        <v>6.8004188832921095E-3</v>
      </c>
      <c r="W244" s="278">
        <f t="shared" si="110"/>
        <v>1.3373453179297824E-2</v>
      </c>
      <c r="Y244" s="283">
        <v>32364</v>
      </c>
      <c r="Z244" s="278">
        <f t="shared" si="111"/>
        <v>7.7150914791247567E-3</v>
      </c>
      <c r="AA244" s="278">
        <f t="shared" si="112"/>
        <v>6.0370582262763818E-3</v>
      </c>
      <c r="AB244" s="278">
        <f t="shared" si="113"/>
        <v>2.3238457908947158E-3</v>
      </c>
      <c r="AC244" s="278">
        <f t="shared" si="114"/>
        <v>0</v>
      </c>
      <c r="AD244" s="278">
        <f t="shared" si="115"/>
        <v>0</v>
      </c>
      <c r="AE244" s="278">
        <f t="shared" si="116"/>
        <v>7.1798149736280008E-3</v>
      </c>
      <c r="AF244" s="278">
        <f t="shared" si="117"/>
        <v>1.5954828918493025E-2</v>
      </c>
      <c r="AG244" s="278">
        <f t="shared" si="118"/>
        <v>3.1376178612967973E-2</v>
      </c>
      <c r="AI244" s="283">
        <v>32364</v>
      </c>
      <c r="AJ244" s="278">
        <f t="shared" si="119"/>
        <v>1.5177229139261817E-3</v>
      </c>
      <c r="AK244" s="278">
        <f t="shared" si="120"/>
        <v>1.1876180117265014E-3</v>
      </c>
      <c r="AL244" s="278">
        <f t="shared" si="121"/>
        <v>4.5714999165141952E-4</v>
      </c>
      <c r="AM244" s="278">
        <f t="shared" si="122"/>
        <v>0</v>
      </c>
      <c r="AN244" s="278">
        <f t="shared" si="123"/>
        <v>0</v>
      </c>
      <c r="AO244" s="278">
        <f t="shared" si="124"/>
        <v>1.4124226177628853E-3</v>
      </c>
      <c r="AP244" s="278">
        <f t="shared" si="125"/>
        <v>3.1386548692117428E-3</v>
      </c>
      <c r="AQ244" s="278">
        <f t="shared" si="126"/>
        <v>6.1723630058297648E-3</v>
      </c>
      <c r="AS244" s="283">
        <v>32364</v>
      </c>
      <c r="AT244" s="278">
        <f t="shared" si="127"/>
        <v>8.0102042679437373E-6</v>
      </c>
      <c r="AU244" s="278">
        <f t="shared" si="128"/>
        <v>6.2679839507787574E-6</v>
      </c>
      <c r="AV244" s="278">
        <f t="shared" si="129"/>
        <v>2.4127360670491587E-6</v>
      </c>
      <c r="AW244" s="278">
        <f t="shared" si="130"/>
        <v>0</v>
      </c>
      <c r="AX244" s="278">
        <f t="shared" si="131"/>
        <v>0</v>
      </c>
      <c r="AY244" s="278">
        <f t="shared" si="132"/>
        <v>7.4544527048596731E-6</v>
      </c>
      <c r="AZ244" s="278">
        <f t="shared" si="133"/>
        <v>1.6565122920839755E-5</v>
      </c>
      <c r="BA244" s="278">
        <f t="shared" si="134"/>
        <v>3.257636030854598E-5</v>
      </c>
      <c r="BC244" s="15">
        <v>32364</v>
      </c>
    </row>
    <row r="245" spans="1:55" x14ac:dyDescent="0.25">
      <c r="A245" s="295">
        <v>32365</v>
      </c>
      <c r="B245" s="289">
        <v>0</v>
      </c>
      <c r="C245" s="289">
        <v>0</v>
      </c>
      <c r="D245" s="289">
        <v>0</v>
      </c>
      <c r="E245" s="289">
        <v>1.0299999936250978E-2</v>
      </c>
      <c r="F245" s="289">
        <v>0</v>
      </c>
      <c r="G245" s="289">
        <v>2.2999999418971124E-3</v>
      </c>
      <c r="H245" s="289">
        <v>0</v>
      </c>
      <c r="I245" s="289">
        <v>0</v>
      </c>
      <c r="J245" s="289">
        <v>0</v>
      </c>
      <c r="K245" s="289">
        <v>0</v>
      </c>
      <c r="O245" s="283">
        <v>32365</v>
      </c>
      <c r="P245" s="278">
        <f t="shared" si="103"/>
        <v>6.9894368801778244E-4</v>
      </c>
      <c r="Q245" s="278">
        <f t="shared" si="104"/>
        <v>2.6996740024655663E-4</v>
      </c>
      <c r="R245" s="278">
        <f t="shared" si="105"/>
        <v>0</v>
      </c>
      <c r="S245" s="278">
        <f t="shared" si="106"/>
        <v>0</v>
      </c>
      <c r="T245" s="278">
        <f t="shared" si="107"/>
        <v>0</v>
      </c>
      <c r="U245" s="278">
        <f t="shared" si="108"/>
        <v>1.1538643445844271E-3</v>
      </c>
      <c r="V245" s="278">
        <f t="shared" si="109"/>
        <v>1.9137790549448304E-3</v>
      </c>
      <c r="W245" s="278">
        <f t="shared" si="110"/>
        <v>3.7635673663730914E-3</v>
      </c>
      <c r="Y245" s="283">
        <v>32365</v>
      </c>
      <c r="Z245" s="278">
        <f t="shared" si="111"/>
        <v>1.6398294218878742E-3</v>
      </c>
      <c r="AA245" s="278">
        <f t="shared" si="112"/>
        <v>6.3338505442461367E-4</v>
      </c>
      <c r="AB245" s="278">
        <f t="shared" si="113"/>
        <v>0</v>
      </c>
      <c r="AC245" s="278">
        <f t="shared" si="114"/>
        <v>0</v>
      </c>
      <c r="AD245" s="278">
        <f t="shared" si="115"/>
        <v>0</v>
      </c>
      <c r="AE245" s="278">
        <f t="shared" si="116"/>
        <v>2.7071432699865405E-3</v>
      </c>
      <c r="AF245" s="278">
        <f t="shared" si="117"/>
        <v>4.4900200904474871E-3</v>
      </c>
      <c r="AG245" s="278">
        <f t="shared" si="118"/>
        <v>8.8299080518753296E-3</v>
      </c>
      <c r="AI245" s="283">
        <v>32365</v>
      </c>
      <c r="AJ245" s="278">
        <f t="shared" si="119"/>
        <v>3.2258939446974574E-4</v>
      </c>
      <c r="AK245" s="278">
        <f t="shared" si="120"/>
        <v>1.2460033857533383E-4</v>
      </c>
      <c r="AL245" s="278">
        <f t="shared" si="121"/>
        <v>0</v>
      </c>
      <c r="AM245" s="278">
        <f t="shared" si="122"/>
        <v>0</v>
      </c>
      <c r="AN245" s="278">
        <f t="shared" si="123"/>
        <v>0</v>
      </c>
      <c r="AO245" s="278">
        <f t="shared" si="124"/>
        <v>5.3255277442358173E-4</v>
      </c>
      <c r="AP245" s="278">
        <f t="shared" si="125"/>
        <v>8.8328264074376793E-4</v>
      </c>
      <c r="AQ245" s="278">
        <f t="shared" si="126"/>
        <v>1.7370310921721961E-3</v>
      </c>
      <c r="AS245" s="283">
        <v>32365</v>
      </c>
      <c r="AT245" s="278">
        <f t="shared" si="127"/>
        <v>1.7025551374792136E-6</v>
      </c>
      <c r="AU245" s="278">
        <f t="shared" si="128"/>
        <v>6.5761289803648409E-7</v>
      </c>
      <c r="AV245" s="278">
        <f t="shared" si="129"/>
        <v>0</v>
      </c>
      <c r="AW245" s="278">
        <f t="shared" si="130"/>
        <v>0</v>
      </c>
      <c r="AX245" s="278">
        <f t="shared" si="131"/>
        <v>0</v>
      </c>
      <c r="AY245" s="278">
        <f t="shared" si="132"/>
        <v>2.8106951983466815E-6</v>
      </c>
      <c r="AZ245" s="278">
        <f t="shared" si="133"/>
        <v>4.6617694928143306E-6</v>
      </c>
      <c r="BA245" s="278">
        <f t="shared" si="134"/>
        <v>9.1676640975754784E-6</v>
      </c>
      <c r="BC245" s="15">
        <v>32365</v>
      </c>
    </row>
    <row r="246" spans="1:55" x14ac:dyDescent="0.25">
      <c r="A246" s="295">
        <v>32366</v>
      </c>
      <c r="B246" s="289">
        <v>0</v>
      </c>
      <c r="C246" s="289">
        <v>0</v>
      </c>
      <c r="D246" s="289">
        <v>0</v>
      </c>
      <c r="E246" s="289">
        <v>4.4999998135608621E-3</v>
      </c>
      <c r="F246" s="289">
        <v>0</v>
      </c>
      <c r="G246" s="289">
        <v>0</v>
      </c>
      <c r="H246" s="289">
        <v>0</v>
      </c>
      <c r="I246" s="289">
        <v>0</v>
      </c>
      <c r="J246" s="289">
        <v>0</v>
      </c>
      <c r="K246" s="289">
        <v>0</v>
      </c>
      <c r="O246" s="283">
        <v>32366</v>
      </c>
      <c r="P246" s="278">
        <f t="shared" si="103"/>
        <v>3.0536373643069909E-4</v>
      </c>
      <c r="Q246" s="278">
        <f t="shared" si="104"/>
        <v>0</v>
      </c>
      <c r="R246" s="278">
        <f t="shared" si="105"/>
        <v>0</v>
      </c>
      <c r="S246" s="278">
        <f t="shared" si="106"/>
        <v>0</v>
      </c>
      <c r="T246" s="278">
        <f t="shared" si="107"/>
        <v>0</v>
      </c>
      <c r="U246" s="278">
        <f t="shared" si="108"/>
        <v>0</v>
      </c>
      <c r="V246" s="278">
        <f t="shared" si="109"/>
        <v>8.3611703337379249E-4</v>
      </c>
      <c r="W246" s="278">
        <f t="shared" si="110"/>
        <v>1.6442769467790001E-3</v>
      </c>
      <c r="Y246" s="283">
        <v>32366</v>
      </c>
      <c r="Z246" s="278">
        <f t="shared" si="111"/>
        <v>7.1643030470279403E-4</v>
      </c>
      <c r="AA246" s="278">
        <f t="shared" si="112"/>
        <v>0</v>
      </c>
      <c r="AB246" s="278">
        <f t="shared" si="113"/>
        <v>0</v>
      </c>
      <c r="AC246" s="278">
        <f t="shared" si="114"/>
        <v>0</v>
      </c>
      <c r="AD246" s="278">
        <f t="shared" si="115"/>
        <v>0</v>
      </c>
      <c r="AE246" s="278">
        <f t="shared" si="116"/>
        <v>0</v>
      </c>
      <c r="AF246" s="278">
        <f t="shared" si="117"/>
        <v>1.961659193684667E-3</v>
      </c>
      <c r="AG246" s="278">
        <f t="shared" si="118"/>
        <v>3.8577266828276539E-3</v>
      </c>
      <c r="AI246" s="283">
        <v>32366</v>
      </c>
      <c r="AJ246" s="278">
        <f t="shared" si="119"/>
        <v>1.4093710912186112E-4</v>
      </c>
      <c r="AK246" s="278">
        <f t="shared" si="120"/>
        <v>0</v>
      </c>
      <c r="AL246" s="278">
        <f t="shared" si="121"/>
        <v>0</v>
      </c>
      <c r="AM246" s="278">
        <f t="shared" si="122"/>
        <v>0</v>
      </c>
      <c r="AN246" s="278">
        <f t="shared" si="123"/>
        <v>0</v>
      </c>
      <c r="AO246" s="278">
        <f t="shared" si="124"/>
        <v>0</v>
      </c>
      <c r="AP246" s="278">
        <f t="shared" si="125"/>
        <v>3.859001692494427E-4</v>
      </c>
      <c r="AQ246" s="278">
        <f t="shared" si="126"/>
        <v>7.5889705235953849E-4</v>
      </c>
      <c r="AS246" s="283">
        <v>32366</v>
      </c>
      <c r="AT246" s="278">
        <f t="shared" si="127"/>
        <v>7.4383474258760042E-7</v>
      </c>
      <c r="AU246" s="278">
        <f t="shared" si="128"/>
        <v>0</v>
      </c>
      <c r="AV246" s="278">
        <f t="shared" si="129"/>
        <v>0</v>
      </c>
      <c r="AW246" s="278">
        <f t="shared" si="130"/>
        <v>0</v>
      </c>
      <c r="AX246" s="278">
        <f t="shared" si="131"/>
        <v>0</v>
      </c>
      <c r="AY246" s="278">
        <f t="shared" si="132"/>
        <v>0</v>
      </c>
      <c r="AZ246" s="278">
        <f t="shared" si="133"/>
        <v>2.0366953377053919E-6</v>
      </c>
      <c r="BA246" s="278">
        <f t="shared" si="134"/>
        <v>4.0052899985642314E-6</v>
      </c>
      <c r="BC246" s="15">
        <v>32366</v>
      </c>
    </row>
    <row r="247" spans="1:55" x14ac:dyDescent="0.25">
      <c r="A247" s="295">
        <v>32367</v>
      </c>
      <c r="B247" s="289">
        <v>0</v>
      </c>
      <c r="C247" s="289">
        <v>0</v>
      </c>
      <c r="D247" s="289">
        <v>0</v>
      </c>
      <c r="E247" s="289">
        <v>2.3999999393709E-3</v>
      </c>
      <c r="F247" s="289">
        <v>0</v>
      </c>
      <c r="G247" s="289">
        <v>0</v>
      </c>
      <c r="H247" s="289">
        <v>0</v>
      </c>
      <c r="I247" s="289">
        <v>0</v>
      </c>
      <c r="J247" s="289">
        <v>0</v>
      </c>
      <c r="K247" s="289">
        <v>0</v>
      </c>
      <c r="O247" s="283">
        <v>32367</v>
      </c>
      <c r="P247" s="278">
        <f t="shared" si="103"/>
        <v>1.6286066206296686E-4</v>
      </c>
      <c r="Q247" s="278">
        <f t="shared" si="104"/>
        <v>0</v>
      </c>
      <c r="R247" s="278">
        <f t="shared" si="105"/>
        <v>0</v>
      </c>
      <c r="S247" s="278">
        <f t="shared" si="106"/>
        <v>0</v>
      </c>
      <c r="T247" s="278">
        <f t="shared" si="107"/>
        <v>0</v>
      </c>
      <c r="U247" s="278">
        <f t="shared" si="108"/>
        <v>0</v>
      </c>
      <c r="V247" s="278">
        <f t="shared" si="109"/>
        <v>4.4592909167615871E-4</v>
      </c>
      <c r="W247" s="278">
        <f t="shared" si="110"/>
        <v>8.7694771912798805E-4</v>
      </c>
      <c r="Y247" s="283">
        <v>32367</v>
      </c>
      <c r="Z247" s="278">
        <f t="shared" si="111"/>
        <v>3.8209616868619149E-4</v>
      </c>
      <c r="AA247" s="278">
        <f t="shared" si="112"/>
        <v>0</v>
      </c>
      <c r="AB247" s="278">
        <f t="shared" si="113"/>
        <v>0</v>
      </c>
      <c r="AC247" s="278">
        <f t="shared" si="114"/>
        <v>0</v>
      </c>
      <c r="AD247" s="278">
        <f t="shared" si="115"/>
        <v>0</v>
      </c>
      <c r="AE247" s="278">
        <f t="shared" si="116"/>
        <v>0</v>
      </c>
      <c r="AF247" s="278">
        <f t="shared" si="117"/>
        <v>1.0462182535479108E-3</v>
      </c>
      <c r="AG247" s="278">
        <f t="shared" si="118"/>
        <v>2.0574542641079718E-3</v>
      </c>
      <c r="AI247" s="283">
        <v>32367</v>
      </c>
      <c r="AJ247" s="278">
        <f t="shared" si="119"/>
        <v>7.5166459413677014E-5</v>
      </c>
      <c r="AK247" s="278">
        <f t="shared" si="120"/>
        <v>0</v>
      </c>
      <c r="AL247" s="278">
        <f t="shared" si="121"/>
        <v>0</v>
      </c>
      <c r="AM247" s="278">
        <f t="shared" si="122"/>
        <v>0</v>
      </c>
      <c r="AN247" s="278">
        <f t="shared" si="123"/>
        <v>0</v>
      </c>
      <c r="AO247" s="278">
        <f t="shared" si="124"/>
        <v>0</v>
      </c>
      <c r="AP247" s="278">
        <f t="shared" si="125"/>
        <v>2.0581342692745785E-4</v>
      </c>
      <c r="AQ247" s="278">
        <f t="shared" si="126"/>
        <v>4.0474510113599452E-4</v>
      </c>
      <c r="AS247" s="283">
        <v>32367</v>
      </c>
      <c r="AT247" s="278">
        <f t="shared" si="127"/>
        <v>3.9671186912773983E-7</v>
      </c>
      <c r="AU247" s="278">
        <f t="shared" si="128"/>
        <v>0</v>
      </c>
      <c r="AV247" s="278">
        <f t="shared" si="129"/>
        <v>0</v>
      </c>
      <c r="AW247" s="278">
        <f t="shared" si="130"/>
        <v>0</v>
      </c>
      <c r="AX247" s="278">
        <f t="shared" si="131"/>
        <v>0</v>
      </c>
      <c r="AY247" s="278">
        <f t="shared" si="132"/>
        <v>0</v>
      </c>
      <c r="AZ247" s="278">
        <f t="shared" si="133"/>
        <v>1.0862375310060277E-6</v>
      </c>
      <c r="BA247" s="278">
        <f t="shared" si="134"/>
        <v>2.1361547004399709E-6</v>
      </c>
      <c r="BC247" s="15">
        <v>32367</v>
      </c>
    </row>
    <row r="248" spans="1:55" x14ac:dyDescent="0.25">
      <c r="A248" s="295">
        <v>32368</v>
      </c>
      <c r="B248" s="289">
        <v>0</v>
      </c>
      <c r="C248" s="289">
        <v>0</v>
      </c>
      <c r="D248" s="289">
        <v>0</v>
      </c>
      <c r="E248" s="289">
        <v>1.0999999722116625E-3</v>
      </c>
      <c r="F248" s="289">
        <v>0</v>
      </c>
      <c r="G248" s="289">
        <v>0</v>
      </c>
      <c r="H248" s="289">
        <v>0</v>
      </c>
      <c r="I248" s="289">
        <v>0</v>
      </c>
      <c r="J248" s="289">
        <v>0</v>
      </c>
      <c r="K248" s="289">
        <v>0</v>
      </c>
      <c r="O248" s="283">
        <v>32368</v>
      </c>
      <c r="P248" s="278">
        <f t="shared" si="103"/>
        <v>7.4644470112193151E-5</v>
      </c>
      <c r="Q248" s="278">
        <f t="shared" si="104"/>
        <v>0</v>
      </c>
      <c r="R248" s="278">
        <f t="shared" si="105"/>
        <v>0</v>
      </c>
      <c r="S248" s="278">
        <f t="shared" si="106"/>
        <v>0</v>
      </c>
      <c r="T248" s="278">
        <f t="shared" si="107"/>
        <v>0</v>
      </c>
      <c r="U248" s="278">
        <f t="shared" si="108"/>
        <v>0</v>
      </c>
      <c r="V248" s="278">
        <f t="shared" si="109"/>
        <v>2.0438416701823935E-4</v>
      </c>
      <c r="W248" s="278">
        <f t="shared" si="110"/>
        <v>4.0193437126699447E-4</v>
      </c>
      <c r="Y248" s="283">
        <v>32368</v>
      </c>
      <c r="Z248" s="278">
        <f t="shared" si="111"/>
        <v>1.7512741064783777E-4</v>
      </c>
      <c r="AA248" s="278">
        <f t="shared" si="112"/>
        <v>0</v>
      </c>
      <c r="AB248" s="278">
        <f t="shared" si="113"/>
        <v>0</v>
      </c>
      <c r="AC248" s="278">
        <f t="shared" si="114"/>
        <v>0</v>
      </c>
      <c r="AD248" s="278">
        <f t="shared" si="115"/>
        <v>0</v>
      </c>
      <c r="AE248" s="278">
        <f t="shared" si="116"/>
        <v>0</v>
      </c>
      <c r="AF248" s="278">
        <f t="shared" si="117"/>
        <v>4.7951669954279233E-4</v>
      </c>
      <c r="AG248" s="278">
        <f t="shared" si="118"/>
        <v>9.4299987104948702E-4</v>
      </c>
      <c r="AI248" s="283">
        <v>32368</v>
      </c>
      <c r="AJ248" s="278">
        <f t="shared" si="119"/>
        <v>3.4451293897935298E-5</v>
      </c>
      <c r="AK248" s="278">
        <f t="shared" si="120"/>
        <v>0</v>
      </c>
      <c r="AL248" s="278">
        <f t="shared" si="121"/>
        <v>0</v>
      </c>
      <c r="AM248" s="278">
        <f t="shared" si="122"/>
        <v>0</v>
      </c>
      <c r="AN248" s="278">
        <f t="shared" si="123"/>
        <v>0</v>
      </c>
      <c r="AO248" s="278">
        <f t="shared" si="124"/>
        <v>0</v>
      </c>
      <c r="AP248" s="278">
        <f t="shared" si="125"/>
        <v>9.4331154008418162E-5</v>
      </c>
      <c r="AQ248" s="278">
        <f t="shared" si="126"/>
        <v>1.8550817135399745E-4</v>
      </c>
      <c r="AS248" s="283">
        <v>32368</v>
      </c>
      <c r="AT248" s="278">
        <f t="shared" si="127"/>
        <v>1.818262733502141E-7</v>
      </c>
      <c r="AU248" s="278">
        <f t="shared" si="128"/>
        <v>0</v>
      </c>
      <c r="AV248" s="278">
        <f t="shared" si="129"/>
        <v>0</v>
      </c>
      <c r="AW248" s="278">
        <f t="shared" si="130"/>
        <v>0</v>
      </c>
      <c r="AX248" s="278">
        <f t="shared" si="131"/>
        <v>0</v>
      </c>
      <c r="AY248" s="278">
        <f t="shared" si="132"/>
        <v>0</v>
      </c>
      <c r="AZ248" s="278">
        <f t="shared" si="133"/>
        <v>4.9785886837776252E-7</v>
      </c>
      <c r="BA248" s="278">
        <f t="shared" si="134"/>
        <v>9.7907090436831977E-7</v>
      </c>
      <c r="BC248" s="15">
        <v>32368</v>
      </c>
    </row>
    <row r="249" spans="1:55" x14ac:dyDescent="0.25">
      <c r="A249" s="295">
        <v>32369</v>
      </c>
      <c r="B249" s="289">
        <v>0</v>
      </c>
      <c r="C249" s="289">
        <v>0</v>
      </c>
      <c r="D249" s="289">
        <v>0</v>
      </c>
      <c r="E249" s="289">
        <v>0</v>
      </c>
      <c r="F249" s="289">
        <v>0</v>
      </c>
      <c r="G249" s="289">
        <v>0</v>
      </c>
      <c r="H249" s="289">
        <v>0</v>
      </c>
      <c r="I249" s="289">
        <v>0</v>
      </c>
      <c r="J249" s="289">
        <v>0</v>
      </c>
      <c r="K249" s="289">
        <v>0</v>
      </c>
      <c r="O249" s="283">
        <v>32369</v>
      </c>
      <c r="P249" s="278">
        <f t="shared" si="103"/>
        <v>0</v>
      </c>
      <c r="Q249" s="278">
        <f t="shared" si="104"/>
        <v>0</v>
      </c>
      <c r="R249" s="278">
        <f t="shared" si="105"/>
        <v>0</v>
      </c>
      <c r="S249" s="278">
        <f t="shared" si="106"/>
        <v>0</v>
      </c>
      <c r="T249" s="278">
        <f t="shared" si="107"/>
        <v>0</v>
      </c>
      <c r="U249" s="278">
        <f t="shared" si="108"/>
        <v>0</v>
      </c>
      <c r="V249" s="278">
        <f t="shared" si="109"/>
        <v>0</v>
      </c>
      <c r="W249" s="278">
        <f t="shared" si="110"/>
        <v>0</v>
      </c>
      <c r="Y249" s="283">
        <v>32369</v>
      </c>
      <c r="Z249" s="278">
        <f t="shared" si="111"/>
        <v>0</v>
      </c>
      <c r="AA249" s="278">
        <f t="shared" si="112"/>
        <v>0</v>
      </c>
      <c r="AB249" s="278">
        <f t="shared" si="113"/>
        <v>0</v>
      </c>
      <c r="AC249" s="278">
        <f t="shared" si="114"/>
        <v>0</v>
      </c>
      <c r="AD249" s="278">
        <f t="shared" si="115"/>
        <v>0</v>
      </c>
      <c r="AE249" s="278">
        <f t="shared" si="116"/>
        <v>0</v>
      </c>
      <c r="AF249" s="278">
        <f t="shared" si="117"/>
        <v>0</v>
      </c>
      <c r="AG249" s="278">
        <f t="shared" si="118"/>
        <v>0</v>
      </c>
      <c r="AI249" s="283">
        <v>32369</v>
      </c>
      <c r="AJ249" s="278">
        <f t="shared" si="119"/>
        <v>0</v>
      </c>
      <c r="AK249" s="278">
        <f t="shared" si="120"/>
        <v>0</v>
      </c>
      <c r="AL249" s="278">
        <f t="shared" si="121"/>
        <v>0</v>
      </c>
      <c r="AM249" s="278">
        <f t="shared" si="122"/>
        <v>0</v>
      </c>
      <c r="AN249" s="278">
        <f t="shared" si="123"/>
        <v>0</v>
      </c>
      <c r="AO249" s="278">
        <f t="shared" si="124"/>
        <v>0</v>
      </c>
      <c r="AP249" s="278">
        <f t="shared" si="125"/>
        <v>0</v>
      </c>
      <c r="AQ249" s="278">
        <f t="shared" si="126"/>
        <v>0</v>
      </c>
      <c r="AS249" s="283">
        <v>32369</v>
      </c>
      <c r="AT249" s="278">
        <f t="shared" si="127"/>
        <v>0</v>
      </c>
      <c r="AU249" s="278">
        <f t="shared" si="128"/>
        <v>0</v>
      </c>
      <c r="AV249" s="278">
        <f t="shared" si="129"/>
        <v>0</v>
      </c>
      <c r="AW249" s="278">
        <f t="shared" si="130"/>
        <v>0</v>
      </c>
      <c r="AX249" s="278">
        <f t="shared" si="131"/>
        <v>0</v>
      </c>
      <c r="AY249" s="278">
        <f t="shared" si="132"/>
        <v>0</v>
      </c>
      <c r="AZ249" s="278">
        <f t="shared" si="133"/>
        <v>0</v>
      </c>
      <c r="BA249" s="278">
        <f t="shared" si="134"/>
        <v>0</v>
      </c>
      <c r="BC249" s="15">
        <v>32369</v>
      </c>
    </row>
    <row r="250" spans="1:55" x14ac:dyDescent="0.25">
      <c r="A250" s="295">
        <v>32370</v>
      </c>
      <c r="B250" s="289">
        <v>8.9900000654160969E-2</v>
      </c>
      <c r="C250" s="289">
        <v>7.4599999655038121E-2</v>
      </c>
      <c r="D250" s="289">
        <v>7.5199999324977396E-2</v>
      </c>
      <c r="E250" s="289">
        <v>0.31000000000000005</v>
      </c>
      <c r="F250" s="289">
        <v>4.7299999366514398E-2</v>
      </c>
      <c r="G250" s="289">
        <v>9.5700000338256347E-2</v>
      </c>
      <c r="H250" s="289">
        <v>0.10809999928809702</v>
      </c>
      <c r="I250" s="289">
        <v>0.13000000001862647</v>
      </c>
      <c r="J250" s="289">
        <v>2.0999999999999998E-2</v>
      </c>
      <c r="K250" s="289">
        <v>2.2900000050431121E-2</v>
      </c>
      <c r="O250" s="283">
        <v>32370</v>
      </c>
      <c r="P250" s="278">
        <f t="shared" si="103"/>
        <v>7.6689420696581356E-2</v>
      </c>
      <c r="Q250" s="278">
        <f t="shared" si="104"/>
        <v>0.19999146891323547</v>
      </c>
      <c r="R250" s="278">
        <f t="shared" si="105"/>
        <v>4.6181674068048836E-2</v>
      </c>
      <c r="S250" s="278">
        <f t="shared" si="106"/>
        <v>4.655310824132234E-2</v>
      </c>
      <c r="T250" s="278">
        <f t="shared" si="107"/>
        <v>1.5097089585782958E-2</v>
      </c>
      <c r="U250" s="278">
        <f t="shared" si="108"/>
        <v>4.8010791720259668E-2</v>
      </c>
      <c r="V250" s="278">
        <f t="shared" si="109"/>
        <v>5.7599175796581414E-2</v>
      </c>
      <c r="W250" s="278">
        <f t="shared" si="110"/>
        <v>0.1132724165822004</v>
      </c>
      <c r="Y250" s="283">
        <v>32370</v>
      </c>
      <c r="Z250" s="278">
        <f t="shared" si="111"/>
        <v>0.17992517932659474</v>
      </c>
      <c r="AA250" s="278">
        <f t="shared" si="112"/>
        <v>0.46921075398874479</v>
      </c>
      <c r="AB250" s="278">
        <f t="shared" si="113"/>
        <v>0.10834931223657612</v>
      </c>
      <c r="AC250" s="278">
        <f t="shared" si="114"/>
        <v>0.10922075395079472</v>
      </c>
      <c r="AD250" s="278">
        <f t="shared" si="115"/>
        <v>3.5420094797413863E-2</v>
      </c>
      <c r="AE250" s="278">
        <f t="shared" si="116"/>
        <v>0.11264070365137846</v>
      </c>
      <c r="AF250" s="278">
        <f t="shared" si="117"/>
        <v>0.135136527830441</v>
      </c>
      <c r="AG250" s="278">
        <f t="shared" si="118"/>
        <v>0.26575451582747017</v>
      </c>
      <c r="AI250" s="283">
        <v>32370</v>
      </c>
      <c r="AJ250" s="278">
        <f t="shared" si="119"/>
        <v>3.5395117244576009E-2</v>
      </c>
      <c r="AK250" s="278">
        <f t="shared" si="120"/>
        <v>9.2303754883031761E-2</v>
      </c>
      <c r="AL250" s="278">
        <f t="shared" si="121"/>
        <v>2.1314618800637924E-2</v>
      </c>
      <c r="AM250" s="278">
        <f t="shared" si="122"/>
        <v>2.1486049957533386E-2</v>
      </c>
      <c r="AN250" s="278">
        <f t="shared" si="123"/>
        <v>6.9678875011305961E-3</v>
      </c>
      <c r="AO250" s="278">
        <f t="shared" si="124"/>
        <v>2.2158826947812155E-2</v>
      </c>
      <c r="AP250" s="278">
        <f t="shared" si="125"/>
        <v>2.6584234983037577E-2</v>
      </c>
      <c r="AQ250" s="278">
        <f t="shared" si="126"/>
        <v>5.2279576884092488E-2</v>
      </c>
      <c r="AS250" s="283">
        <v>32370</v>
      </c>
      <c r="AT250" s="278">
        <f t="shared" si="127"/>
        <v>1.8680756323526229E-4</v>
      </c>
      <c r="AU250" s="278">
        <f t="shared" si="128"/>
        <v>4.8715870632711205E-4</v>
      </c>
      <c r="AV250" s="278">
        <f t="shared" si="129"/>
        <v>1.1249382144781127E-4</v>
      </c>
      <c r="AW250" s="278">
        <f t="shared" si="130"/>
        <v>1.1339859699809288E-4</v>
      </c>
      <c r="AX250" s="278">
        <f t="shared" si="131"/>
        <v>3.6774961811522588E-5</v>
      </c>
      <c r="AY250" s="278">
        <f t="shared" si="132"/>
        <v>1.1694936444678637E-4</v>
      </c>
      <c r="AZ250" s="278">
        <f t="shared" si="133"/>
        <v>1.4030568463269832E-4</v>
      </c>
      <c r="BA250" s="278">
        <f t="shared" si="134"/>
        <v>2.7591998911048813E-4</v>
      </c>
      <c r="BC250" s="15">
        <v>32370</v>
      </c>
    </row>
    <row r="251" spans="1:55" x14ac:dyDescent="0.25">
      <c r="A251" s="295">
        <v>32371</v>
      </c>
      <c r="B251" s="289">
        <v>1.6703000001035981</v>
      </c>
      <c r="C251" s="289">
        <v>1.0945999996748288</v>
      </c>
      <c r="D251" s="289">
        <v>1.1627000003558352</v>
      </c>
      <c r="E251" s="289">
        <v>4.4716000013053421</v>
      </c>
      <c r="F251" s="289">
        <v>0.61260000057663999</v>
      </c>
      <c r="G251" s="289">
        <v>1.6155999998864718</v>
      </c>
      <c r="H251" s="289">
        <v>0.27439999982540031</v>
      </c>
      <c r="I251" s="289">
        <v>0.32729999967210466</v>
      </c>
      <c r="J251" s="289">
        <v>6.1000000000000006E-2</v>
      </c>
      <c r="K251" s="289">
        <v>7.2299999920069233E-2</v>
      </c>
      <c r="O251" s="283">
        <v>32371</v>
      </c>
      <c r="P251" s="278">
        <f t="shared" si="103"/>
        <v>1.3374479661939489</v>
      </c>
      <c r="Q251" s="278">
        <f t="shared" si="104"/>
        <v>0.82834804949922536</v>
      </c>
      <c r="R251" s="278">
        <f t="shared" si="105"/>
        <v>0.67762011600030048</v>
      </c>
      <c r="S251" s="278">
        <f t="shared" si="106"/>
        <v>0.71977791827948256</v>
      </c>
      <c r="T251" s="278">
        <f t="shared" si="107"/>
        <v>0.19552805946766247</v>
      </c>
      <c r="U251" s="278">
        <f t="shared" si="108"/>
        <v>0.8105144704664502</v>
      </c>
      <c r="V251" s="278">
        <f t="shared" si="109"/>
        <v>0.8308402405392904</v>
      </c>
      <c r="W251" s="278">
        <f t="shared" si="110"/>
        <v>1.6338998004413756</v>
      </c>
      <c r="Y251" s="283">
        <v>32371</v>
      </c>
      <c r="Z251" s="278">
        <f t="shared" si="111"/>
        <v>3.1378586899165724</v>
      </c>
      <c r="AA251" s="278">
        <f t="shared" si="112"/>
        <v>1.9434319622866441</v>
      </c>
      <c r="AB251" s="278">
        <f t="shared" si="113"/>
        <v>1.5898010413853203</v>
      </c>
      <c r="AC251" s="278">
        <f t="shared" si="114"/>
        <v>1.6887097313480166</v>
      </c>
      <c r="AD251" s="278">
        <f t="shared" si="115"/>
        <v>0.45873890875105428</v>
      </c>
      <c r="AE251" s="278">
        <f t="shared" si="116"/>
        <v>1.9015916422482102</v>
      </c>
      <c r="AF251" s="278">
        <f t="shared" si="117"/>
        <v>1.9492790258806429</v>
      </c>
      <c r="AG251" s="278">
        <f t="shared" si="118"/>
        <v>3.8333803010355352</v>
      </c>
      <c r="AI251" s="283">
        <v>32371</v>
      </c>
      <c r="AJ251" s="278">
        <f t="shared" si="119"/>
        <v>0.61728367670489948</v>
      </c>
      <c r="AK251" s="278">
        <f t="shared" si="120"/>
        <v>0.38231448438425786</v>
      </c>
      <c r="AL251" s="278">
        <f t="shared" si="121"/>
        <v>0.3127477458462925</v>
      </c>
      <c r="AM251" s="278">
        <f t="shared" si="122"/>
        <v>0.33220519305206886</v>
      </c>
      <c r="AN251" s="278">
        <f t="shared" si="123"/>
        <v>9.0243719754305757E-2</v>
      </c>
      <c r="AO251" s="278">
        <f t="shared" si="124"/>
        <v>0.37408360175374628</v>
      </c>
      <c r="AP251" s="278">
        <f t="shared" si="125"/>
        <v>0.38346472640274942</v>
      </c>
      <c r="AQ251" s="278">
        <f t="shared" si="126"/>
        <v>0.75410760020371181</v>
      </c>
      <c r="AS251" s="283">
        <v>32371</v>
      </c>
      <c r="AT251" s="278">
        <f t="shared" si="127"/>
        <v>3.2578860714980807E-3</v>
      </c>
      <c r="AU251" s="278">
        <f t="shared" si="128"/>
        <v>2.0177708898058053E-3</v>
      </c>
      <c r="AV251" s="278">
        <f t="shared" si="129"/>
        <v>1.6506131030776549E-3</v>
      </c>
      <c r="AW251" s="278">
        <f t="shared" si="130"/>
        <v>1.7533051855525856E-3</v>
      </c>
      <c r="AX251" s="278">
        <f t="shared" si="131"/>
        <v>4.762862987032804E-4</v>
      </c>
      <c r="AY251" s="278">
        <f t="shared" si="132"/>
        <v>1.974330120366994E-3</v>
      </c>
      <c r="AZ251" s="278">
        <f t="shared" si="133"/>
        <v>2.0238416115700665E-3</v>
      </c>
      <c r="BA251" s="278">
        <f t="shared" si="134"/>
        <v>3.980012334408479E-3</v>
      </c>
      <c r="BC251" s="15">
        <v>32371</v>
      </c>
    </row>
    <row r="252" spans="1:55" x14ac:dyDescent="0.25">
      <c r="A252" s="295">
        <v>32372</v>
      </c>
      <c r="B252" s="289">
        <v>3.5100000539387111E-2</v>
      </c>
      <c r="C252" s="289">
        <v>4.450000013981481E-2</v>
      </c>
      <c r="D252" s="289">
        <v>1.6899999645829666E-2</v>
      </c>
      <c r="E252" s="289">
        <v>0.54970000127330432</v>
      </c>
      <c r="F252" s="289">
        <v>7.9000000041560374E-3</v>
      </c>
      <c r="G252" s="289">
        <v>0.10249999987427146</v>
      </c>
      <c r="H252" s="289">
        <v>3.059999940160197E-2</v>
      </c>
      <c r="I252" s="289">
        <v>3.7499999802093946E-2</v>
      </c>
      <c r="J252" s="289">
        <v>2.2000000000000001E-3</v>
      </c>
      <c r="K252" s="289">
        <v>1.800000070943496E-3</v>
      </c>
      <c r="O252" s="283">
        <v>32372</v>
      </c>
      <c r="P252" s="278">
        <f t="shared" si="103"/>
        <v>5.9030789925579606E-2</v>
      </c>
      <c r="Q252" s="278">
        <f t="shared" si="104"/>
        <v>5.9034238147705781E-2</v>
      </c>
      <c r="R252" s="278">
        <f t="shared" si="105"/>
        <v>2.7548049758553381E-2</v>
      </c>
      <c r="S252" s="278">
        <f t="shared" si="106"/>
        <v>1.0462068083148273E-2</v>
      </c>
      <c r="T252" s="278">
        <f t="shared" si="107"/>
        <v>2.5215012555552681E-3</v>
      </c>
      <c r="U252" s="278">
        <f t="shared" si="108"/>
        <v>5.1422216592438848E-2</v>
      </c>
      <c r="V252" s="278">
        <f t="shared" si="109"/>
        <v>0.10213634518942605</v>
      </c>
      <c r="W252" s="278">
        <f t="shared" si="110"/>
        <v>0.20085757270795421</v>
      </c>
      <c r="Y252" s="283">
        <v>32372</v>
      </c>
      <c r="Z252" s="278">
        <f t="shared" si="111"/>
        <v>0.13849531482539831</v>
      </c>
      <c r="AA252" s="278">
        <f t="shared" si="112"/>
        <v>0.13850340488500204</v>
      </c>
      <c r="AB252" s="278">
        <f t="shared" si="113"/>
        <v>6.4631962895067549E-2</v>
      </c>
      <c r="AC252" s="278">
        <f t="shared" si="114"/>
        <v>2.4545621272001716E-2</v>
      </c>
      <c r="AD252" s="278">
        <f t="shared" si="115"/>
        <v>5.9158298688027442E-3</v>
      </c>
      <c r="AE252" s="278">
        <f t="shared" si="116"/>
        <v>0.12064443123610653</v>
      </c>
      <c r="AF252" s="278">
        <f t="shared" si="117"/>
        <v>0.23962757909826882</v>
      </c>
      <c r="AG252" s="278">
        <f t="shared" si="118"/>
        <v>0.47124276673789256</v>
      </c>
      <c r="AI252" s="283">
        <v>32372</v>
      </c>
      <c r="AJ252" s="278">
        <f t="shared" si="119"/>
        <v>2.7244979965652127E-2</v>
      </c>
      <c r="AK252" s="278">
        <f t="shared" si="120"/>
        <v>2.7246571452787284E-2</v>
      </c>
      <c r="AL252" s="278">
        <f t="shared" si="121"/>
        <v>1.2714484503947713E-2</v>
      </c>
      <c r="AM252" s="278">
        <f t="shared" si="122"/>
        <v>4.8286468076068952E-3</v>
      </c>
      <c r="AN252" s="278">
        <f t="shared" si="123"/>
        <v>1.1637698102562777E-3</v>
      </c>
      <c r="AO252" s="278">
        <f t="shared" si="124"/>
        <v>2.3733330734971778E-2</v>
      </c>
      <c r="AP252" s="278">
        <f t="shared" si="125"/>
        <v>4.7139851625888948E-2</v>
      </c>
      <c r="AQ252" s="278">
        <f t="shared" si="126"/>
        <v>9.2703495095978874E-2</v>
      </c>
      <c r="AS252" s="283">
        <v>32372</v>
      </c>
      <c r="AT252" s="278">
        <f t="shared" si="127"/>
        <v>1.4379294981871956E-4</v>
      </c>
      <c r="AU252" s="278">
        <f t="shared" si="128"/>
        <v>1.4380134933415512E-4</v>
      </c>
      <c r="AV252" s="278">
        <f t="shared" si="129"/>
        <v>6.7104223770835154E-5</v>
      </c>
      <c r="AW252" s="278">
        <f t="shared" si="130"/>
        <v>2.5484524817925279E-5</v>
      </c>
      <c r="AX252" s="278">
        <f t="shared" si="131"/>
        <v>6.142118443019243E-6</v>
      </c>
      <c r="AY252" s="278">
        <f t="shared" si="132"/>
        <v>1.2525924554568439E-4</v>
      </c>
      <c r="AZ252" s="278">
        <f t="shared" si="133"/>
        <v>2.4879366135885833E-4</v>
      </c>
      <c r="BA252" s="278">
        <f t="shared" si="134"/>
        <v>4.892684463398885E-4</v>
      </c>
      <c r="BC252" s="15">
        <v>32372</v>
      </c>
    </row>
    <row r="253" spans="1:55" x14ac:dyDescent="0.25">
      <c r="A253" s="295">
        <v>32373</v>
      </c>
      <c r="B253" s="289">
        <v>9.7999999998137476E-3</v>
      </c>
      <c r="C253" s="289">
        <v>9.9999999874853564E-3</v>
      </c>
      <c r="D253" s="289">
        <v>6.5999999205814718E-3</v>
      </c>
      <c r="E253" s="289">
        <v>7.9800000414252281E-2</v>
      </c>
      <c r="F253" s="289">
        <v>4.0999999400810347E-3</v>
      </c>
      <c r="G253" s="289">
        <v>1.890000018465799E-2</v>
      </c>
      <c r="H253" s="289">
        <v>1.2699999744654633E-2</v>
      </c>
      <c r="I253" s="289">
        <v>1.4000000148371326E-2</v>
      </c>
      <c r="J253" s="289">
        <v>1.3000000000000002E-3</v>
      </c>
      <c r="K253" s="289">
        <v>1.2999999962630684E-3</v>
      </c>
      <c r="O253" s="283">
        <v>32373</v>
      </c>
      <c r="P253" s="278">
        <f t="shared" si="103"/>
        <v>1.1481878679186298E-2</v>
      </c>
      <c r="Q253" s="278">
        <f t="shared" si="104"/>
        <v>2.1586314211648014E-2</v>
      </c>
      <c r="R253" s="278">
        <f t="shared" si="105"/>
        <v>6.1905729522527186E-3</v>
      </c>
      <c r="S253" s="278">
        <f t="shared" si="106"/>
        <v>4.0857781044353813E-3</v>
      </c>
      <c r="T253" s="278">
        <f t="shared" si="107"/>
        <v>1.3086272140825504E-3</v>
      </c>
      <c r="U253" s="278">
        <f t="shared" si="108"/>
        <v>9.4817551637536059E-3</v>
      </c>
      <c r="V253" s="278">
        <f t="shared" si="109"/>
        <v>1.482714274976705E-2</v>
      </c>
      <c r="W253" s="278">
        <f t="shared" si="110"/>
        <v>2.915851254897725E-2</v>
      </c>
      <c r="Y253" s="283">
        <v>32373</v>
      </c>
      <c r="Z253" s="278">
        <f t="shared" si="111"/>
        <v>2.6938253824244779E-2</v>
      </c>
      <c r="AA253" s="278">
        <f t="shared" si="112"/>
        <v>5.0644814111943416E-2</v>
      </c>
      <c r="AB253" s="278">
        <f t="shared" si="113"/>
        <v>1.4524036541823685E-2</v>
      </c>
      <c r="AC253" s="278">
        <f t="shared" si="114"/>
        <v>9.5858640142522412E-3</v>
      </c>
      <c r="AD253" s="278">
        <f t="shared" si="115"/>
        <v>3.0702407715013686E-3</v>
      </c>
      <c r="AE253" s="278">
        <f t="shared" si="116"/>
        <v>2.2245656345729614E-2</v>
      </c>
      <c r="AF253" s="278">
        <f t="shared" si="117"/>
        <v>3.4786757989838081E-2</v>
      </c>
      <c r="AG253" s="278">
        <f t="shared" si="118"/>
        <v>6.8410356364908165E-2</v>
      </c>
      <c r="AI253" s="283">
        <v>32373</v>
      </c>
      <c r="AJ253" s="278">
        <f t="shared" si="119"/>
        <v>5.2993286211629066E-3</v>
      </c>
      <c r="AK253" s="278">
        <f t="shared" si="120"/>
        <v>9.9629142515298523E-3</v>
      </c>
      <c r="AL253" s="278">
        <f t="shared" si="121"/>
        <v>2.8571875164243319E-3</v>
      </c>
      <c r="AM253" s="278">
        <f t="shared" si="122"/>
        <v>1.8857437405086375E-3</v>
      </c>
      <c r="AN253" s="278">
        <f t="shared" si="123"/>
        <v>6.0398179111502328E-4</v>
      </c>
      <c r="AO253" s="278">
        <f t="shared" si="124"/>
        <v>4.3761946909632032E-3</v>
      </c>
      <c r="AP253" s="278">
        <f t="shared" si="125"/>
        <v>6.8432966537386383E-3</v>
      </c>
      <c r="AQ253" s="278">
        <f t="shared" si="126"/>
        <v>1.3457775022604885E-2</v>
      </c>
      <c r="AS253" s="283">
        <v>32373</v>
      </c>
      <c r="AT253" s="278">
        <f t="shared" si="127"/>
        <v>2.7968678833915343E-5</v>
      </c>
      <c r="AU253" s="278">
        <f t="shared" si="128"/>
        <v>5.2582047438629779E-5</v>
      </c>
      <c r="AV253" s="278">
        <f t="shared" si="129"/>
        <v>1.5079600781128418E-5</v>
      </c>
      <c r="AW253" s="278">
        <f t="shared" si="130"/>
        <v>9.9525364082400313E-6</v>
      </c>
      <c r="AX253" s="278">
        <f t="shared" si="131"/>
        <v>3.1876816753292897E-6</v>
      </c>
      <c r="AY253" s="278">
        <f t="shared" si="132"/>
        <v>2.3096583091194683E-5</v>
      </c>
      <c r="AZ253" s="278">
        <f t="shared" si="133"/>
        <v>3.6117399005842818E-5</v>
      </c>
      <c r="BA253" s="278">
        <f t="shared" si="134"/>
        <v>7.1027145952636895E-5</v>
      </c>
      <c r="BC253" s="15">
        <v>32373</v>
      </c>
    </row>
    <row r="254" spans="1:55" x14ac:dyDescent="0.25">
      <c r="A254" s="295">
        <v>32374</v>
      </c>
      <c r="B254" s="289">
        <v>0.35120000130933476</v>
      </c>
      <c r="C254" s="289">
        <v>0.29279999988124472</v>
      </c>
      <c r="D254" s="289">
        <v>0.22189999947790059</v>
      </c>
      <c r="E254" s="289">
        <v>1.3812000000569971</v>
      </c>
      <c r="F254" s="289">
        <v>0.13860000048734947</v>
      </c>
      <c r="G254" s="289">
        <v>0.40890000038722069</v>
      </c>
      <c r="H254" s="289">
        <v>0.13150000157504108</v>
      </c>
      <c r="I254" s="289">
        <v>0.13699999856733483</v>
      </c>
      <c r="J254" s="289">
        <v>3.1299999999999994E-2</v>
      </c>
      <c r="K254" s="289">
        <v>2.8500000145868388E-2</v>
      </c>
      <c r="O254" s="283">
        <v>32374</v>
      </c>
      <c r="P254" s="278">
        <f t="shared" si="103"/>
        <v>0.31113923655458431</v>
      </c>
      <c r="Q254" s="278">
        <f t="shared" si="104"/>
        <v>0.29279537773363479</v>
      </c>
      <c r="R254" s="278">
        <f t="shared" si="105"/>
        <v>0.1812599761952837</v>
      </c>
      <c r="S254" s="278">
        <f t="shared" si="106"/>
        <v>0.13736881365919057</v>
      </c>
      <c r="T254" s="278">
        <f t="shared" si="107"/>
        <v>4.4237984185437694E-2</v>
      </c>
      <c r="U254" s="278">
        <f t="shared" si="108"/>
        <v>0.2051370186375763</v>
      </c>
      <c r="V254" s="278">
        <f t="shared" si="109"/>
        <v>0.25663219875329424</v>
      </c>
      <c r="W254" s="278">
        <f t="shared" si="110"/>
        <v>0.50468342512835929</v>
      </c>
      <c r="Y254" s="283">
        <v>32374</v>
      </c>
      <c r="Z254" s="278">
        <f t="shared" si="111"/>
        <v>0.72998051653190932</v>
      </c>
      <c r="AA254" s="278">
        <f t="shared" si="112"/>
        <v>0.68694300160583555</v>
      </c>
      <c r="AB254" s="278">
        <f t="shared" si="113"/>
        <v>0.42526379030431949</v>
      </c>
      <c r="AC254" s="278">
        <f t="shared" si="114"/>
        <v>0.32228837050810094</v>
      </c>
      <c r="AD254" s="278">
        <f t="shared" si="115"/>
        <v>0.10378911674275766</v>
      </c>
      <c r="AE254" s="278">
        <f t="shared" si="116"/>
        <v>0.48128300526508283</v>
      </c>
      <c r="AF254" s="278">
        <f t="shared" si="117"/>
        <v>0.60209862015195958</v>
      </c>
      <c r="AG254" s="278">
        <f t="shared" si="118"/>
        <v>1.1840649589549967</v>
      </c>
      <c r="AI254" s="283">
        <v>32374</v>
      </c>
      <c r="AJ254" s="278">
        <f t="shared" si="119"/>
        <v>0.1436027245636543</v>
      </c>
      <c r="AK254" s="278">
        <f t="shared" si="120"/>
        <v>0.13513632818475452</v>
      </c>
      <c r="AL254" s="278">
        <f t="shared" si="121"/>
        <v>8.36584505516694E-2</v>
      </c>
      <c r="AM254" s="278">
        <f t="shared" si="122"/>
        <v>6.3400990919626421E-2</v>
      </c>
      <c r="AN254" s="278">
        <f t="shared" si="123"/>
        <v>2.0417531162509703E-2</v>
      </c>
      <c r="AO254" s="278">
        <f t="shared" si="124"/>
        <v>9.4678623986573673E-2</v>
      </c>
      <c r="AP254" s="278">
        <f t="shared" si="125"/>
        <v>0.1184456301938281</v>
      </c>
      <c r="AQ254" s="278">
        <f t="shared" si="126"/>
        <v>0.23293081159770426</v>
      </c>
      <c r="AS254" s="283">
        <v>32374</v>
      </c>
      <c r="AT254" s="278">
        <f t="shared" si="127"/>
        <v>7.5790326853039766E-4</v>
      </c>
      <c r="AU254" s="278">
        <f t="shared" si="128"/>
        <v>7.1321950986398227E-4</v>
      </c>
      <c r="AV254" s="278">
        <f t="shared" si="129"/>
        <v>4.4153071124492188E-4</v>
      </c>
      <c r="AW254" s="278">
        <f t="shared" si="130"/>
        <v>3.3461634096469499E-4</v>
      </c>
      <c r="AX254" s="278">
        <f t="shared" si="131"/>
        <v>1.07759192246579E-4</v>
      </c>
      <c r="AY254" s="278">
        <f t="shared" si="132"/>
        <v>4.9969273770691664E-4</v>
      </c>
      <c r="AZ254" s="278">
        <f t="shared" si="133"/>
        <v>6.2512971491187057E-4</v>
      </c>
      <c r="BA254" s="278">
        <f t="shared" si="134"/>
        <v>1.2293570612101059E-3</v>
      </c>
      <c r="BC254" s="15">
        <v>32374</v>
      </c>
    </row>
    <row r="255" spans="1:55" x14ac:dyDescent="0.25">
      <c r="A255" s="295">
        <v>32375</v>
      </c>
      <c r="B255" s="289">
        <v>3.0909000002546234</v>
      </c>
      <c r="C255" s="289">
        <v>2.1673000011499965</v>
      </c>
      <c r="D255" s="289">
        <v>2.3001000007404944</v>
      </c>
      <c r="E255" s="289">
        <v>10.239999999999998</v>
      </c>
      <c r="F255" s="289">
        <v>1.2264000007830329</v>
      </c>
      <c r="G255" s="289">
        <v>3.4029000009223811</v>
      </c>
      <c r="H255" s="289">
        <v>1.1754999995511026</v>
      </c>
      <c r="I255" s="289">
        <v>1.6660999996960166</v>
      </c>
      <c r="J255" s="289">
        <v>0.28440000000000004</v>
      </c>
      <c r="K255" s="289">
        <v>0.31269999987765917</v>
      </c>
      <c r="O255" s="283">
        <v>32375</v>
      </c>
      <c r="P255" s="278">
        <f t="shared" si="103"/>
        <v>2.6083163720532996</v>
      </c>
      <c r="Q255" s="278">
        <f t="shared" si="104"/>
        <v>2.8959477075664752</v>
      </c>
      <c r="R255" s="278">
        <f t="shared" si="105"/>
        <v>1.3416828783327139</v>
      </c>
      <c r="S255" s="278">
        <f t="shared" si="106"/>
        <v>1.4238936869880086</v>
      </c>
      <c r="T255" s="278">
        <f t="shared" si="107"/>
        <v>0.39143913166589411</v>
      </c>
      <c r="U255" s="278">
        <f t="shared" si="108"/>
        <v>1.7071674254095679</v>
      </c>
      <c r="V255" s="278">
        <f t="shared" si="109"/>
        <v>1.9026308392161082</v>
      </c>
      <c r="W255" s="278">
        <f t="shared" si="110"/>
        <v>3.7416436961346187</v>
      </c>
      <c r="Y255" s="283">
        <v>32375</v>
      </c>
      <c r="Z255" s="278">
        <f t="shared" si="111"/>
        <v>6.1195114882788957</v>
      </c>
      <c r="AA255" s="278">
        <f t="shared" si="112"/>
        <v>6.794338852367499</v>
      </c>
      <c r="AB255" s="278">
        <f t="shared" si="113"/>
        <v>3.1477944453190596</v>
      </c>
      <c r="AC255" s="278">
        <f t="shared" si="114"/>
        <v>3.3406736502410967</v>
      </c>
      <c r="AD255" s="278">
        <f t="shared" si="115"/>
        <v>0.91837642429305932</v>
      </c>
      <c r="AE255" s="278">
        <f t="shared" si="116"/>
        <v>4.0052774211532176</v>
      </c>
      <c r="AF255" s="278">
        <f t="shared" si="117"/>
        <v>4.4638646612377926</v>
      </c>
      <c r="AG255" s="278">
        <f t="shared" si="118"/>
        <v>8.7784717486235291</v>
      </c>
      <c r="AI255" s="283">
        <v>32375</v>
      </c>
      <c r="AJ255" s="278">
        <f t="shared" si="119"/>
        <v>1.2038383255630614</v>
      </c>
      <c r="AK255" s="278">
        <f t="shared" si="120"/>
        <v>1.3365912496460655</v>
      </c>
      <c r="AL255" s="278">
        <f t="shared" si="121"/>
        <v>0.61923825153817569</v>
      </c>
      <c r="AM255" s="278">
        <f t="shared" si="122"/>
        <v>0.65718170168677315</v>
      </c>
      <c r="AN255" s="278">
        <f t="shared" si="123"/>
        <v>0.18066421461502805</v>
      </c>
      <c r="AO255" s="278">
        <f t="shared" si="124"/>
        <v>0.78792342711210828</v>
      </c>
      <c r="AP255" s="278">
        <f t="shared" si="125"/>
        <v>0.87813731040743459</v>
      </c>
      <c r="AQ255" s="278">
        <f t="shared" si="126"/>
        <v>1.7269124751390548</v>
      </c>
      <c r="AS255" s="283">
        <v>32375</v>
      </c>
      <c r="AT255" s="278">
        <f t="shared" si="127"/>
        <v>6.3535911626939352E-3</v>
      </c>
      <c r="AU255" s="278">
        <f t="shared" si="128"/>
        <v>7.054231595354234E-3</v>
      </c>
      <c r="AV255" s="278">
        <f t="shared" si="129"/>
        <v>3.2682018831181494E-3</v>
      </c>
      <c r="AW255" s="278">
        <f t="shared" si="130"/>
        <v>3.4684589811246362E-3</v>
      </c>
      <c r="AX255" s="278">
        <f t="shared" si="131"/>
        <v>9.5350557713487028E-4</v>
      </c>
      <c r="AY255" s="278">
        <f t="shared" si="132"/>
        <v>4.1584847542027936E-3</v>
      </c>
      <c r="AZ255" s="278">
        <f t="shared" si="133"/>
        <v>4.6346135827059045E-3</v>
      </c>
      <c r="BA255" s="278">
        <f t="shared" si="134"/>
        <v>9.114260285456123E-3</v>
      </c>
      <c r="BC255" s="15">
        <v>32375</v>
      </c>
    </row>
    <row r="256" spans="1:55" x14ac:dyDescent="0.25">
      <c r="A256" s="295">
        <v>32376</v>
      </c>
      <c r="B256" s="289">
        <v>0.51209999995306132</v>
      </c>
      <c r="C256" s="289">
        <v>0.46079999957117251</v>
      </c>
      <c r="D256" s="289">
        <v>0.27689999965310558</v>
      </c>
      <c r="E256" s="289">
        <v>1.9293999991938473</v>
      </c>
      <c r="F256" s="289">
        <v>0.17379999985510949</v>
      </c>
      <c r="G256" s="289">
        <v>0.54529999976512045</v>
      </c>
      <c r="H256" s="289">
        <v>0.18639999979874122</v>
      </c>
      <c r="I256" s="289">
        <v>0.21039999946486204</v>
      </c>
      <c r="J256" s="289">
        <v>4.2400000000000007E-2</v>
      </c>
      <c r="K256" s="289">
        <v>3.9499999518739067E-2</v>
      </c>
      <c r="O256" s="283">
        <v>32376</v>
      </c>
      <c r="P256" s="278">
        <f t="shared" si="103"/>
        <v>0.44794564508210388</v>
      </c>
      <c r="Q256" s="278">
        <f t="shared" si="104"/>
        <v>0.41246760812361188</v>
      </c>
      <c r="R256" s="278">
        <f t="shared" si="105"/>
        <v>0.28526160173133125</v>
      </c>
      <c r="S256" s="278">
        <f t="shared" si="106"/>
        <v>0.1714169650476525</v>
      </c>
      <c r="T256" s="278">
        <f t="shared" si="107"/>
        <v>5.5473027546786846E-2</v>
      </c>
      <c r="U256" s="278">
        <f t="shared" si="108"/>
        <v>0.27356619248950204</v>
      </c>
      <c r="V256" s="278">
        <f t="shared" si="109"/>
        <v>0.35848983785642075</v>
      </c>
      <c r="W256" s="278">
        <f t="shared" si="110"/>
        <v>0.70499290471736309</v>
      </c>
      <c r="Y256" s="283">
        <v>32376</v>
      </c>
      <c r="Z256" s="278">
        <f t="shared" si="111"/>
        <v>1.0509493980772437</v>
      </c>
      <c r="AA256" s="278">
        <f t="shared" si="112"/>
        <v>0.9677124652130894</v>
      </c>
      <c r="AB256" s="278">
        <f t="shared" si="113"/>
        <v>0.66926760406196939</v>
      </c>
      <c r="AC256" s="278">
        <f t="shared" si="114"/>
        <v>0.40217057184256932</v>
      </c>
      <c r="AD256" s="278">
        <f t="shared" si="115"/>
        <v>0.13014825693669221</v>
      </c>
      <c r="AE256" s="278">
        <f t="shared" si="116"/>
        <v>0.64182837468690856</v>
      </c>
      <c r="AF256" s="278">
        <f t="shared" si="117"/>
        <v>0.84107231189391018</v>
      </c>
      <c r="AG256" s="278">
        <f t="shared" si="118"/>
        <v>1.6540218149138133</v>
      </c>
      <c r="AI256" s="283">
        <v>32376</v>
      </c>
      <c r="AJ256" s="278">
        <f t="shared" si="119"/>
        <v>0.20674414388404794</v>
      </c>
      <c r="AK256" s="278">
        <f t="shared" si="120"/>
        <v>0.19036966528782087</v>
      </c>
      <c r="AL256" s="278">
        <f t="shared" si="121"/>
        <v>0.13165920079907595</v>
      </c>
      <c r="AM256" s="278">
        <f t="shared" si="122"/>
        <v>7.9115522329685758E-2</v>
      </c>
      <c r="AN256" s="278">
        <f t="shared" si="123"/>
        <v>2.5602935790824698E-2</v>
      </c>
      <c r="AO256" s="278">
        <f t="shared" si="124"/>
        <v>0.12626131961053938</v>
      </c>
      <c r="AP256" s="278">
        <f t="shared" si="125"/>
        <v>0.16545684824142495</v>
      </c>
      <c r="AQ256" s="278">
        <f t="shared" si="126"/>
        <v>0.32538134063878293</v>
      </c>
      <c r="AS256" s="283">
        <v>32376</v>
      </c>
      <c r="AT256" s="278">
        <f t="shared" si="127"/>
        <v>1.0911496482769196E-3</v>
      </c>
      <c r="AU256" s="278">
        <f t="shared" si="128"/>
        <v>1.0047287890190546E-3</v>
      </c>
      <c r="AV256" s="278">
        <f t="shared" si="129"/>
        <v>6.9486800421734529E-4</v>
      </c>
      <c r="AW256" s="278">
        <f t="shared" si="130"/>
        <v>4.1755414562889706E-4</v>
      </c>
      <c r="AX256" s="278">
        <f t="shared" si="131"/>
        <v>1.3512660556268591E-4</v>
      </c>
      <c r="AY256" s="278">
        <f t="shared" si="132"/>
        <v>6.663791868334023E-4</v>
      </c>
      <c r="AZ256" s="278">
        <f t="shared" si="133"/>
        <v>8.7324447682974281E-4</v>
      </c>
      <c r="BA256" s="278">
        <f t="shared" si="134"/>
        <v>1.7172904089269099E-3</v>
      </c>
      <c r="BC256" s="15">
        <v>32376</v>
      </c>
    </row>
    <row r="257" spans="1:55" x14ac:dyDescent="0.25">
      <c r="A257" s="295">
        <v>32377</v>
      </c>
      <c r="B257" s="289">
        <v>2.4999999368446875E-3</v>
      </c>
      <c r="C257" s="289">
        <v>3.3999998995568603E-3</v>
      </c>
      <c r="D257" s="289">
        <v>2.9999999242136249E-4</v>
      </c>
      <c r="E257" s="289">
        <v>6.0500000603497049E-2</v>
      </c>
      <c r="F257" s="289">
        <v>0</v>
      </c>
      <c r="G257" s="289">
        <v>1.0999999984051104E-2</v>
      </c>
      <c r="H257" s="289">
        <v>2.7999999510939229E-3</v>
      </c>
      <c r="I257" s="289">
        <v>3.3999999577645204E-3</v>
      </c>
      <c r="J257" s="289">
        <v>0</v>
      </c>
      <c r="K257" s="289">
        <v>0</v>
      </c>
      <c r="O257" s="283">
        <v>32377</v>
      </c>
      <c r="P257" s="278">
        <f t="shared" si="103"/>
        <v>5.6530892017386267E-3</v>
      </c>
      <c r="Q257" s="278">
        <f t="shared" si="104"/>
        <v>5.1293036454850664E-3</v>
      </c>
      <c r="R257" s="278">
        <f t="shared" si="105"/>
        <v>2.1047947442199419E-3</v>
      </c>
      <c r="S257" s="278">
        <f t="shared" si="106"/>
        <v>1.8571718410838916E-4</v>
      </c>
      <c r="T257" s="278">
        <f t="shared" si="107"/>
        <v>0</v>
      </c>
      <c r="U257" s="278">
        <f t="shared" si="108"/>
        <v>5.5184817794198104E-3</v>
      </c>
      <c r="V257" s="278">
        <f t="shared" si="109"/>
        <v>1.1241129582110024E-2</v>
      </c>
      <c r="W257" s="278">
        <f t="shared" si="110"/>
        <v>2.2106391198653846E-2</v>
      </c>
      <c r="Y257" s="283">
        <v>32377</v>
      </c>
      <c r="Z257" s="278">
        <f t="shared" si="111"/>
        <v>1.3263016973309855E-2</v>
      </c>
      <c r="AA257" s="278">
        <f t="shared" si="112"/>
        <v>1.2034135475945734E-2</v>
      </c>
      <c r="AB257" s="278">
        <f t="shared" si="113"/>
        <v>4.9381722845160169E-3</v>
      </c>
      <c r="AC257" s="278">
        <f t="shared" si="114"/>
        <v>4.3572108579275921E-4</v>
      </c>
      <c r="AD257" s="278">
        <f t="shared" si="115"/>
        <v>0</v>
      </c>
      <c r="AE257" s="278">
        <f t="shared" si="116"/>
        <v>1.2947207251715708E-2</v>
      </c>
      <c r="AF257" s="278">
        <f t="shared" si="117"/>
        <v>2.6373419404181211E-2</v>
      </c>
      <c r="AG257" s="278">
        <f t="shared" si="118"/>
        <v>5.1864994735303253E-2</v>
      </c>
      <c r="AI257" s="283">
        <v>32377</v>
      </c>
      <c r="AJ257" s="278">
        <f t="shared" si="119"/>
        <v>2.6091180931101356E-3</v>
      </c>
      <c r="AK257" s="278">
        <f t="shared" si="120"/>
        <v>2.3673709133008002E-3</v>
      </c>
      <c r="AL257" s="278">
        <f t="shared" si="121"/>
        <v>9.7144372810151159E-4</v>
      </c>
      <c r="AM257" s="278">
        <f t="shared" si="122"/>
        <v>8.5715623434641153E-5</v>
      </c>
      <c r="AN257" s="278">
        <f t="shared" si="123"/>
        <v>0</v>
      </c>
      <c r="AO257" s="278">
        <f t="shared" si="124"/>
        <v>2.5469915905014509E-3</v>
      </c>
      <c r="AP257" s="278">
        <f t="shared" si="125"/>
        <v>5.1882136532815501E-3</v>
      </c>
      <c r="AQ257" s="278">
        <f t="shared" si="126"/>
        <v>1.0202949783994083E-2</v>
      </c>
      <c r="AS257" s="283">
        <v>32377</v>
      </c>
      <c r="AT257" s="278">
        <f t="shared" si="127"/>
        <v>1.3770345491414603E-5</v>
      </c>
      <c r="AU257" s="278">
        <f t="shared" si="128"/>
        <v>1.2494457597976444E-5</v>
      </c>
      <c r="AV257" s="278">
        <f t="shared" si="129"/>
        <v>5.1270641205357558E-6</v>
      </c>
      <c r="AW257" s="278">
        <f t="shared" si="130"/>
        <v>4.523880125717172E-7</v>
      </c>
      <c r="AX257" s="278">
        <f t="shared" si="131"/>
        <v>0</v>
      </c>
      <c r="AY257" s="278">
        <f t="shared" si="132"/>
        <v>1.3442455616535435E-5</v>
      </c>
      <c r="AZ257" s="278">
        <f t="shared" si="133"/>
        <v>2.7382238725652625E-5</v>
      </c>
      <c r="BA257" s="278">
        <f t="shared" si="134"/>
        <v>5.3848901637746551E-5</v>
      </c>
      <c r="BC257" s="15">
        <v>32377</v>
      </c>
    </row>
    <row r="258" spans="1:55" x14ac:dyDescent="0.25">
      <c r="A258" s="295">
        <v>32378</v>
      </c>
      <c r="B258" s="289">
        <v>5.5999997421167791E-3</v>
      </c>
      <c r="C258" s="289">
        <v>3.4999999043066089E-3</v>
      </c>
      <c r="D258" s="289">
        <v>4.1000000201165702E-3</v>
      </c>
      <c r="E258" s="289">
        <v>2.3999999684747302E-2</v>
      </c>
      <c r="F258" s="289">
        <v>2.9000000504311218E-3</v>
      </c>
      <c r="G258" s="289">
        <v>6.5999999205814614E-3</v>
      </c>
      <c r="H258" s="289">
        <v>5.2999999606982012E-3</v>
      </c>
      <c r="I258" s="289">
        <v>7.2000001091510101E-3</v>
      </c>
      <c r="J258" s="289">
        <v>3.1000000000000003E-3</v>
      </c>
      <c r="K258" s="289">
        <v>2.4000000848900531E-3</v>
      </c>
      <c r="O258" s="283">
        <v>32378</v>
      </c>
      <c r="P258" s="278">
        <f t="shared" si="103"/>
        <v>5.0953273383346348E-3</v>
      </c>
      <c r="Q258" s="278">
        <f t="shared" si="104"/>
        <v>1.2787372284677481E-2</v>
      </c>
      <c r="R258" s="278">
        <f t="shared" si="105"/>
        <v>2.166700476760308E-3</v>
      </c>
      <c r="S258" s="278">
        <f t="shared" si="106"/>
        <v>2.53813492605331E-3</v>
      </c>
      <c r="T258" s="278">
        <f t="shared" si="107"/>
        <v>9.2561440056019325E-4</v>
      </c>
      <c r="U258" s="278">
        <f t="shared" si="108"/>
        <v>3.3110890326099275E-3</v>
      </c>
      <c r="V258" s="278">
        <f t="shared" si="109"/>
        <v>4.4592909708376068E-3</v>
      </c>
      <c r="W258" s="278">
        <f t="shared" si="110"/>
        <v>8.7694772976237879E-3</v>
      </c>
      <c r="Y258" s="283">
        <v>32378</v>
      </c>
      <c r="Z258" s="278">
        <f t="shared" si="111"/>
        <v>1.1954421832246643E-2</v>
      </c>
      <c r="AA258" s="278">
        <f t="shared" si="112"/>
        <v>3.0001142667897166E-2</v>
      </c>
      <c r="AB258" s="278">
        <f t="shared" si="113"/>
        <v>5.0834126570145693E-3</v>
      </c>
      <c r="AC258" s="278">
        <f t="shared" si="114"/>
        <v>5.954855018817381E-3</v>
      </c>
      <c r="AD258" s="278">
        <f t="shared" si="115"/>
        <v>2.1716337859296843E-3</v>
      </c>
      <c r="AE258" s="278">
        <f t="shared" si="116"/>
        <v>7.7683242688155992E-3</v>
      </c>
      <c r="AF258" s="278">
        <f t="shared" si="117"/>
        <v>1.0462182662349771E-2</v>
      </c>
      <c r="AG258" s="278">
        <f t="shared" si="118"/>
        <v>2.057454289057889E-2</v>
      </c>
      <c r="AI258" s="283">
        <v>32378</v>
      </c>
      <c r="AJ258" s="278">
        <f t="shared" si="119"/>
        <v>2.3516895407698314E-3</v>
      </c>
      <c r="AK258" s="278">
        <f t="shared" si="120"/>
        <v>5.9018641313896064E-3</v>
      </c>
      <c r="AL258" s="278">
        <f t="shared" si="121"/>
        <v>1.0000156046586037E-3</v>
      </c>
      <c r="AM258" s="278">
        <f t="shared" si="122"/>
        <v>1.1714468889476816E-3</v>
      </c>
      <c r="AN258" s="278">
        <f t="shared" si="123"/>
        <v>4.2720664641239688E-4</v>
      </c>
      <c r="AO258" s="278">
        <f t="shared" si="124"/>
        <v>1.528194938127659E-3</v>
      </c>
      <c r="AP258" s="278">
        <f t="shared" si="125"/>
        <v>2.0581342942327416E-3</v>
      </c>
      <c r="AQ258" s="278">
        <f t="shared" si="126"/>
        <v>4.0474510604417485E-3</v>
      </c>
      <c r="AS258" s="283">
        <v>32378</v>
      </c>
      <c r="AT258" s="278">
        <f t="shared" si="127"/>
        <v>1.2411694798507441E-5</v>
      </c>
      <c r="AU258" s="278">
        <f t="shared" si="128"/>
        <v>3.1148727360111811E-5</v>
      </c>
      <c r="AV258" s="278">
        <f t="shared" si="129"/>
        <v>5.2778601356981871E-6</v>
      </c>
      <c r="AW258" s="278">
        <f t="shared" si="130"/>
        <v>6.1826363583349853E-6</v>
      </c>
      <c r="AX258" s="278">
        <f t="shared" si="131"/>
        <v>2.2547017449543166E-6</v>
      </c>
      <c r="AY258" s="278">
        <f t="shared" si="132"/>
        <v>8.0654732845626435E-6</v>
      </c>
      <c r="AZ258" s="278">
        <f t="shared" si="133"/>
        <v>1.0862375441783914E-5</v>
      </c>
      <c r="BA258" s="278">
        <f t="shared" si="134"/>
        <v>2.1361547263442562E-5</v>
      </c>
      <c r="BC258" s="15">
        <v>32378</v>
      </c>
    </row>
    <row r="259" spans="1:55" x14ac:dyDescent="0.25">
      <c r="A259" s="295">
        <v>32379</v>
      </c>
      <c r="B259" s="289">
        <v>0.31069999987201302</v>
      </c>
      <c r="C259" s="289">
        <v>0.27069999953731894</v>
      </c>
      <c r="D259" s="289">
        <v>0.1943999999438529</v>
      </c>
      <c r="E259" s="289">
        <v>1.2265000004135074</v>
      </c>
      <c r="F259" s="289">
        <v>0.12160000007279451</v>
      </c>
      <c r="G259" s="289">
        <v>0.37890000016894199</v>
      </c>
      <c r="H259" s="289">
        <v>0.10530000000318977</v>
      </c>
      <c r="I259" s="289">
        <v>0.1198000000132015</v>
      </c>
      <c r="J259" s="289">
        <v>1.6400000000000001E-2</v>
      </c>
      <c r="K259" s="289">
        <v>1.7600000019010624E-2</v>
      </c>
      <c r="O259" s="283">
        <v>32379</v>
      </c>
      <c r="P259" s="278">
        <f t="shared" si="103"/>
        <v>0.27556968809365512</v>
      </c>
      <c r="Q259" s="278">
        <f t="shared" si="104"/>
        <v>0.24133733986395908</v>
      </c>
      <c r="R259" s="278">
        <f t="shared" si="105"/>
        <v>0.16757880974077391</v>
      </c>
      <c r="S259" s="278">
        <f t="shared" si="106"/>
        <v>0.12034473830764175</v>
      </c>
      <c r="T259" s="278">
        <f t="shared" si="107"/>
        <v>3.8811968695920011E-2</v>
      </c>
      <c r="U259" s="278">
        <f t="shared" si="108"/>
        <v>0.1900866136532855</v>
      </c>
      <c r="V259" s="278">
        <f t="shared" si="109"/>
        <v>0.22788835205911215</v>
      </c>
      <c r="W259" s="278">
        <f t="shared" si="110"/>
        <v>0.44815683543518625</v>
      </c>
      <c r="Y259" s="283">
        <v>32379</v>
      </c>
      <c r="Z259" s="278">
        <f t="shared" si="111"/>
        <v>0.64652888360434457</v>
      </c>
      <c r="AA259" s="278">
        <f t="shared" si="112"/>
        <v>0.5662145281423655</v>
      </c>
      <c r="AB259" s="278">
        <f t="shared" si="113"/>
        <v>0.39316566900720035</v>
      </c>
      <c r="AC259" s="278">
        <f t="shared" si="114"/>
        <v>0.28234727064485177</v>
      </c>
      <c r="AD259" s="278">
        <f t="shared" si="115"/>
        <v>9.1058849632735403E-2</v>
      </c>
      <c r="AE259" s="278">
        <f t="shared" si="116"/>
        <v>0.44597243972501599</v>
      </c>
      <c r="AF259" s="278">
        <f t="shared" si="117"/>
        <v>0.53466113367714774</v>
      </c>
      <c r="AG259" s="278">
        <f t="shared" si="118"/>
        <v>1.0514448831363985</v>
      </c>
      <c r="AI259" s="283">
        <v>32379</v>
      </c>
      <c r="AJ259" s="278">
        <f t="shared" si="119"/>
        <v>0.12718600988937928</v>
      </c>
      <c r="AK259" s="278">
        <f t="shared" si="120"/>
        <v>0.1113864645525965</v>
      </c>
      <c r="AL259" s="278">
        <f t="shared" si="121"/>
        <v>7.7344066034203351E-2</v>
      </c>
      <c r="AM259" s="278">
        <f t="shared" si="122"/>
        <v>5.554372537275773E-2</v>
      </c>
      <c r="AN259" s="278">
        <f t="shared" si="123"/>
        <v>1.7913216321193852E-2</v>
      </c>
      <c r="AO259" s="278">
        <f t="shared" si="124"/>
        <v>8.773228322459331E-2</v>
      </c>
      <c r="AP259" s="278">
        <f t="shared" si="125"/>
        <v>0.10517923941189791</v>
      </c>
      <c r="AQ259" s="278">
        <f t="shared" si="126"/>
        <v>0.20684161635470133</v>
      </c>
      <c r="AS259" s="283">
        <v>32379</v>
      </c>
      <c r="AT259" s="278">
        <f t="shared" si="127"/>
        <v>6.7125949663839057E-4</v>
      </c>
      <c r="AU259" s="278">
        <f t="shared" si="128"/>
        <v>5.8787300736092604E-4</v>
      </c>
      <c r="AV259" s="278">
        <f t="shared" si="129"/>
        <v>4.0820479295829544E-4</v>
      </c>
      <c r="AW259" s="278">
        <f t="shared" si="130"/>
        <v>2.9314743946733248E-4</v>
      </c>
      <c r="AX259" s="278">
        <f t="shared" si="131"/>
        <v>9.4541975028523105E-5</v>
      </c>
      <c r="AY259" s="278">
        <f t="shared" si="132"/>
        <v>4.6303149479646468E-4</v>
      </c>
      <c r="AZ259" s="278">
        <f t="shared" si="133"/>
        <v>5.5511265245168347E-4</v>
      </c>
      <c r="BA259" s="278">
        <f t="shared" si="134"/>
        <v>1.0916640863164794E-3</v>
      </c>
      <c r="BC259" s="15">
        <v>32379</v>
      </c>
    </row>
    <row r="260" spans="1:55" x14ac:dyDescent="0.25">
      <c r="A260" s="295">
        <v>32380</v>
      </c>
      <c r="B260" s="289">
        <v>1.3020999997493348</v>
      </c>
      <c r="C260" s="289">
        <v>0.91180000014253904</v>
      </c>
      <c r="D260" s="289">
        <v>0.93259999990928932</v>
      </c>
      <c r="E260" s="289">
        <v>3.7397000000625829</v>
      </c>
      <c r="F260" s="289">
        <v>0.4985999996538158</v>
      </c>
      <c r="G260" s="289">
        <v>1.2933000001939947</v>
      </c>
      <c r="H260" s="289">
        <v>0.20379999942262658</v>
      </c>
      <c r="I260" s="289">
        <v>0.25150000008463397</v>
      </c>
      <c r="J260" s="289">
        <v>4.6700000000000005E-2</v>
      </c>
      <c r="K260" s="289">
        <v>5.7299999793758626E-2</v>
      </c>
      <c r="O260" s="283">
        <v>32380</v>
      </c>
      <c r="P260" s="278">
        <f t="shared" si="103"/>
        <v>1.0598453521801605</v>
      </c>
      <c r="Q260" s="278">
        <f t="shared" si="104"/>
        <v>0.64756272103651047</v>
      </c>
      <c r="R260" s="278">
        <f t="shared" si="105"/>
        <v>0.56445644258103989</v>
      </c>
      <c r="S260" s="278">
        <f t="shared" si="106"/>
        <v>0.57733283419344494</v>
      </c>
      <c r="T260" s="278">
        <f t="shared" si="107"/>
        <v>0.15914183854247507</v>
      </c>
      <c r="U260" s="278">
        <f t="shared" si="108"/>
        <v>0.64882295424929137</v>
      </c>
      <c r="V260" s="278">
        <f t="shared" si="109"/>
        <v>0.69485044429058129</v>
      </c>
      <c r="W260" s="278">
        <f t="shared" si="110"/>
        <v>1.3664672783856249</v>
      </c>
      <c r="Y260" s="283">
        <v>32380</v>
      </c>
      <c r="Z260" s="278">
        <f t="shared" si="111"/>
        <v>2.4865602493457608</v>
      </c>
      <c r="AA260" s="278">
        <f t="shared" si="112"/>
        <v>1.519281768585659</v>
      </c>
      <c r="AB260" s="278">
        <f t="shared" si="113"/>
        <v>1.3243016537478243</v>
      </c>
      <c r="AC260" s="278">
        <f t="shared" si="114"/>
        <v>1.3545116494538516</v>
      </c>
      <c r="AD260" s="278">
        <f t="shared" si="115"/>
        <v>0.37337123658042232</v>
      </c>
      <c r="AE260" s="278">
        <f t="shared" si="116"/>
        <v>1.5222384695848761</v>
      </c>
      <c r="AF260" s="278">
        <f t="shared" si="117"/>
        <v>1.6302260423740562</v>
      </c>
      <c r="AG260" s="278">
        <f t="shared" si="118"/>
        <v>3.2059424608278122</v>
      </c>
      <c r="AI260" s="283">
        <v>32380</v>
      </c>
      <c r="AJ260" s="278">
        <f t="shared" si="119"/>
        <v>0.48915939331392022</v>
      </c>
      <c r="AK260" s="278">
        <f t="shared" si="120"/>
        <v>0.29887510201685097</v>
      </c>
      <c r="AL260" s="278">
        <f t="shared" si="121"/>
        <v>0.26051835811432611</v>
      </c>
      <c r="AM260" s="278">
        <f t="shared" si="122"/>
        <v>0.26646130808928231</v>
      </c>
      <c r="AN260" s="278">
        <f t="shared" si="123"/>
        <v>7.3450079327296192E-2</v>
      </c>
      <c r="AO260" s="278">
        <f t="shared" si="124"/>
        <v>0.29945674811505757</v>
      </c>
      <c r="AP260" s="278">
        <f t="shared" si="125"/>
        <v>0.32070020505719138</v>
      </c>
      <c r="AQ260" s="278">
        <f t="shared" si="126"/>
        <v>0.63067720540874994</v>
      </c>
      <c r="AS260" s="283">
        <v>32380</v>
      </c>
      <c r="AT260" s="278">
        <f t="shared" si="127"/>
        <v>2.5816745758234678E-3</v>
      </c>
      <c r="AU260" s="278">
        <f t="shared" si="128"/>
        <v>1.5773963717556022E-3</v>
      </c>
      <c r="AV260" s="278">
        <f t="shared" si="129"/>
        <v>1.3749580011589433E-3</v>
      </c>
      <c r="AW260" s="278">
        <f t="shared" si="130"/>
        <v>1.4063235704712121E-3</v>
      </c>
      <c r="AX260" s="278">
        <f t="shared" si="131"/>
        <v>3.8765319644961879E-4</v>
      </c>
      <c r="AY260" s="278">
        <f t="shared" si="132"/>
        <v>1.5804661706072484E-3</v>
      </c>
      <c r="AZ260" s="278">
        <f t="shared" si="133"/>
        <v>1.6925844155796211E-3</v>
      </c>
      <c r="BA260" s="278">
        <f t="shared" si="134"/>
        <v>3.3285741396572917E-3</v>
      </c>
      <c r="BC260" s="15">
        <v>32380</v>
      </c>
    </row>
    <row r="261" spans="1:55" x14ac:dyDescent="0.25">
      <c r="A261" s="295">
        <v>32381</v>
      </c>
      <c r="B261" s="289">
        <v>3.5999999745399678E-3</v>
      </c>
      <c r="C261" s="289">
        <v>4.8999999271472925E-3</v>
      </c>
      <c r="D261" s="289">
        <v>8.9999997726408754E-4</v>
      </c>
      <c r="E261" s="289">
        <v>8.9100001496262876E-2</v>
      </c>
      <c r="F261" s="289">
        <v>1.9999999494757501E-4</v>
      </c>
      <c r="G261" s="289">
        <v>1.5899999751127325E-2</v>
      </c>
      <c r="H261" s="289">
        <v>3.7999999694875428E-3</v>
      </c>
      <c r="I261" s="289">
        <v>4.1999999593826925E-3</v>
      </c>
      <c r="J261" s="289">
        <v>0</v>
      </c>
      <c r="K261" s="289">
        <v>0</v>
      </c>
      <c r="O261" s="283">
        <v>32381</v>
      </c>
      <c r="P261" s="278">
        <f t="shared" si="103"/>
        <v>8.2748085832006629E-3</v>
      </c>
      <c r="Q261" s="278">
        <f t="shared" si="104"/>
        <v>6.8787307004130301E-3</v>
      </c>
      <c r="R261" s="278">
        <f t="shared" si="105"/>
        <v>3.0333807053000003E-3</v>
      </c>
      <c r="S261" s="278">
        <f t="shared" si="106"/>
        <v>5.5715155232516757E-4</v>
      </c>
      <c r="T261" s="278">
        <f t="shared" si="107"/>
        <v>6.3835473177981648E-5</v>
      </c>
      <c r="U261" s="278">
        <f t="shared" si="108"/>
        <v>7.9767144587814028E-3</v>
      </c>
      <c r="V261" s="278">
        <f t="shared" si="109"/>
        <v>1.6555118224706167E-2</v>
      </c>
      <c r="W261" s="278">
        <f t="shared" si="110"/>
        <v>3.2556685441804407E-2</v>
      </c>
      <c r="Y261" s="283">
        <v>32381</v>
      </c>
      <c r="Z261" s="278">
        <f t="shared" si="111"/>
        <v>1.9413973983663093E-2</v>
      </c>
      <c r="AA261" s="278">
        <f t="shared" si="112"/>
        <v>1.6138560489430572E-2</v>
      </c>
      <c r="AB261" s="278">
        <f t="shared" si="113"/>
        <v>7.1167778085884622E-3</v>
      </c>
      <c r="AC261" s="278">
        <f t="shared" si="114"/>
        <v>1.3071632573782776E-3</v>
      </c>
      <c r="AD261" s="278">
        <f t="shared" si="115"/>
        <v>1.4976784091757232E-4</v>
      </c>
      <c r="AE261" s="278">
        <f t="shared" si="116"/>
        <v>1.8714599307140981E-2</v>
      </c>
      <c r="AF261" s="278">
        <f t="shared" si="117"/>
        <v>3.8840854296426003E-2</v>
      </c>
      <c r="AG261" s="278">
        <f t="shared" si="118"/>
        <v>7.6382992767310351E-2</v>
      </c>
      <c r="AI261" s="283">
        <v>32381</v>
      </c>
      <c r="AJ261" s="278">
        <f t="shared" si="119"/>
        <v>3.8191424230156908E-3</v>
      </c>
      <c r="AK261" s="278">
        <f t="shared" si="120"/>
        <v>3.174798784806014E-3</v>
      </c>
      <c r="AL261" s="278">
        <f t="shared" si="121"/>
        <v>1.4000218639846156E-3</v>
      </c>
      <c r="AM261" s="278">
        <f t="shared" si="122"/>
        <v>2.5714687030392347E-4</v>
      </c>
      <c r="AN261" s="278">
        <f t="shared" si="123"/>
        <v>2.9462526082145376E-5</v>
      </c>
      <c r="AO261" s="278">
        <f t="shared" si="124"/>
        <v>3.6815605194375706E-3</v>
      </c>
      <c r="AP261" s="278">
        <f t="shared" si="125"/>
        <v>7.6408237960182302E-3</v>
      </c>
      <c r="AQ261" s="278">
        <f t="shared" si="126"/>
        <v>1.5026162511602036E-2</v>
      </c>
      <c r="AS261" s="283">
        <v>32381</v>
      </c>
      <c r="AT261" s="278">
        <f t="shared" si="127"/>
        <v>2.015658501036059E-5</v>
      </c>
      <c r="AU261" s="278">
        <f t="shared" si="128"/>
        <v>1.6755882475365075E-5</v>
      </c>
      <c r="AV261" s="278">
        <f t="shared" si="129"/>
        <v>7.3890042821410267E-6</v>
      </c>
      <c r="AW261" s="278">
        <f t="shared" si="130"/>
        <v>1.3571640377151518E-6</v>
      </c>
      <c r="AX261" s="278">
        <f t="shared" si="131"/>
        <v>1.5549666543354503E-7</v>
      </c>
      <c r="AY261" s="278">
        <f t="shared" si="132"/>
        <v>1.943045829703162E-5</v>
      </c>
      <c r="AZ261" s="278">
        <f t="shared" si="133"/>
        <v>4.0326570034540661E-5</v>
      </c>
      <c r="BA261" s="278">
        <f t="shared" si="134"/>
        <v>7.9304746589010746E-5</v>
      </c>
      <c r="BC261" s="15">
        <v>32381</v>
      </c>
    </row>
    <row r="262" spans="1:55" x14ac:dyDescent="0.25">
      <c r="A262" s="295">
        <v>32382</v>
      </c>
      <c r="B262" s="289">
        <v>0</v>
      </c>
      <c r="C262" s="289">
        <v>0</v>
      </c>
      <c r="D262" s="289">
        <v>0</v>
      </c>
      <c r="E262" s="289">
        <v>1.7400000127963722E-2</v>
      </c>
      <c r="F262" s="289">
        <v>0</v>
      </c>
      <c r="G262" s="289">
        <v>2.9999999242136251E-3</v>
      </c>
      <c r="H262" s="289">
        <v>0</v>
      </c>
      <c r="I262" s="289">
        <v>2.9999999242136249E-4</v>
      </c>
      <c r="J262" s="289">
        <v>0</v>
      </c>
      <c r="K262" s="289">
        <v>0</v>
      </c>
      <c r="O262" s="283">
        <v>32382</v>
      </c>
      <c r="P262" s="278">
        <f t="shared" si="103"/>
        <v>1.1807398384679473E-3</v>
      </c>
      <c r="Q262" s="278">
        <f t="shared" si="104"/>
        <v>5.3784857573433266E-4</v>
      </c>
      <c r="R262" s="278">
        <f t="shared" si="105"/>
        <v>0</v>
      </c>
      <c r="S262" s="278">
        <f t="shared" si="106"/>
        <v>0</v>
      </c>
      <c r="T262" s="278">
        <f t="shared" si="107"/>
        <v>0</v>
      </c>
      <c r="U262" s="278">
        <f t="shared" si="108"/>
        <v>1.5050404494579483E-3</v>
      </c>
      <c r="V262" s="278">
        <f t="shared" si="109"/>
        <v>3.2329860201003912E-3</v>
      </c>
      <c r="W262" s="278">
        <f t="shared" si="110"/>
        <v>6.3578711710485375E-3</v>
      </c>
      <c r="Y262" s="283">
        <v>32382</v>
      </c>
      <c r="Z262" s="278">
        <f t="shared" si="111"/>
        <v>2.7701973133286454E-3</v>
      </c>
      <c r="AA262" s="278">
        <f t="shared" si="112"/>
        <v>1.2618755046074728E-3</v>
      </c>
      <c r="AB262" s="278">
        <f t="shared" si="113"/>
        <v>0</v>
      </c>
      <c r="AC262" s="278">
        <f t="shared" si="114"/>
        <v>0</v>
      </c>
      <c r="AD262" s="278">
        <f t="shared" si="115"/>
        <v>0</v>
      </c>
      <c r="AE262" s="278">
        <f t="shared" si="116"/>
        <v>3.5310564391128787E-3</v>
      </c>
      <c r="AF262" s="278">
        <f t="shared" si="117"/>
        <v>7.5850825856201487E-3</v>
      </c>
      <c r="AG262" s="278">
        <f t="shared" si="118"/>
        <v>1.4916543901306183E-2</v>
      </c>
      <c r="AI262" s="283">
        <v>32382</v>
      </c>
      <c r="AJ262" s="278">
        <f t="shared" si="119"/>
        <v>5.4495684852366797E-4</v>
      </c>
      <c r="AK262" s="278">
        <f t="shared" si="120"/>
        <v>2.4823780418507661E-4</v>
      </c>
      <c r="AL262" s="278">
        <f t="shared" si="121"/>
        <v>0</v>
      </c>
      <c r="AM262" s="278">
        <f t="shared" si="122"/>
        <v>0</v>
      </c>
      <c r="AN262" s="278">
        <f t="shared" si="123"/>
        <v>0</v>
      </c>
      <c r="AO262" s="278">
        <f t="shared" si="124"/>
        <v>6.9463405359597614E-4</v>
      </c>
      <c r="AP262" s="278">
        <f t="shared" si="125"/>
        <v>1.4921473938924884E-3</v>
      </c>
      <c r="AQ262" s="278">
        <f t="shared" si="126"/>
        <v>2.9344020789454786E-3</v>
      </c>
      <c r="AS262" s="283">
        <v>32382</v>
      </c>
      <c r="AT262" s="278">
        <f t="shared" si="127"/>
        <v>2.8761611449860253E-6</v>
      </c>
      <c r="AU262" s="278">
        <f t="shared" si="128"/>
        <v>1.3101439665323488E-6</v>
      </c>
      <c r="AV262" s="278">
        <f t="shared" si="129"/>
        <v>0</v>
      </c>
      <c r="AW262" s="278">
        <f t="shared" si="130"/>
        <v>0</v>
      </c>
      <c r="AX262" s="278">
        <f t="shared" si="131"/>
        <v>0</v>
      </c>
      <c r="AY262" s="278">
        <f t="shared" si="132"/>
        <v>3.6661241717565411E-6</v>
      </c>
      <c r="AZ262" s="278">
        <f t="shared" si="133"/>
        <v>7.8752223566547986E-6</v>
      </c>
      <c r="BA262" s="278">
        <f t="shared" si="134"/>
        <v>1.5487122083323359E-5</v>
      </c>
      <c r="BC262" s="15">
        <v>32382</v>
      </c>
    </row>
    <row r="263" spans="1:55" x14ac:dyDescent="0.25">
      <c r="A263" s="295">
        <v>32383</v>
      </c>
      <c r="B263" s="289">
        <v>2.6500000347150492E-2</v>
      </c>
      <c r="C263" s="289">
        <v>2.4700000125449154E-2</v>
      </c>
      <c r="D263" s="289">
        <v>2.0600000891136012E-2</v>
      </c>
      <c r="E263" s="289">
        <v>9.0400001384550704E-2</v>
      </c>
      <c r="F263" s="289">
        <v>1.359999994019746E-2</v>
      </c>
      <c r="G263" s="289">
        <v>3.2400000418419971E-2</v>
      </c>
      <c r="H263" s="289">
        <v>6.5000000613508729E-3</v>
      </c>
      <c r="I263" s="289">
        <v>7.4000001914100747E-3</v>
      </c>
      <c r="J263" s="289">
        <v>1.9E-3</v>
      </c>
      <c r="K263" s="289">
        <v>1.399999964633025E-3</v>
      </c>
      <c r="O263" s="283">
        <v>32383</v>
      </c>
      <c r="P263" s="278">
        <f t="shared" si="103"/>
        <v>2.2539437078866596E-2</v>
      </c>
      <c r="Q263" s="278">
        <f t="shared" si="104"/>
        <v>1.8529171722430321E-2</v>
      </c>
      <c r="R263" s="278">
        <f t="shared" si="105"/>
        <v>1.5290715288860217E-2</v>
      </c>
      <c r="S263" s="278">
        <f t="shared" si="106"/>
        <v>1.2752580849264252E-2</v>
      </c>
      <c r="T263" s="278">
        <f t="shared" si="107"/>
        <v>4.3408122666732767E-3</v>
      </c>
      <c r="U263" s="278">
        <f t="shared" si="108"/>
        <v>1.6254437474680465E-2</v>
      </c>
      <c r="V263" s="278">
        <f t="shared" si="109"/>
        <v>1.679666313470948E-2</v>
      </c>
      <c r="W263" s="278">
        <f t="shared" si="110"/>
        <v>3.303169876084619E-2</v>
      </c>
      <c r="Y263" s="283">
        <v>32383</v>
      </c>
      <c r="Z263" s="278">
        <f t="shared" si="111"/>
        <v>5.2880986992725476E-2</v>
      </c>
      <c r="AA263" s="278">
        <f t="shared" si="112"/>
        <v>4.3472287502624989E-2</v>
      </c>
      <c r="AB263" s="278">
        <f t="shared" si="113"/>
        <v>3.5874370485402818E-2</v>
      </c>
      <c r="AC263" s="278">
        <f t="shared" si="114"/>
        <v>2.9919516607889208E-2</v>
      </c>
      <c r="AD263" s="278">
        <f t="shared" si="115"/>
        <v>1.0184213394887303E-2</v>
      </c>
      <c r="AE263" s="278">
        <f t="shared" si="116"/>
        <v>3.8135410998288786E-2</v>
      </c>
      <c r="AF263" s="278">
        <f t="shared" si="117"/>
        <v>3.9407555816049163E-2</v>
      </c>
      <c r="AG263" s="278">
        <f t="shared" si="118"/>
        <v>7.7497447092754523E-2</v>
      </c>
      <c r="AI263" s="283">
        <v>32383</v>
      </c>
      <c r="AJ263" s="278">
        <f t="shared" si="119"/>
        <v>1.0402817113323045E-2</v>
      </c>
      <c r="AK263" s="278">
        <f t="shared" si="120"/>
        <v>8.551925410352457E-3</v>
      </c>
      <c r="AL263" s="278">
        <f t="shared" si="121"/>
        <v>7.0572532102431765E-3</v>
      </c>
      <c r="AM263" s="278">
        <f t="shared" si="122"/>
        <v>5.88580654581427E-3</v>
      </c>
      <c r="AN263" s="278">
        <f t="shared" si="123"/>
        <v>2.0034518153876661E-3</v>
      </c>
      <c r="AO263" s="278">
        <f t="shared" si="124"/>
        <v>7.5020480652371385E-3</v>
      </c>
      <c r="AP263" s="278">
        <f t="shared" si="125"/>
        <v>7.7523060621736061E-3</v>
      </c>
      <c r="AQ263" s="278">
        <f t="shared" si="126"/>
        <v>1.5245399428082857E-2</v>
      </c>
      <c r="AS263" s="283">
        <v>32383</v>
      </c>
      <c r="AT263" s="278">
        <f t="shared" si="127"/>
        <v>5.490375698698274E-5</v>
      </c>
      <c r="AU263" s="278">
        <f t="shared" si="128"/>
        <v>4.5135161887971298E-5</v>
      </c>
      <c r="AV263" s="278">
        <f t="shared" si="129"/>
        <v>3.7246614165172321E-5</v>
      </c>
      <c r="AW263" s="278">
        <f t="shared" si="130"/>
        <v>3.1063978991797538E-5</v>
      </c>
      <c r="AX263" s="278">
        <f t="shared" si="131"/>
        <v>1.0573773470101571E-5</v>
      </c>
      <c r="AY263" s="278">
        <f t="shared" si="132"/>
        <v>3.9594142566529343E-5</v>
      </c>
      <c r="AZ263" s="278">
        <f t="shared" si="133"/>
        <v>4.0914948661471808E-5</v>
      </c>
      <c r="BA263" s="278">
        <f t="shared" si="134"/>
        <v>8.0461830314881752E-5</v>
      </c>
      <c r="BC263" s="15">
        <v>32383</v>
      </c>
    </row>
    <row r="264" spans="1:55" x14ac:dyDescent="0.25">
      <c r="A264" s="295">
        <v>32384</v>
      </c>
      <c r="B264" s="289">
        <v>5.5782000006482111</v>
      </c>
      <c r="C264" s="289">
        <v>3.8768999997351776</v>
      </c>
      <c r="D264" s="289">
        <v>4.3404999996130931</v>
      </c>
      <c r="E264" s="289">
        <v>16.929500000160189</v>
      </c>
      <c r="F264" s="289">
        <v>2.2947000005401788</v>
      </c>
      <c r="G264" s="289">
        <v>5.7718999997689391</v>
      </c>
      <c r="H264" s="289">
        <v>1.4777000002481511</v>
      </c>
      <c r="I264" s="289">
        <v>2.0557999993429981</v>
      </c>
      <c r="J264" s="289">
        <v>0.35359999999999997</v>
      </c>
      <c r="K264" s="289">
        <v>0.40350000038859435</v>
      </c>
      <c r="O264" s="283">
        <v>32384</v>
      </c>
      <c r="P264" s="278">
        <f t="shared" si="103"/>
        <v>4.6020377623120403</v>
      </c>
      <c r="Q264" s="278">
        <f t="shared" si="104"/>
        <v>4.0217507683512377</v>
      </c>
      <c r="R264" s="278">
        <f t="shared" si="105"/>
        <v>2.4000232306984599</v>
      </c>
      <c r="S264" s="278">
        <f t="shared" si="106"/>
        <v>2.6870181930484831</v>
      </c>
      <c r="T264" s="278">
        <f t="shared" si="107"/>
        <v>0.7324163201823779</v>
      </c>
      <c r="U264" s="278">
        <f t="shared" si="108"/>
        <v>2.8956477297764067</v>
      </c>
      <c r="V264" s="278">
        <f t="shared" si="109"/>
        <v>3.1455653117982312</v>
      </c>
      <c r="W264" s="278">
        <f t="shared" si="110"/>
        <v>6.185952827569376</v>
      </c>
      <c r="Y264" s="283">
        <v>32384</v>
      </c>
      <c r="Z264" s="278">
        <f t="shared" si="111"/>
        <v>10.797088596193635</v>
      </c>
      <c r="AA264" s="278">
        <f t="shared" si="112"/>
        <v>9.4356460334394434</v>
      </c>
      <c r="AB264" s="278">
        <f t="shared" si="113"/>
        <v>5.6308237335617717</v>
      </c>
      <c r="AC264" s="278">
        <f t="shared" si="114"/>
        <v>6.3041580683060561</v>
      </c>
      <c r="AD264" s="278">
        <f t="shared" si="115"/>
        <v>1.7183613665817328</v>
      </c>
      <c r="AE264" s="278">
        <f t="shared" si="116"/>
        <v>6.7936350583215699</v>
      </c>
      <c r="AF264" s="278">
        <f t="shared" si="117"/>
        <v>7.3799801546035422</v>
      </c>
      <c r="AG264" s="278">
        <f t="shared" si="118"/>
        <v>14.513197018528151</v>
      </c>
      <c r="AI264" s="283">
        <v>32384</v>
      </c>
      <c r="AJ264" s="278">
        <f t="shared" si="119"/>
        <v>2.1240174287594034</v>
      </c>
      <c r="AK264" s="278">
        <f t="shared" si="120"/>
        <v>1.8561926623159559</v>
      </c>
      <c r="AL264" s="278">
        <f t="shared" si="121"/>
        <v>1.1077030295531354</v>
      </c>
      <c r="AM264" s="278">
        <f t="shared" si="122"/>
        <v>1.2401622429454537</v>
      </c>
      <c r="AN264" s="278">
        <f t="shared" si="123"/>
        <v>0.33803830162263598</v>
      </c>
      <c r="AO264" s="278">
        <f t="shared" si="124"/>
        <v>1.3364527983583416</v>
      </c>
      <c r="AP264" s="278">
        <f t="shared" si="125"/>
        <v>1.4517993746761066</v>
      </c>
      <c r="AQ264" s="278">
        <f t="shared" si="126"/>
        <v>2.8550551511858657</v>
      </c>
      <c r="AS264" s="283">
        <v>32384</v>
      </c>
      <c r="AT264" s="278">
        <f t="shared" si="127"/>
        <v>1.1210091985119073E-2</v>
      </c>
      <c r="AU264" s="278">
        <f t="shared" si="128"/>
        <v>9.7965723844453227E-3</v>
      </c>
      <c r="AV264" s="278">
        <f t="shared" si="129"/>
        <v>5.8462104337526589E-3</v>
      </c>
      <c r="AW264" s="278">
        <f t="shared" si="130"/>
        <v>6.5453007266565609E-3</v>
      </c>
      <c r="AX264" s="278">
        <f t="shared" si="131"/>
        <v>1.7840910363416899E-3</v>
      </c>
      <c r="AY264" s="278">
        <f t="shared" si="132"/>
        <v>7.0535008802245815E-3</v>
      </c>
      <c r="AZ264" s="278">
        <f t="shared" si="133"/>
        <v>7.6622744774572302E-3</v>
      </c>
      <c r="BA264" s="278">
        <f t="shared" si="134"/>
        <v>1.5068346631258736E-2</v>
      </c>
      <c r="BC264" s="15">
        <v>32384</v>
      </c>
    </row>
    <row r="265" spans="1:55" x14ac:dyDescent="0.25">
      <c r="A265" s="295">
        <v>32385</v>
      </c>
      <c r="B265" s="289">
        <v>0.67649999969638897</v>
      </c>
      <c r="C265" s="289">
        <v>0.57349999965052123</v>
      </c>
      <c r="D265" s="289">
        <v>0.37499999968858899</v>
      </c>
      <c r="E265" s="289">
        <v>2.4733999993652094</v>
      </c>
      <c r="F265" s="289">
        <v>0.22929999964340825</v>
      </c>
      <c r="G265" s="289">
        <v>0.71559999973047528</v>
      </c>
      <c r="H265" s="289">
        <v>0.23409999932046047</v>
      </c>
      <c r="I265" s="289">
        <v>0.29090000031283125</v>
      </c>
      <c r="J265" s="289">
        <v>4.2600000000000006E-2</v>
      </c>
      <c r="K265" s="289">
        <v>4.3000000602914958E-2</v>
      </c>
      <c r="O265" s="283">
        <v>32385</v>
      </c>
      <c r="P265" s="278">
        <f t="shared" si="103"/>
        <v>0.58663374873072993</v>
      </c>
      <c r="Q265" s="278">
        <f t="shared" si="104"/>
        <v>0.53075392780836605</v>
      </c>
      <c r="R265" s="278">
        <f t="shared" si="105"/>
        <v>0.35502935903965266</v>
      </c>
      <c r="S265" s="278">
        <f t="shared" si="106"/>
        <v>0.23214648580721878</v>
      </c>
      <c r="T265" s="278">
        <f t="shared" si="107"/>
        <v>7.3187371733608481E-2</v>
      </c>
      <c r="U265" s="278">
        <f t="shared" si="108"/>
        <v>0.359002324144649</v>
      </c>
      <c r="V265" s="278">
        <f t="shared" si="109"/>
        <v>0.45956710122161631</v>
      </c>
      <c r="W265" s="278">
        <f t="shared" si="110"/>
        <v>0.90376772613712963</v>
      </c>
      <c r="Y265" s="283">
        <v>32385</v>
      </c>
      <c r="Z265" s="278">
        <f t="shared" si="111"/>
        <v>1.3763330258682511</v>
      </c>
      <c r="AA265" s="278">
        <f t="shared" si="112"/>
        <v>1.2452303690888589</v>
      </c>
      <c r="AB265" s="278">
        <f t="shared" si="113"/>
        <v>0.83295349620841586</v>
      </c>
      <c r="AC265" s="278">
        <f t="shared" si="114"/>
        <v>0.54465137054770563</v>
      </c>
      <c r="AD265" s="278">
        <f t="shared" si="115"/>
        <v>0.17170883368269682</v>
      </c>
      <c r="AE265" s="278">
        <f t="shared" si="116"/>
        <v>0.84227468357013802</v>
      </c>
      <c r="AF265" s="278">
        <f t="shared" si="117"/>
        <v>1.078215122096869</v>
      </c>
      <c r="AG265" s="278">
        <f t="shared" si="118"/>
        <v>2.1203781267063424</v>
      </c>
      <c r="AI265" s="283">
        <v>32385</v>
      </c>
      <c r="AJ265" s="278">
        <f t="shared" si="119"/>
        <v>0.2707540378757215</v>
      </c>
      <c r="AK265" s="278">
        <f t="shared" si="120"/>
        <v>0.24496335129616895</v>
      </c>
      <c r="AL265" s="278">
        <f t="shared" si="121"/>
        <v>0.16385970417214737</v>
      </c>
      <c r="AM265" s="278">
        <f t="shared" si="122"/>
        <v>0.10714453191102405</v>
      </c>
      <c r="AN265" s="278">
        <f t="shared" si="123"/>
        <v>3.3778786953973142E-2</v>
      </c>
      <c r="AO265" s="278">
        <f t="shared" si="124"/>
        <v>0.16569338037445339</v>
      </c>
      <c r="AP265" s="278">
        <f t="shared" si="125"/>
        <v>0.21210789287151521</v>
      </c>
      <c r="AQ265" s="278">
        <f t="shared" si="126"/>
        <v>0.41712356590944444</v>
      </c>
      <c r="AS265" s="283">
        <v>32385</v>
      </c>
      <c r="AT265" s="278">
        <f t="shared" si="127"/>
        <v>1.428979644344086E-3</v>
      </c>
      <c r="AU265" s="278">
        <f t="shared" si="128"/>
        <v>1.2928621318408918E-3</v>
      </c>
      <c r="AV265" s="278">
        <f t="shared" si="129"/>
        <v>8.6481510535300009E-4</v>
      </c>
      <c r="AW265" s="278">
        <f t="shared" si="130"/>
        <v>5.6548502953040472E-4</v>
      </c>
      <c r="AX265" s="278">
        <f t="shared" si="131"/>
        <v>1.7827693114596936E-4</v>
      </c>
      <c r="AY265" s="278">
        <f t="shared" si="132"/>
        <v>8.7449284086517061E-4</v>
      </c>
      <c r="AZ265" s="278">
        <f t="shared" si="133"/>
        <v>1.1194583234885526E-3</v>
      </c>
      <c r="BA265" s="278">
        <f t="shared" si="134"/>
        <v>2.2014854867442898E-3</v>
      </c>
      <c r="BC265" s="15">
        <v>32385</v>
      </c>
    </row>
    <row r="266" spans="1:55" x14ac:dyDescent="0.25">
      <c r="A266" s="295">
        <v>32386</v>
      </c>
      <c r="B266" s="289">
        <v>2.6999999536201354E-3</v>
      </c>
      <c r="C266" s="289">
        <v>3.6999998919782229E-3</v>
      </c>
      <c r="D266" s="289">
        <v>2.9999999242136249E-4</v>
      </c>
      <c r="E266" s="289">
        <v>6.6400000243447749E-2</v>
      </c>
      <c r="F266" s="289">
        <v>0</v>
      </c>
      <c r="G266" s="289">
        <v>1.1799999978393321E-2</v>
      </c>
      <c r="H266" s="289">
        <v>2.7999999510939229E-3</v>
      </c>
      <c r="I266" s="289">
        <v>3.4999999770661803E-3</v>
      </c>
      <c r="J266" s="289">
        <v>0</v>
      </c>
      <c r="K266" s="289">
        <v>0</v>
      </c>
      <c r="O266" s="283">
        <v>32386</v>
      </c>
      <c r="P266" s="278">
        <f t="shared" si="103"/>
        <v>6.1772664512433628E-3</v>
      </c>
      <c r="Q266" s="278">
        <f t="shared" si="104"/>
        <v>5.2851110931755466E-3</v>
      </c>
      <c r="R266" s="278">
        <f t="shared" si="105"/>
        <v>2.2905119283283307E-3</v>
      </c>
      <c r="S266" s="278">
        <f t="shared" si="106"/>
        <v>1.8571718410838916E-4</v>
      </c>
      <c r="T266" s="278">
        <f t="shared" si="107"/>
        <v>0</v>
      </c>
      <c r="U266" s="278">
        <f t="shared" si="108"/>
        <v>5.9198259065756705E-3</v>
      </c>
      <c r="V266" s="278">
        <f t="shared" si="109"/>
        <v>1.2337371893275467E-2</v>
      </c>
      <c r="W266" s="278">
        <f t="shared" si="110"/>
        <v>2.4262220931077483E-2</v>
      </c>
      <c r="Y266" s="283">
        <v>32386</v>
      </c>
      <c r="Z266" s="278">
        <f t="shared" si="111"/>
        <v>1.4492817443301735E-2</v>
      </c>
      <c r="AA266" s="278">
        <f t="shared" si="112"/>
        <v>1.2399683718604167E-2</v>
      </c>
      <c r="AB266" s="278">
        <f t="shared" si="113"/>
        <v>5.3738933703087761E-3</v>
      </c>
      <c r="AC266" s="278">
        <f t="shared" si="114"/>
        <v>4.3572108579275921E-4</v>
      </c>
      <c r="AD266" s="278">
        <f t="shared" si="115"/>
        <v>0</v>
      </c>
      <c r="AE266" s="278">
        <f t="shared" si="116"/>
        <v>1.3888822319273688E-2</v>
      </c>
      <c r="AF266" s="278">
        <f t="shared" si="117"/>
        <v>2.8945372518838594E-2</v>
      </c>
      <c r="AG266" s="278">
        <f t="shared" si="118"/>
        <v>5.6922902953681791E-2</v>
      </c>
      <c r="AI266" s="283">
        <v>32386</v>
      </c>
      <c r="AJ266" s="278">
        <f t="shared" si="119"/>
        <v>2.8510460544200135E-3</v>
      </c>
      <c r="AK266" s="278">
        <f t="shared" si="120"/>
        <v>2.4392820430040986E-3</v>
      </c>
      <c r="AL266" s="278">
        <f t="shared" si="121"/>
        <v>1.0571593515361526E-3</v>
      </c>
      <c r="AM266" s="278">
        <f t="shared" si="122"/>
        <v>8.5715623434641153E-5</v>
      </c>
      <c r="AN266" s="278">
        <f t="shared" si="123"/>
        <v>0</v>
      </c>
      <c r="AO266" s="278">
        <f t="shared" si="124"/>
        <v>2.7322273414964633E-3</v>
      </c>
      <c r="AP266" s="278">
        <f t="shared" si="125"/>
        <v>5.6941716430502151E-3</v>
      </c>
      <c r="AQ266" s="278">
        <f t="shared" si="126"/>
        <v>1.1197948122035763E-2</v>
      </c>
      <c r="AS266" s="283">
        <v>32386</v>
      </c>
      <c r="AT266" s="278">
        <f t="shared" si="127"/>
        <v>1.504718750943896E-5</v>
      </c>
      <c r="AU266" s="278">
        <f t="shared" si="128"/>
        <v>1.2873988560299409E-5</v>
      </c>
      <c r="AV266" s="278">
        <f t="shared" si="129"/>
        <v>5.5794521331074728E-6</v>
      </c>
      <c r="AW266" s="278">
        <f t="shared" si="130"/>
        <v>4.523880125717172E-7</v>
      </c>
      <c r="AX266" s="278">
        <f t="shared" si="131"/>
        <v>0</v>
      </c>
      <c r="AY266" s="278">
        <f t="shared" si="132"/>
        <v>1.4420088746786889E-5</v>
      </c>
      <c r="AZ266" s="278">
        <f t="shared" si="133"/>
        <v>3.0052572560542804E-5</v>
      </c>
      <c r="BA266" s="278">
        <f t="shared" si="134"/>
        <v>5.9100281755188747E-5</v>
      </c>
      <c r="BC266" s="15">
        <v>32386</v>
      </c>
    </row>
    <row r="267" spans="1:55" x14ac:dyDescent="0.25">
      <c r="A267" s="295">
        <v>32387</v>
      </c>
      <c r="B267" s="289">
        <v>0</v>
      </c>
      <c r="C267" s="289">
        <v>0</v>
      </c>
      <c r="D267" s="289">
        <v>0</v>
      </c>
      <c r="E267" s="289">
        <v>1.4400000160094356E-2</v>
      </c>
      <c r="F267" s="289">
        <v>0</v>
      </c>
      <c r="G267" s="289">
        <v>2.6999999317922625E-3</v>
      </c>
      <c r="H267" s="289">
        <v>0</v>
      </c>
      <c r="I267" s="289">
        <v>9.9999997473787503E-5</v>
      </c>
      <c r="J267" s="289">
        <v>0</v>
      </c>
      <c r="K267" s="289">
        <v>0</v>
      </c>
      <c r="O267" s="283">
        <v>32387</v>
      </c>
      <c r="P267" s="278">
        <f t="shared" si="103"/>
        <v>9.7716400792682086E-4</v>
      </c>
      <c r="Q267" s="278">
        <f t="shared" si="104"/>
        <v>3.7882398049947884E-4</v>
      </c>
      <c r="R267" s="278">
        <f t="shared" si="105"/>
        <v>0</v>
      </c>
      <c r="S267" s="278">
        <f t="shared" si="106"/>
        <v>0</v>
      </c>
      <c r="T267" s="278">
        <f t="shared" si="107"/>
        <v>0</v>
      </c>
      <c r="U267" s="278">
        <f t="shared" si="108"/>
        <v>1.3545364045121537E-3</v>
      </c>
      <c r="V267" s="278">
        <f t="shared" si="109"/>
        <v>2.6755746473937909E-3</v>
      </c>
      <c r="W267" s="278">
        <f t="shared" si="110"/>
        <v>5.2616865061869689E-3</v>
      </c>
      <c r="Y267" s="283">
        <v>32387</v>
      </c>
      <c r="Z267" s="278">
        <f t="shared" si="111"/>
        <v>2.292577095520618E-3</v>
      </c>
      <c r="AA267" s="278">
        <f t="shared" si="112"/>
        <v>8.8877933886416191E-4</v>
      </c>
      <c r="AB267" s="278">
        <f t="shared" si="113"/>
        <v>0</v>
      </c>
      <c r="AC267" s="278">
        <f t="shared" si="114"/>
        <v>0</v>
      </c>
      <c r="AD267" s="278">
        <f t="shared" si="115"/>
        <v>0</v>
      </c>
      <c r="AE267" s="278">
        <f t="shared" si="116"/>
        <v>3.1779507952015913E-3</v>
      </c>
      <c r="AF267" s="278">
        <f t="shared" si="117"/>
        <v>6.277309749654663E-3</v>
      </c>
      <c r="AG267" s="278">
        <f t="shared" si="118"/>
        <v>1.234472603374635E-2</v>
      </c>
      <c r="AI267" s="283">
        <v>32387</v>
      </c>
      <c r="AJ267" s="278">
        <f t="shared" si="119"/>
        <v>4.5099877288930191E-4</v>
      </c>
      <c r="AK267" s="278">
        <f t="shared" si="120"/>
        <v>1.7484183715360562E-4</v>
      </c>
      <c r="AL267" s="278">
        <f t="shared" si="121"/>
        <v>0</v>
      </c>
      <c r="AM267" s="278">
        <f t="shared" si="122"/>
        <v>0</v>
      </c>
      <c r="AN267" s="278">
        <f t="shared" si="123"/>
        <v>0</v>
      </c>
      <c r="AO267" s="278">
        <f t="shared" si="124"/>
        <v>6.2517064823637862E-4</v>
      </c>
      <c r="AP267" s="278">
        <f t="shared" si="125"/>
        <v>1.2348806064894418E-3</v>
      </c>
      <c r="AQ267" s="278">
        <f t="shared" si="126"/>
        <v>2.4284706951632163E-3</v>
      </c>
      <c r="AS267" s="283">
        <v>32387</v>
      </c>
      <c r="AT267" s="278">
        <f t="shared" si="127"/>
        <v>2.3802713013602044E-6</v>
      </c>
      <c r="AU267" s="278">
        <f t="shared" si="128"/>
        <v>9.2277636275514077E-7</v>
      </c>
      <c r="AV267" s="278">
        <f t="shared" si="129"/>
        <v>0</v>
      </c>
      <c r="AW267" s="278">
        <f t="shared" si="130"/>
        <v>0</v>
      </c>
      <c r="AX267" s="278">
        <f t="shared" si="131"/>
        <v>0</v>
      </c>
      <c r="AY267" s="278">
        <f t="shared" si="132"/>
        <v>3.2995117545808871E-6</v>
      </c>
      <c r="AZ267" s="278">
        <f t="shared" si="133"/>
        <v>6.5174254231387212E-6</v>
      </c>
      <c r="BA267" s="278">
        <f t="shared" si="134"/>
        <v>1.2816928668916976E-5</v>
      </c>
      <c r="BC267" s="15">
        <v>32387</v>
      </c>
    </row>
    <row r="268" spans="1:55" x14ac:dyDescent="0.25">
      <c r="A268" s="295">
        <v>32388</v>
      </c>
      <c r="B268" s="289">
        <v>0</v>
      </c>
      <c r="C268" s="289">
        <v>0</v>
      </c>
      <c r="D268" s="289">
        <v>0</v>
      </c>
      <c r="E268" s="289">
        <v>6.1999997487873779E-3</v>
      </c>
      <c r="F268" s="289">
        <v>0</v>
      </c>
      <c r="G268" s="289">
        <v>5.9999998484272499E-4</v>
      </c>
      <c r="H268" s="289">
        <v>0</v>
      </c>
      <c r="I268" s="289">
        <v>0</v>
      </c>
      <c r="J268" s="289">
        <v>0</v>
      </c>
      <c r="K268" s="289">
        <v>0</v>
      </c>
      <c r="O268" s="283">
        <v>32388</v>
      </c>
      <c r="P268" s="278">
        <f t="shared" si="103"/>
        <v>4.2072337057742494E-4</v>
      </c>
      <c r="Q268" s="278">
        <f t="shared" si="104"/>
        <v>7.0426278325188695E-5</v>
      </c>
      <c r="R268" s="278">
        <f t="shared" si="105"/>
        <v>0</v>
      </c>
      <c r="S268" s="278">
        <f t="shared" si="106"/>
        <v>0</v>
      </c>
      <c r="T268" s="278">
        <f t="shared" si="107"/>
        <v>0</v>
      </c>
      <c r="U268" s="278">
        <f t="shared" si="108"/>
        <v>3.0100808989158963E-4</v>
      </c>
      <c r="V268" s="278">
        <f t="shared" si="109"/>
        <v>1.1519834692553701E-3</v>
      </c>
      <c r="W268" s="278">
        <f t="shared" si="110"/>
        <v>2.2654482398521986E-3</v>
      </c>
      <c r="Y268" s="283">
        <v>32388</v>
      </c>
      <c r="Z268" s="278">
        <f t="shared" si="111"/>
        <v>9.8708175404703543E-4</v>
      </c>
      <c r="AA268" s="278">
        <f t="shared" si="112"/>
        <v>1.652308837629427E-4</v>
      </c>
      <c r="AB268" s="278">
        <f t="shared" si="113"/>
        <v>0</v>
      </c>
      <c r="AC268" s="278">
        <f t="shared" si="114"/>
        <v>0</v>
      </c>
      <c r="AD268" s="278">
        <f t="shared" si="115"/>
        <v>0</v>
      </c>
      <c r="AE268" s="278">
        <f t="shared" si="116"/>
        <v>7.0621128782257577E-4</v>
      </c>
      <c r="AF268" s="278">
        <f t="shared" si="117"/>
        <v>2.7027304470991372E-3</v>
      </c>
      <c r="AG268" s="278">
        <f t="shared" si="118"/>
        <v>5.3150901011916963E-3</v>
      </c>
      <c r="AI268" s="283">
        <v>32388</v>
      </c>
      <c r="AJ268" s="278">
        <f t="shared" si="119"/>
        <v>1.9418001718958075E-4</v>
      </c>
      <c r="AK268" s="278">
        <f t="shared" si="120"/>
        <v>3.2504436150087088E-5</v>
      </c>
      <c r="AL268" s="278">
        <f t="shared" si="121"/>
        <v>0</v>
      </c>
      <c r="AM268" s="278">
        <f t="shared" si="122"/>
        <v>0</v>
      </c>
      <c r="AN268" s="278">
        <f t="shared" si="123"/>
        <v>0</v>
      </c>
      <c r="AO268" s="278">
        <f t="shared" si="124"/>
        <v>1.3892681071919522E-4</v>
      </c>
      <c r="AP268" s="278">
        <f t="shared" si="125"/>
        <v>5.3168467811786312E-4</v>
      </c>
      <c r="AQ268" s="278">
        <f t="shared" si="126"/>
        <v>1.0455914953163992E-3</v>
      </c>
      <c r="AS268" s="283">
        <v>32388</v>
      </c>
      <c r="AT268" s="278">
        <f t="shared" si="127"/>
        <v>1.0248389796116761E-6</v>
      </c>
      <c r="AU268" s="278">
        <f t="shared" si="128"/>
        <v>1.7155119079212631E-7</v>
      </c>
      <c r="AV268" s="278">
        <f t="shared" si="129"/>
        <v>0</v>
      </c>
      <c r="AW268" s="278">
        <f t="shared" si="130"/>
        <v>0</v>
      </c>
      <c r="AX268" s="278">
        <f t="shared" si="131"/>
        <v>0</v>
      </c>
      <c r="AY268" s="278">
        <f t="shared" si="132"/>
        <v>7.3322483435130809E-7</v>
      </c>
      <c r="AZ268" s="278">
        <f t="shared" si="133"/>
        <v>2.8061135789553884E-6</v>
      </c>
      <c r="BA268" s="278">
        <f t="shared" si="134"/>
        <v>5.51839955861433E-6</v>
      </c>
      <c r="BC268" s="15">
        <v>32388</v>
      </c>
    </row>
    <row r="269" spans="1:55" x14ac:dyDescent="0.25">
      <c r="A269" s="295">
        <v>32389</v>
      </c>
      <c r="B269" s="289">
        <v>0</v>
      </c>
      <c r="C269" s="289">
        <v>0</v>
      </c>
      <c r="D269" s="289">
        <v>0</v>
      </c>
      <c r="E269" s="289">
        <v>2.3999999393709E-3</v>
      </c>
      <c r="F269" s="289">
        <v>0</v>
      </c>
      <c r="G269" s="289">
        <v>0</v>
      </c>
      <c r="H269" s="289">
        <v>0</v>
      </c>
      <c r="I269" s="289">
        <v>0</v>
      </c>
      <c r="J269" s="289">
        <v>0</v>
      </c>
      <c r="K269" s="289">
        <v>0</v>
      </c>
      <c r="O269" s="283">
        <v>32389</v>
      </c>
      <c r="P269" s="278">
        <f t="shared" si="103"/>
        <v>1.6286066206296686E-4</v>
      </c>
      <c r="Q269" s="278">
        <f t="shared" si="104"/>
        <v>0</v>
      </c>
      <c r="R269" s="278">
        <f t="shared" si="105"/>
        <v>0</v>
      </c>
      <c r="S269" s="278">
        <f t="shared" si="106"/>
        <v>0</v>
      </c>
      <c r="T269" s="278">
        <f t="shared" si="107"/>
        <v>0</v>
      </c>
      <c r="U269" s="278">
        <f t="shared" si="108"/>
        <v>0</v>
      </c>
      <c r="V269" s="278">
        <f t="shared" si="109"/>
        <v>4.4592909167615871E-4</v>
      </c>
      <c r="W269" s="278">
        <f t="shared" si="110"/>
        <v>8.7694771912798805E-4</v>
      </c>
      <c r="Y269" s="283">
        <v>32389</v>
      </c>
      <c r="Z269" s="278">
        <f t="shared" si="111"/>
        <v>3.8209616868619149E-4</v>
      </c>
      <c r="AA269" s="278">
        <f t="shared" si="112"/>
        <v>0</v>
      </c>
      <c r="AB269" s="278">
        <f t="shared" si="113"/>
        <v>0</v>
      </c>
      <c r="AC269" s="278">
        <f t="shared" si="114"/>
        <v>0</v>
      </c>
      <c r="AD269" s="278">
        <f t="shared" si="115"/>
        <v>0</v>
      </c>
      <c r="AE269" s="278">
        <f t="shared" si="116"/>
        <v>0</v>
      </c>
      <c r="AF269" s="278">
        <f t="shared" si="117"/>
        <v>1.0462182535479108E-3</v>
      </c>
      <c r="AG269" s="278">
        <f t="shared" si="118"/>
        <v>2.0574542641079718E-3</v>
      </c>
      <c r="AI269" s="283">
        <v>32389</v>
      </c>
      <c r="AJ269" s="278">
        <f t="shared" si="119"/>
        <v>7.5166459413677014E-5</v>
      </c>
      <c r="AK269" s="278">
        <f t="shared" si="120"/>
        <v>0</v>
      </c>
      <c r="AL269" s="278">
        <f t="shared" si="121"/>
        <v>0</v>
      </c>
      <c r="AM269" s="278">
        <f t="shared" si="122"/>
        <v>0</v>
      </c>
      <c r="AN269" s="278">
        <f t="shared" si="123"/>
        <v>0</v>
      </c>
      <c r="AO269" s="278">
        <f t="shared" si="124"/>
        <v>0</v>
      </c>
      <c r="AP269" s="278">
        <f t="shared" si="125"/>
        <v>2.0581342692745785E-4</v>
      </c>
      <c r="AQ269" s="278">
        <f t="shared" si="126"/>
        <v>4.0474510113599452E-4</v>
      </c>
      <c r="AS269" s="283">
        <v>32389</v>
      </c>
      <c r="AT269" s="278">
        <f t="shared" si="127"/>
        <v>3.9671186912773983E-7</v>
      </c>
      <c r="AU269" s="278">
        <f t="shared" si="128"/>
        <v>0</v>
      </c>
      <c r="AV269" s="278">
        <f t="shared" si="129"/>
        <v>0</v>
      </c>
      <c r="AW269" s="278">
        <f t="shared" si="130"/>
        <v>0</v>
      </c>
      <c r="AX269" s="278">
        <f t="shared" si="131"/>
        <v>0</v>
      </c>
      <c r="AY269" s="278">
        <f t="shared" si="132"/>
        <v>0</v>
      </c>
      <c r="AZ269" s="278">
        <f t="shared" si="133"/>
        <v>1.0862375310060277E-6</v>
      </c>
      <c r="BA269" s="278">
        <f t="shared" si="134"/>
        <v>2.1361547004399709E-6</v>
      </c>
      <c r="BC269" s="15">
        <v>32389</v>
      </c>
    </row>
    <row r="270" spans="1:55" x14ac:dyDescent="0.25">
      <c r="A270" s="295">
        <v>32390</v>
      </c>
      <c r="B270" s="289">
        <v>3.1216000006860116</v>
      </c>
      <c r="C270" s="289">
        <v>2.2012999997893341</v>
      </c>
      <c r="D270" s="289">
        <v>2.3246999992034389</v>
      </c>
      <c r="E270" s="289">
        <v>9.6401999999949464</v>
      </c>
      <c r="F270" s="289">
        <v>1.2372000003460564</v>
      </c>
      <c r="G270" s="289">
        <v>3.2457999999448641</v>
      </c>
      <c r="H270" s="289">
        <v>1.1279000003356487</v>
      </c>
      <c r="I270" s="289">
        <v>1.572399999909103</v>
      </c>
      <c r="J270" s="289">
        <v>0.26500000000000001</v>
      </c>
      <c r="K270" s="289">
        <v>0.31389999982027805</v>
      </c>
      <c r="O270" s="283">
        <v>32390</v>
      </c>
      <c r="P270" s="278">
        <f t="shared" si="103"/>
        <v>2.5866198364850992</v>
      </c>
      <c r="Q270" s="278">
        <f t="shared" si="104"/>
        <v>2.7820068246748964</v>
      </c>
      <c r="R270" s="278">
        <f t="shared" si="105"/>
        <v>1.362730825554386</v>
      </c>
      <c r="S270" s="278">
        <f t="shared" si="106"/>
        <v>1.439122495518083</v>
      </c>
      <c r="T270" s="278">
        <f t="shared" si="107"/>
        <v>0.39488624716511356</v>
      </c>
      <c r="U270" s="278">
        <f t="shared" si="108"/>
        <v>1.6283534713915448</v>
      </c>
      <c r="V270" s="278">
        <f t="shared" si="109"/>
        <v>1.7911857242384288</v>
      </c>
      <c r="W270" s="278">
        <f t="shared" si="110"/>
        <v>3.5224798397908255</v>
      </c>
      <c r="Y270" s="283">
        <v>32390</v>
      </c>
      <c r="Z270" s="278">
        <f t="shared" si="111"/>
        <v>6.0686080779073475</v>
      </c>
      <c r="AA270" s="278">
        <f t="shared" si="112"/>
        <v>6.5270160117372562</v>
      </c>
      <c r="AB270" s="278">
        <f t="shared" si="113"/>
        <v>3.1971761676468287</v>
      </c>
      <c r="AC270" s="278">
        <f t="shared" si="114"/>
        <v>3.376402777946272</v>
      </c>
      <c r="AD270" s="278">
        <f t="shared" si="115"/>
        <v>0.92646388757968945</v>
      </c>
      <c r="AE270" s="278">
        <f t="shared" si="116"/>
        <v>3.8203677598032395</v>
      </c>
      <c r="AF270" s="278">
        <f t="shared" si="117"/>
        <v>4.2023972760978525</v>
      </c>
      <c r="AG270" s="278">
        <f t="shared" si="118"/>
        <v>8.2642796241246295</v>
      </c>
      <c r="AI270" s="283">
        <v>32390</v>
      </c>
      <c r="AJ270" s="278">
        <f t="shared" si="119"/>
        <v>1.1938245399161995</v>
      </c>
      <c r="AK270" s="278">
        <f t="shared" si="120"/>
        <v>1.284003149849952</v>
      </c>
      <c r="AL270" s="278">
        <f t="shared" si="121"/>
        <v>0.62895268871740884</v>
      </c>
      <c r="AM270" s="278">
        <f t="shared" si="122"/>
        <v>0.66421038254680753</v>
      </c>
      <c r="AN270" s="278">
        <f t="shared" si="123"/>
        <v>0.18225519099928317</v>
      </c>
      <c r="AO270" s="278">
        <f t="shared" si="124"/>
        <v>0.75154775602686685</v>
      </c>
      <c r="AP270" s="278">
        <f t="shared" si="125"/>
        <v>0.82670110349465953</v>
      </c>
      <c r="AQ270" s="278">
        <f t="shared" si="126"/>
        <v>1.6257599260573039</v>
      </c>
      <c r="AS270" s="283">
        <v>32390</v>
      </c>
      <c r="AT270" s="278">
        <f t="shared" si="127"/>
        <v>6.3007406273354978E-3</v>
      </c>
      <c r="AU270" s="278">
        <f t="shared" si="128"/>
        <v>6.7766832908747474E-3</v>
      </c>
      <c r="AV270" s="278">
        <f t="shared" si="129"/>
        <v>3.3194725237863246E-3</v>
      </c>
      <c r="AW270" s="278">
        <f t="shared" si="130"/>
        <v>3.5055547967748177E-3</v>
      </c>
      <c r="AX270" s="278">
        <f t="shared" si="131"/>
        <v>9.6190239694066127E-4</v>
      </c>
      <c r="AY270" s="278">
        <f t="shared" si="132"/>
        <v>3.9665020456973524E-3</v>
      </c>
      <c r="AZ270" s="278">
        <f t="shared" si="133"/>
        <v>4.3631447128884802E-3</v>
      </c>
      <c r="BA270" s="278">
        <f t="shared" si="134"/>
        <v>8.5803996097468822E-3</v>
      </c>
      <c r="BC270" s="15">
        <v>32390</v>
      </c>
    </row>
    <row r="271" spans="1:55" x14ac:dyDescent="0.25">
      <c r="A271" s="295">
        <v>32391</v>
      </c>
      <c r="B271" s="289">
        <v>0.16190000047674405</v>
      </c>
      <c r="C271" s="289">
        <v>0.13840000043623149</v>
      </c>
      <c r="D271" s="289">
        <v>9.1199999779346411E-2</v>
      </c>
      <c r="E271" s="289">
        <v>0.55650000061839822</v>
      </c>
      <c r="F271" s="289">
        <v>5.6100000111910062E-2</v>
      </c>
      <c r="G271" s="289">
        <v>0.1691999998036772</v>
      </c>
      <c r="H271" s="289">
        <v>5.2500000001164164E-2</v>
      </c>
      <c r="I271" s="289">
        <v>6.6799999536015106E-2</v>
      </c>
      <c r="J271" s="289">
        <v>1.1799999999999998E-2</v>
      </c>
      <c r="K271" s="289">
        <v>1.1900000252353493E-2</v>
      </c>
      <c r="O271" s="283">
        <v>32391</v>
      </c>
      <c r="P271" s="278">
        <f t="shared" si="103"/>
        <v>0.13798869352932763</v>
      </c>
      <c r="Q271" s="278">
        <f t="shared" si="104"/>
        <v>0.12520866782447518</v>
      </c>
      <c r="R271" s="278">
        <f t="shared" si="105"/>
        <v>8.5677530036452301E-2</v>
      </c>
      <c r="S271" s="278">
        <f t="shared" si="106"/>
        <v>5.6458025258602794E-2</v>
      </c>
      <c r="T271" s="278">
        <f t="shared" si="107"/>
        <v>1.7905850714482849E-2</v>
      </c>
      <c r="U271" s="278">
        <f t="shared" si="108"/>
        <v>8.4884283395294413E-2</v>
      </c>
      <c r="V271" s="278">
        <f t="shared" si="109"/>
        <v>0.10339981085940897</v>
      </c>
      <c r="W271" s="278">
        <f t="shared" si="110"/>
        <v>0.20334225773561929</v>
      </c>
      <c r="Y271" s="283">
        <v>32391</v>
      </c>
      <c r="Z271" s="278">
        <f t="shared" si="111"/>
        <v>0.32374270404957628</v>
      </c>
      <c r="AA271" s="278">
        <f t="shared" si="112"/>
        <v>0.29375879758819173</v>
      </c>
      <c r="AB271" s="278">
        <f t="shared" si="113"/>
        <v>0.20101266662398426</v>
      </c>
      <c r="AC271" s="278">
        <f t="shared" si="114"/>
        <v>0.13245921310672193</v>
      </c>
      <c r="AD271" s="278">
        <f t="shared" si="115"/>
        <v>4.2009880522440528E-2</v>
      </c>
      <c r="AE271" s="278">
        <f t="shared" si="116"/>
        <v>0.19915158796588303</v>
      </c>
      <c r="AF271" s="278">
        <f t="shared" si="117"/>
        <v>0.24259186393938256</v>
      </c>
      <c r="AG271" s="278">
        <f t="shared" si="118"/>
        <v>0.47707222007202987</v>
      </c>
      <c r="AI271" s="283">
        <v>32391</v>
      </c>
      <c r="AJ271" s="278">
        <f t="shared" si="119"/>
        <v>6.368708932122813E-2</v>
      </c>
      <c r="AK271" s="278">
        <f t="shared" si="120"/>
        <v>5.778861591898854E-2</v>
      </c>
      <c r="AL271" s="278">
        <f t="shared" si="121"/>
        <v>3.9543475401439522E-2</v>
      </c>
      <c r="AM271" s="278">
        <f t="shared" si="122"/>
        <v>2.6057550119355136E-2</v>
      </c>
      <c r="AN271" s="278">
        <f t="shared" si="123"/>
        <v>8.2642387912997758E-3</v>
      </c>
      <c r="AO271" s="278">
        <f t="shared" si="124"/>
        <v>3.9177361567058956E-2</v>
      </c>
      <c r="AP271" s="278">
        <f t="shared" si="125"/>
        <v>4.7722989627419519E-2</v>
      </c>
      <c r="AQ271" s="278">
        <f t="shared" si="126"/>
        <v>9.3850272801055054E-2</v>
      </c>
      <c r="AS271" s="283">
        <v>32391</v>
      </c>
      <c r="AT271" s="278">
        <f t="shared" si="127"/>
        <v>3.3612630475092628E-4</v>
      </c>
      <c r="AU271" s="278">
        <f t="shared" si="128"/>
        <v>3.0499547290577288E-4</v>
      </c>
      <c r="AV271" s="278">
        <f t="shared" si="129"/>
        <v>2.0870167572981972E-4</v>
      </c>
      <c r="AW271" s="278">
        <f t="shared" si="130"/>
        <v>1.375259589632632E-4</v>
      </c>
      <c r="AX271" s="278">
        <f t="shared" si="131"/>
        <v>4.3616815842971045E-5</v>
      </c>
      <c r="AY271" s="278">
        <f t="shared" si="132"/>
        <v>2.0676940827058895E-4</v>
      </c>
      <c r="AZ271" s="278">
        <f t="shared" si="133"/>
        <v>2.5187133414471415E-4</v>
      </c>
      <c r="BA271" s="278">
        <f t="shared" si="134"/>
        <v>4.9532088422779054E-4</v>
      </c>
      <c r="BC271" s="15">
        <v>32391</v>
      </c>
    </row>
    <row r="272" spans="1:55" x14ac:dyDescent="0.25">
      <c r="A272" s="295">
        <v>32392</v>
      </c>
      <c r="B272" s="289">
        <v>3.899999945133458E-3</v>
      </c>
      <c r="C272" s="289">
        <v>5.3999999654479333E-3</v>
      </c>
      <c r="D272" s="289">
        <v>1.19999996968545E-3</v>
      </c>
      <c r="E272" s="289">
        <v>7.4200000497512519E-2</v>
      </c>
      <c r="F272" s="289">
        <v>3.9999998989515001E-4</v>
      </c>
      <c r="G272" s="289">
        <v>1.4699999912409121E-2</v>
      </c>
      <c r="H272" s="289">
        <v>4.099999961908905E-3</v>
      </c>
      <c r="I272" s="289">
        <v>4.499999988183844E-3</v>
      </c>
      <c r="J272" s="289">
        <v>0</v>
      </c>
      <c r="K272" s="289">
        <v>0</v>
      </c>
      <c r="O272" s="283">
        <v>32392</v>
      </c>
      <c r="P272" s="278">
        <f t="shared" si="103"/>
        <v>7.4494323835059195E-3</v>
      </c>
      <c r="Q272" s="278">
        <f t="shared" si="104"/>
        <v>7.1692885327674432E-3</v>
      </c>
      <c r="R272" s="278">
        <f t="shared" si="105"/>
        <v>3.3429093770102917E-3</v>
      </c>
      <c r="S272" s="278">
        <f t="shared" si="106"/>
        <v>7.4286873643355665E-4</v>
      </c>
      <c r="T272" s="278">
        <f t="shared" si="107"/>
        <v>1.276709463559633E-4</v>
      </c>
      <c r="U272" s="278">
        <f t="shared" si="108"/>
        <v>7.3746983447018927E-3</v>
      </c>
      <c r="V272" s="278">
        <f t="shared" si="109"/>
        <v>1.378664152504081E-2</v>
      </c>
      <c r="W272" s="278">
        <f t="shared" si="110"/>
        <v>2.7112301183076497E-2</v>
      </c>
      <c r="Y272" s="283">
        <v>32392</v>
      </c>
      <c r="Z272" s="278">
        <f t="shared" si="111"/>
        <v>1.7477514438225428E-2</v>
      </c>
      <c r="AA272" s="278">
        <f t="shared" si="112"/>
        <v>1.6820253865339002E-2</v>
      </c>
      <c r="AB272" s="278">
        <f t="shared" si="113"/>
        <v>7.8429796922164525E-3</v>
      </c>
      <c r="AC272" s="278">
        <f t="shared" si="114"/>
        <v>1.7428843431710368E-3</v>
      </c>
      <c r="AD272" s="278">
        <f t="shared" si="115"/>
        <v>2.9953568183514463E-4</v>
      </c>
      <c r="AE272" s="278">
        <f t="shared" si="116"/>
        <v>1.7302176885646749E-2</v>
      </c>
      <c r="AF272" s="278">
        <f t="shared" si="117"/>
        <v>3.2345582039518823E-2</v>
      </c>
      <c r="AG272" s="278">
        <f t="shared" si="118"/>
        <v>6.3609629698756401E-2</v>
      </c>
      <c r="AI272" s="283">
        <v>32392</v>
      </c>
      <c r="AJ272" s="278">
        <f t="shared" si="119"/>
        <v>3.4381995616181169E-3</v>
      </c>
      <c r="AK272" s="278">
        <f t="shared" si="120"/>
        <v>3.30890239973882E-3</v>
      </c>
      <c r="AL272" s="278">
        <f t="shared" si="121"/>
        <v>1.542881250927827E-3</v>
      </c>
      <c r="AM272" s="278">
        <f t="shared" si="122"/>
        <v>3.4286249373856461E-4</v>
      </c>
      <c r="AN272" s="278">
        <f t="shared" si="123"/>
        <v>5.8925052164290752E-5</v>
      </c>
      <c r="AO272" s="278">
        <f t="shared" si="124"/>
        <v>3.4037069283239505E-3</v>
      </c>
      <c r="AP272" s="278">
        <f t="shared" si="125"/>
        <v>6.3630653192496044E-3</v>
      </c>
      <c r="AQ272" s="278">
        <f t="shared" si="126"/>
        <v>1.2513369776804537E-2</v>
      </c>
      <c r="AS272" s="283">
        <v>32392</v>
      </c>
      <c r="AT272" s="278">
        <f t="shared" si="127"/>
        <v>1.8146053241873393E-5</v>
      </c>
      <c r="AU272" s="278">
        <f t="shared" si="128"/>
        <v>1.7463651554177106E-5</v>
      </c>
      <c r="AV272" s="278">
        <f t="shared" si="129"/>
        <v>8.1429843798968647E-6</v>
      </c>
      <c r="AW272" s="278">
        <f t="shared" si="130"/>
        <v>1.8095520502868688E-6</v>
      </c>
      <c r="AX272" s="278">
        <f t="shared" si="131"/>
        <v>3.1099333086709007E-7</v>
      </c>
      <c r="AY272" s="278">
        <f t="shared" si="132"/>
        <v>1.7964008788376405E-5</v>
      </c>
      <c r="AZ272" s="278">
        <f t="shared" si="133"/>
        <v>3.3582844740484022E-5</v>
      </c>
      <c r="BA272" s="278">
        <f t="shared" si="134"/>
        <v>6.6042784933135053E-5</v>
      </c>
      <c r="BC272" s="15">
        <v>32392</v>
      </c>
    </row>
    <row r="273" spans="1:55" x14ac:dyDescent="0.25">
      <c r="A273" s="295">
        <v>32393</v>
      </c>
      <c r="B273" s="289">
        <v>0</v>
      </c>
      <c r="C273" s="289">
        <v>0</v>
      </c>
      <c r="D273" s="289">
        <v>0</v>
      </c>
      <c r="E273" s="289">
        <v>1.5600000275298962E-2</v>
      </c>
      <c r="F273" s="289">
        <v>0</v>
      </c>
      <c r="G273" s="289">
        <v>2.9999999242136251E-3</v>
      </c>
      <c r="H273" s="289">
        <v>0</v>
      </c>
      <c r="I273" s="289">
        <v>3.9999998989515001E-4</v>
      </c>
      <c r="J273" s="289">
        <v>0</v>
      </c>
      <c r="K273" s="289">
        <v>0</v>
      </c>
      <c r="O273" s="283">
        <v>32393</v>
      </c>
      <c r="P273" s="278">
        <f t="shared" si="103"/>
        <v>1.0585943488330321E-3</v>
      </c>
      <c r="Q273" s="278">
        <f t="shared" si="104"/>
        <v>5.9975430377046243E-4</v>
      </c>
      <c r="R273" s="278">
        <f t="shared" si="105"/>
        <v>0</v>
      </c>
      <c r="S273" s="278">
        <f t="shared" si="106"/>
        <v>0</v>
      </c>
      <c r="T273" s="278">
        <f t="shared" si="107"/>
        <v>0</v>
      </c>
      <c r="U273" s="278">
        <f t="shared" si="108"/>
        <v>1.5050404494579483E-3</v>
      </c>
      <c r="V273" s="278">
        <f t="shared" si="109"/>
        <v>2.8985392202698812E-3</v>
      </c>
      <c r="W273" s="278">
        <f t="shared" si="110"/>
        <v>5.7001604189229182E-3</v>
      </c>
      <c r="Y273" s="283">
        <v>32393</v>
      </c>
      <c r="Z273" s="278">
        <f t="shared" si="111"/>
        <v>2.4836252030313445E-3</v>
      </c>
      <c r="AA273" s="278">
        <f t="shared" si="112"/>
        <v>1.4071158665383925E-3</v>
      </c>
      <c r="AB273" s="278">
        <f t="shared" si="113"/>
        <v>0</v>
      </c>
      <c r="AC273" s="278">
        <f t="shared" si="114"/>
        <v>0</v>
      </c>
      <c r="AD273" s="278">
        <f t="shared" si="115"/>
        <v>0</v>
      </c>
      <c r="AE273" s="278">
        <f t="shared" si="116"/>
        <v>3.5310564391128787E-3</v>
      </c>
      <c r="AF273" s="278">
        <f t="shared" si="117"/>
        <v>6.8004189398639522E-3</v>
      </c>
      <c r="AG273" s="278">
        <f t="shared" si="118"/>
        <v>1.3373453290549925E-2</v>
      </c>
      <c r="AI273" s="283">
        <v>32393</v>
      </c>
      <c r="AJ273" s="278">
        <f t="shared" si="119"/>
        <v>4.8858200715370709E-4</v>
      </c>
      <c r="AK273" s="278">
        <f t="shared" si="120"/>
        <v>2.7680967866329032E-4</v>
      </c>
      <c r="AL273" s="278">
        <f t="shared" si="121"/>
        <v>0</v>
      </c>
      <c r="AM273" s="278">
        <f t="shared" si="122"/>
        <v>0</v>
      </c>
      <c r="AN273" s="278">
        <f t="shared" si="123"/>
        <v>0</v>
      </c>
      <c r="AO273" s="278">
        <f t="shared" si="124"/>
        <v>6.9463405359597614E-4</v>
      </c>
      <c r="AP273" s="278">
        <f t="shared" si="125"/>
        <v>1.337787332432253E-3</v>
      </c>
      <c r="AQ273" s="278">
        <f t="shared" si="126"/>
        <v>2.6308432702721162E-3</v>
      </c>
      <c r="AS273" s="283">
        <v>32393</v>
      </c>
      <c r="AT273" s="278">
        <f t="shared" si="127"/>
        <v>2.5786272599778988E-6</v>
      </c>
      <c r="AU273" s="278">
        <f t="shared" si="128"/>
        <v>1.4609399707229212E-6</v>
      </c>
      <c r="AV273" s="278">
        <f t="shared" si="129"/>
        <v>0</v>
      </c>
      <c r="AW273" s="278">
        <f t="shared" si="130"/>
        <v>0</v>
      </c>
      <c r="AX273" s="278">
        <f t="shared" si="131"/>
        <v>0</v>
      </c>
      <c r="AY273" s="278">
        <f t="shared" si="132"/>
        <v>3.6661241717565411E-6</v>
      </c>
      <c r="AZ273" s="278">
        <f t="shared" si="133"/>
        <v>7.0605442545035571E-6</v>
      </c>
      <c r="BA273" s="278">
        <f t="shared" si="134"/>
        <v>1.3885006148658392E-5</v>
      </c>
      <c r="BC273" s="15">
        <v>32393</v>
      </c>
    </row>
    <row r="274" spans="1:55" x14ac:dyDescent="0.25">
      <c r="A274" s="295">
        <v>32394</v>
      </c>
      <c r="B274" s="289">
        <v>0</v>
      </c>
      <c r="C274" s="289">
        <v>0</v>
      </c>
      <c r="D274" s="289">
        <v>0</v>
      </c>
      <c r="E274" s="289">
        <v>6.4999997775885294E-3</v>
      </c>
      <c r="F274" s="289">
        <v>0</v>
      </c>
      <c r="G274" s="289">
        <v>8.9999997726408754E-4</v>
      </c>
      <c r="H274" s="289">
        <v>0</v>
      </c>
      <c r="I274" s="289">
        <v>0</v>
      </c>
      <c r="J274" s="289">
        <v>0</v>
      </c>
      <c r="K274" s="289">
        <v>0</v>
      </c>
      <c r="O274" s="283">
        <v>32394</v>
      </c>
      <c r="P274" s="278">
        <f t="shared" si="103"/>
        <v>4.4108095580397774E-4</v>
      </c>
      <c r="Q274" s="278">
        <f t="shared" si="104"/>
        <v>1.0563941748778304E-4</v>
      </c>
      <c r="R274" s="278">
        <f t="shared" si="105"/>
        <v>0</v>
      </c>
      <c r="S274" s="278">
        <f t="shared" si="106"/>
        <v>0</v>
      </c>
      <c r="T274" s="278">
        <f t="shared" si="107"/>
        <v>0</v>
      </c>
      <c r="U274" s="278">
        <f t="shared" si="108"/>
        <v>4.5151213483738447E-4</v>
      </c>
      <c r="V274" s="278">
        <f t="shared" si="109"/>
        <v>1.2077246124743927E-3</v>
      </c>
      <c r="W274" s="278">
        <f t="shared" si="110"/>
        <v>2.3750667180361864E-3</v>
      </c>
      <c r="Y274" s="283">
        <v>32394</v>
      </c>
      <c r="Z274" s="278">
        <f t="shared" si="111"/>
        <v>1.034843780924717E-3</v>
      </c>
      <c r="AA274" s="278">
        <f t="shared" si="112"/>
        <v>2.4784632564441407E-4</v>
      </c>
      <c r="AB274" s="278">
        <f t="shared" si="113"/>
        <v>0</v>
      </c>
      <c r="AC274" s="278">
        <f t="shared" si="114"/>
        <v>0</v>
      </c>
      <c r="AD274" s="278">
        <f t="shared" si="115"/>
        <v>0</v>
      </c>
      <c r="AE274" s="278">
        <f t="shared" si="116"/>
        <v>1.0593169317338635E-3</v>
      </c>
      <c r="AF274" s="278">
        <f t="shared" si="117"/>
        <v>2.8335077446514597E-3</v>
      </c>
      <c r="AG274" s="278">
        <f t="shared" si="118"/>
        <v>5.5722719153925918E-3</v>
      </c>
      <c r="AI274" s="283">
        <v>32394</v>
      </c>
      <c r="AJ274" s="278">
        <f t="shared" si="119"/>
        <v>2.0357582575568204E-4</v>
      </c>
      <c r="AK274" s="278">
        <f t="shared" si="120"/>
        <v>4.8756654225130632E-5</v>
      </c>
      <c r="AL274" s="278">
        <f t="shared" si="121"/>
        <v>0</v>
      </c>
      <c r="AM274" s="278">
        <f t="shared" si="122"/>
        <v>0</v>
      </c>
      <c r="AN274" s="278">
        <f t="shared" si="123"/>
        <v>0</v>
      </c>
      <c r="AO274" s="278">
        <f t="shared" si="124"/>
        <v>2.0839021607879283E-4</v>
      </c>
      <c r="AP274" s="278">
        <f t="shared" si="125"/>
        <v>5.5741135960356584E-4</v>
      </c>
      <c r="AQ274" s="278">
        <f t="shared" si="126"/>
        <v>1.0961846390936246E-3</v>
      </c>
      <c r="AS274" s="283">
        <v>32394</v>
      </c>
      <c r="AT274" s="278">
        <f t="shared" si="127"/>
        <v>1.0744279692660996E-6</v>
      </c>
      <c r="AU274" s="278">
        <f t="shared" si="128"/>
        <v>2.5732678618818947E-7</v>
      </c>
      <c r="AV274" s="278">
        <f t="shared" si="129"/>
        <v>0</v>
      </c>
      <c r="AW274" s="278">
        <f t="shared" si="130"/>
        <v>0</v>
      </c>
      <c r="AX274" s="278">
        <f t="shared" si="131"/>
        <v>0</v>
      </c>
      <c r="AY274" s="278">
        <f t="shared" si="132"/>
        <v>1.0998372515269622E-6</v>
      </c>
      <c r="AZ274" s="278">
        <f t="shared" si="133"/>
        <v>2.9418932867965974E-6</v>
      </c>
      <c r="BA274" s="278">
        <f t="shared" si="134"/>
        <v>5.7854189285496852E-6</v>
      </c>
      <c r="BC274" s="15">
        <v>32394</v>
      </c>
    </row>
    <row r="275" spans="1:55" x14ac:dyDescent="0.25">
      <c r="A275" s="295">
        <v>32395</v>
      </c>
      <c r="B275" s="289">
        <v>1.099999970756471E-2</v>
      </c>
      <c r="C275" s="289">
        <v>6.3000000081956404E-3</v>
      </c>
      <c r="D275" s="289">
        <v>7.9000003170222009E-3</v>
      </c>
      <c r="E275" s="289">
        <v>1.6700000216369516E-2</v>
      </c>
      <c r="F275" s="289">
        <v>5.6999999796971696E-3</v>
      </c>
      <c r="G275" s="289">
        <v>7.2999997064471201E-3</v>
      </c>
      <c r="H275" s="289">
        <v>9.9000004120171105E-3</v>
      </c>
      <c r="I275" s="289">
        <v>1.3699999544769529E-2</v>
      </c>
      <c r="J275" s="289">
        <v>6.3999999999999994E-3</v>
      </c>
      <c r="K275" s="289">
        <v>5.0000003539025801E-3</v>
      </c>
      <c r="O275" s="283">
        <v>32395</v>
      </c>
      <c r="P275" s="278">
        <f t="shared" si="103"/>
        <v>7.942868891797834E-3</v>
      </c>
      <c r="Q275" s="278">
        <f t="shared" si="104"/>
        <v>2.4233174142059874E-2</v>
      </c>
      <c r="R275" s="278">
        <f t="shared" si="105"/>
        <v>3.9000609698735715E-3</v>
      </c>
      <c r="S275" s="278">
        <f t="shared" si="106"/>
        <v>4.8905528346549071E-3</v>
      </c>
      <c r="T275" s="278">
        <f t="shared" si="107"/>
        <v>1.8193110250519355E-3</v>
      </c>
      <c r="U275" s="278">
        <f t="shared" si="108"/>
        <v>3.6622650389279521E-3</v>
      </c>
      <c r="V275" s="278">
        <f t="shared" si="109"/>
        <v>3.1029233815019846E-3</v>
      </c>
      <c r="W275" s="278">
        <f t="shared" si="110"/>
        <v>6.1020947788111108E-3</v>
      </c>
      <c r="Y275" s="283">
        <v>32395</v>
      </c>
      <c r="Z275" s="278">
        <f t="shared" si="111"/>
        <v>1.8635192399987222E-2</v>
      </c>
      <c r="AA275" s="278">
        <f t="shared" si="112"/>
        <v>5.6854754717909704E-2</v>
      </c>
      <c r="AB275" s="278">
        <f t="shared" si="113"/>
        <v>9.1501430447033794E-3</v>
      </c>
      <c r="AC275" s="278">
        <f t="shared" si="114"/>
        <v>1.1473989342844207E-2</v>
      </c>
      <c r="AD275" s="278">
        <f t="shared" si="115"/>
        <v>4.2683835587756947E-3</v>
      </c>
      <c r="AE275" s="278">
        <f t="shared" si="116"/>
        <v>8.5922372067155795E-3</v>
      </c>
      <c r="AF275" s="278">
        <f t="shared" si="117"/>
        <v>7.2799356258315797E-3</v>
      </c>
      <c r="AG275" s="278">
        <f t="shared" si="118"/>
        <v>1.4316453134902991E-2</v>
      </c>
      <c r="AI275" s="283">
        <v>32395</v>
      </c>
      <c r="AJ275" s="278">
        <f t="shared" si="119"/>
        <v>3.665939488522077E-3</v>
      </c>
      <c r="AK275" s="278">
        <f t="shared" si="120"/>
        <v>1.1184541911719942E-2</v>
      </c>
      <c r="AL275" s="278">
        <f t="shared" si="121"/>
        <v>1.8000281399416485E-3</v>
      </c>
      <c r="AM275" s="278">
        <f t="shared" si="122"/>
        <v>2.2571782313791878E-3</v>
      </c>
      <c r="AN275" s="278">
        <f t="shared" si="123"/>
        <v>8.396820115624318E-4</v>
      </c>
      <c r="AO275" s="278">
        <f t="shared" si="124"/>
        <v>1.690276171812901E-3</v>
      </c>
      <c r="AP275" s="278">
        <f t="shared" si="125"/>
        <v>1.4321184837701468E-3</v>
      </c>
      <c r="AQ275" s="278">
        <f t="shared" si="126"/>
        <v>2.8163514363743589E-3</v>
      </c>
      <c r="AS275" s="283">
        <v>32395</v>
      </c>
      <c r="AT275" s="278">
        <f t="shared" si="127"/>
        <v>1.9348013967199852E-5</v>
      </c>
      <c r="AU275" s="278">
        <f t="shared" si="128"/>
        <v>5.9029526756299692E-5</v>
      </c>
      <c r="AV275" s="278">
        <f t="shared" si="129"/>
        <v>9.5001485163586999E-6</v>
      </c>
      <c r="AW275" s="278">
        <f t="shared" si="130"/>
        <v>1.1912885110056825E-5</v>
      </c>
      <c r="AX275" s="278">
        <f t="shared" si="131"/>
        <v>4.4316550610239454E-6</v>
      </c>
      <c r="AY275" s="278">
        <f t="shared" si="132"/>
        <v>8.9209020179014214E-6</v>
      </c>
      <c r="AZ275" s="278">
        <f t="shared" si="133"/>
        <v>7.5584031087868853E-6</v>
      </c>
      <c r="BA275" s="278">
        <f t="shared" si="134"/>
        <v>1.4864077025309117E-5</v>
      </c>
      <c r="BC275" s="15">
        <v>32395</v>
      </c>
    </row>
    <row r="276" spans="1:55" x14ac:dyDescent="0.25">
      <c r="A276" s="295">
        <v>32396</v>
      </c>
      <c r="B276" s="289">
        <v>0.211099999891012</v>
      </c>
      <c r="C276" s="289">
        <v>0.17049999946961181</v>
      </c>
      <c r="D276" s="289">
        <v>0.12789999973698288</v>
      </c>
      <c r="E276" s="289">
        <v>0.85930000053718714</v>
      </c>
      <c r="F276" s="289">
        <v>7.2599999800149834E-2</v>
      </c>
      <c r="G276" s="289">
        <v>0.23509999952279034</v>
      </c>
      <c r="H276" s="289">
        <v>8.6800000079674644E-2</v>
      </c>
      <c r="I276" s="289">
        <v>0.1100999997270992</v>
      </c>
      <c r="J276" s="289">
        <v>1.9300000000000001E-2</v>
      </c>
      <c r="K276" s="289">
        <v>1.8400000437395658E-2</v>
      </c>
      <c r="O276" s="283">
        <v>32396</v>
      </c>
      <c r="P276" s="278">
        <f t="shared" si="103"/>
        <v>0.18899389950710177</v>
      </c>
      <c r="Q276" s="278">
        <f t="shared" si="104"/>
        <v>0.19459748810495936</v>
      </c>
      <c r="R276" s="278">
        <f t="shared" si="105"/>
        <v>0.10554926863965933</v>
      </c>
      <c r="S276" s="278">
        <f t="shared" si="106"/>
        <v>7.9177427995577337E-2</v>
      </c>
      <c r="T276" s="278">
        <f t="shared" si="107"/>
        <v>2.3172277285200656E-2</v>
      </c>
      <c r="U276" s="278">
        <f t="shared" si="108"/>
        <v>0.11794500596265609</v>
      </c>
      <c r="V276" s="278">
        <f t="shared" si="109"/>
        <v>0.15966119933207723</v>
      </c>
      <c r="W276" s="278">
        <f t="shared" si="110"/>
        <v>0.31398383106430094</v>
      </c>
      <c r="Y276" s="283">
        <v>32396</v>
      </c>
      <c r="Z276" s="278">
        <f t="shared" si="111"/>
        <v>0.44340876422820025</v>
      </c>
      <c r="AA276" s="278">
        <f t="shared" si="112"/>
        <v>0.45655564516932773</v>
      </c>
      <c r="AB276" s="278">
        <f t="shared" si="113"/>
        <v>0.24763482257766226</v>
      </c>
      <c r="AC276" s="278">
        <f t="shared" si="114"/>
        <v>0.18576242722039299</v>
      </c>
      <c r="AD276" s="278">
        <f t="shared" si="115"/>
        <v>5.4365727476816922E-2</v>
      </c>
      <c r="AE276" s="278">
        <f t="shared" si="116"/>
        <v>0.2767171293739239</v>
      </c>
      <c r="AF276" s="278">
        <f t="shared" si="117"/>
        <v>0.37458973689448888</v>
      </c>
      <c r="AG276" s="278">
        <f t="shared" si="118"/>
        <v>0.73665437288162916</v>
      </c>
      <c r="AI276" s="283">
        <v>32396</v>
      </c>
      <c r="AJ276" s="278">
        <f t="shared" si="119"/>
        <v>8.7227953618662341E-2</v>
      </c>
      <c r="AK276" s="278">
        <f t="shared" si="120"/>
        <v>8.9814225279212012E-2</v>
      </c>
      <c r="AL276" s="278">
        <f t="shared" si="121"/>
        <v>4.8715047064458152E-2</v>
      </c>
      <c r="AM276" s="278">
        <f t="shared" si="122"/>
        <v>3.6543428305651077E-2</v>
      </c>
      <c r="AN276" s="278">
        <f t="shared" si="123"/>
        <v>1.0694897208554148E-2</v>
      </c>
      <c r="AO276" s="278">
        <f t="shared" si="124"/>
        <v>5.443615659814896E-2</v>
      </c>
      <c r="AP276" s="278">
        <f t="shared" si="125"/>
        <v>7.3689784307112566E-2</v>
      </c>
      <c r="AQ276" s="278">
        <f t="shared" si="126"/>
        <v>0.14491561433736966</v>
      </c>
      <c r="AS276" s="283">
        <v>32396</v>
      </c>
      <c r="AT276" s="278">
        <f t="shared" si="127"/>
        <v>4.6036975520960684E-4</v>
      </c>
      <c r="AU276" s="278">
        <f t="shared" si="128"/>
        <v>4.740195223069523E-4</v>
      </c>
      <c r="AV276" s="278">
        <f t="shared" si="129"/>
        <v>2.5710719284019581E-4</v>
      </c>
      <c r="AW276" s="278">
        <f t="shared" si="130"/>
        <v>1.9286809383538069E-4</v>
      </c>
      <c r="AX276" s="278">
        <f t="shared" si="131"/>
        <v>5.6445290822924674E-5</v>
      </c>
      <c r="AY276" s="278">
        <f t="shared" si="132"/>
        <v>2.8730193760134173E-4</v>
      </c>
      <c r="AZ276" s="278">
        <f t="shared" si="133"/>
        <v>3.889183060653163E-4</v>
      </c>
      <c r="BA276" s="278">
        <f t="shared" si="134"/>
        <v>7.6483240900278434E-4</v>
      </c>
      <c r="BC276" s="15">
        <v>32396</v>
      </c>
    </row>
    <row r="277" spans="1:55" x14ac:dyDescent="0.25">
      <c r="A277" s="295">
        <v>32397</v>
      </c>
      <c r="B277" s="289">
        <v>1.7999999545281751E-3</v>
      </c>
      <c r="C277" s="289">
        <v>2.3999999393709E-3</v>
      </c>
      <c r="D277" s="289">
        <v>0</v>
      </c>
      <c r="E277" s="289">
        <v>4.4800000323448365E-2</v>
      </c>
      <c r="F277" s="289">
        <v>0</v>
      </c>
      <c r="G277" s="289">
        <v>8.3000000813626684E-3</v>
      </c>
      <c r="H277" s="289">
        <v>2.0999999469495374E-3</v>
      </c>
      <c r="I277" s="289">
        <v>2.4999999368446875E-3</v>
      </c>
      <c r="J277" s="289">
        <v>0</v>
      </c>
      <c r="K277" s="289">
        <v>0</v>
      </c>
      <c r="O277" s="283">
        <v>32397</v>
      </c>
      <c r="P277" s="278">
        <f t="shared" si="103"/>
        <v>4.1543688952396613E-3</v>
      </c>
      <c r="Q277" s="278">
        <f t="shared" si="104"/>
        <v>3.8218937073216525E-3</v>
      </c>
      <c r="R277" s="278">
        <f t="shared" si="105"/>
        <v>1.4857374728671133E-3</v>
      </c>
      <c r="S277" s="278">
        <f t="shared" si="106"/>
        <v>0</v>
      </c>
      <c r="T277" s="278">
        <f t="shared" si="107"/>
        <v>0</v>
      </c>
      <c r="U277" s="278">
        <f t="shared" si="108"/>
        <v>4.1639453895084676E-3</v>
      </c>
      <c r="V277" s="278">
        <f t="shared" si="109"/>
        <v>8.3240099816684066E-3</v>
      </c>
      <c r="W277" s="278">
        <f t="shared" si="110"/>
        <v>1.6369691288775339E-2</v>
      </c>
      <c r="Y277" s="283">
        <v>32397</v>
      </c>
      <c r="Z277" s="278">
        <f t="shared" si="111"/>
        <v>9.7467885619084357E-3</v>
      </c>
      <c r="AA277" s="278">
        <f t="shared" si="112"/>
        <v>8.9667506210238772E-3</v>
      </c>
      <c r="AB277" s="278">
        <f t="shared" si="113"/>
        <v>3.4857686863420737E-3</v>
      </c>
      <c r="AC277" s="278">
        <f t="shared" si="114"/>
        <v>0</v>
      </c>
      <c r="AD277" s="278">
        <f t="shared" si="115"/>
        <v>0</v>
      </c>
      <c r="AE277" s="278">
        <f t="shared" si="116"/>
        <v>9.7692564907698679E-3</v>
      </c>
      <c r="AF277" s="278">
        <f t="shared" si="117"/>
        <v>1.9529408033914338E-2</v>
      </c>
      <c r="AG277" s="278">
        <f t="shared" si="118"/>
        <v>3.840581417751137E-2</v>
      </c>
      <c r="AI277" s="283">
        <v>32397</v>
      </c>
      <c r="AJ277" s="278">
        <f t="shared" si="119"/>
        <v>1.9174010285721516E-3</v>
      </c>
      <c r="AK277" s="278">
        <f t="shared" si="120"/>
        <v>1.7639509418407625E-3</v>
      </c>
      <c r="AL277" s="278">
        <f t="shared" si="121"/>
        <v>6.8572498747712922E-4</v>
      </c>
      <c r="AM277" s="278">
        <f t="shared" si="122"/>
        <v>0</v>
      </c>
      <c r="AN277" s="278">
        <f t="shared" si="123"/>
        <v>0</v>
      </c>
      <c r="AO277" s="278">
        <f t="shared" si="124"/>
        <v>1.9218209490039083E-3</v>
      </c>
      <c r="AP277" s="278">
        <f t="shared" si="125"/>
        <v>3.8418507607700337E-3</v>
      </c>
      <c r="AQ277" s="278">
        <f t="shared" si="126"/>
        <v>7.5552421332809256E-3</v>
      </c>
      <c r="AS277" s="283">
        <v>32397</v>
      </c>
      <c r="AT277" s="278">
        <f t="shared" si="127"/>
        <v>1.0119616539686355E-5</v>
      </c>
      <c r="AU277" s="278">
        <f t="shared" si="128"/>
        <v>9.3097410819373583E-6</v>
      </c>
      <c r="AV277" s="278">
        <f t="shared" si="129"/>
        <v>3.6191041005737376E-6</v>
      </c>
      <c r="AW277" s="278">
        <f t="shared" si="130"/>
        <v>0</v>
      </c>
      <c r="AX277" s="278">
        <f t="shared" si="131"/>
        <v>0</v>
      </c>
      <c r="AY277" s="278">
        <f t="shared" si="132"/>
        <v>1.0142943897520627E-5</v>
      </c>
      <c r="AZ277" s="278">
        <f t="shared" si="133"/>
        <v>2.0276434570730733E-5</v>
      </c>
      <c r="BA277" s="278">
        <f t="shared" si="134"/>
        <v>3.987488903676044E-5</v>
      </c>
      <c r="BC277" s="15">
        <v>32397</v>
      </c>
    </row>
    <row r="278" spans="1:55" x14ac:dyDescent="0.25">
      <c r="A278" s="295">
        <v>32398</v>
      </c>
      <c r="B278" s="289">
        <v>0</v>
      </c>
      <c r="C278" s="289">
        <v>0</v>
      </c>
      <c r="D278" s="289">
        <v>0</v>
      </c>
      <c r="E278" s="289">
        <v>1.1400000017602E-2</v>
      </c>
      <c r="F278" s="289">
        <v>0</v>
      </c>
      <c r="G278" s="289">
        <v>2.3999999393709E-3</v>
      </c>
      <c r="H278" s="289">
        <v>0</v>
      </c>
      <c r="I278" s="289">
        <v>0</v>
      </c>
      <c r="J278" s="289">
        <v>0</v>
      </c>
      <c r="K278" s="289">
        <v>0</v>
      </c>
      <c r="O278" s="283">
        <v>32398</v>
      </c>
      <c r="P278" s="278">
        <f t="shared" si="103"/>
        <v>7.7358816553602084E-4</v>
      </c>
      <c r="Q278" s="278">
        <f t="shared" si="104"/>
        <v>2.8170511330075478E-4</v>
      </c>
      <c r="R278" s="278">
        <f t="shared" si="105"/>
        <v>0</v>
      </c>
      <c r="S278" s="278">
        <f t="shared" si="106"/>
        <v>0</v>
      </c>
      <c r="T278" s="278">
        <f t="shared" si="107"/>
        <v>0</v>
      </c>
      <c r="U278" s="278">
        <f t="shared" si="108"/>
        <v>1.2040323595663585E-3</v>
      </c>
      <c r="V278" s="278">
        <f t="shared" si="109"/>
        <v>2.1181632422415764E-3</v>
      </c>
      <c r="W278" s="278">
        <f t="shared" si="110"/>
        <v>4.1655017775190503E-3</v>
      </c>
      <c r="Y278" s="283">
        <v>32398</v>
      </c>
      <c r="Z278" s="278">
        <f t="shared" si="111"/>
        <v>1.8149568499114335E-3</v>
      </c>
      <c r="AA278" s="278">
        <f t="shared" si="112"/>
        <v>6.6092353505177079E-4</v>
      </c>
      <c r="AB278" s="278">
        <f t="shared" si="113"/>
        <v>0</v>
      </c>
      <c r="AC278" s="278">
        <f t="shared" si="114"/>
        <v>0</v>
      </c>
      <c r="AD278" s="278">
        <f t="shared" si="115"/>
        <v>0</v>
      </c>
      <c r="AE278" s="278">
        <f t="shared" si="116"/>
        <v>2.8248451512903031E-3</v>
      </c>
      <c r="AF278" s="278">
        <f t="shared" si="117"/>
        <v>4.9695368375667756E-3</v>
      </c>
      <c r="AG278" s="278">
        <f t="shared" si="118"/>
        <v>9.772908016487003E-3</v>
      </c>
      <c r="AI278" s="283">
        <v>32398</v>
      </c>
      <c r="AJ278" s="278">
        <f t="shared" si="119"/>
        <v>3.5704069178585574E-4</v>
      </c>
      <c r="AK278" s="278">
        <f t="shared" si="120"/>
        <v>1.3001774460034835E-4</v>
      </c>
      <c r="AL278" s="278">
        <f t="shared" si="121"/>
        <v>0</v>
      </c>
      <c r="AM278" s="278">
        <f t="shared" si="122"/>
        <v>0</v>
      </c>
      <c r="AN278" s="278">
        <f t="shared" si="123"/>
        <v>0</v>
      </c>
      <c r="AO278" s="278">
        <f t="shared" si="124"/>
        <v>5.5570724287678087E-4</v>
      </c>
      <c r="AP278" s="278">
        <f t="shared" si="125"/>
        <v>9.776138041114968E-4</v>
      </c>
      <c r="AQ278" s="278">
        <f t="shared" si="126"/>
        <v>1.9225392819318694E-3</v>
      </c>
      <c r="AS278" s="283">
        <v>32398</v>
      </c>
      <c r="AT278" s="278">
        <f t="shared" si="127"/>
        <v>1.8843814288697943E-6</v>
      </c>
      <c r="AU278" s="278">
        <f t="shared" si="128"/>
        <v>6.8620476316850525E-7</v>
      </c>
      <c r="AV278" s="278">
        <f t="shared" si="129"/>
        <v>0</v>
      </c>
      <c r="AW278" s="278">
        <f t="shared" si="130"/>
        <v>0</v>
      </c>
      <c r="AX278" s="278">
        <f t="shared" si="131"/>
        <v>0</v>
      </c>
      <c r="AY278" s="278">
        <f t="shared" si="132"/>
        <v>2.9328993374052324E-6</v>
      </c>
      <c r="AZ278" s="278">
        <f t="shared" si="133"/>
        <v>5.1596284105884559E-6</v>
      </c>
      <c r="BA278" s="278">
        <f t="shared" si="134"/>
        <v>1.0146735099084867E-5</v>
      </c>
      <c r="BC278" s="15">
        <v>32398</v>
      </c>
    </row>
    <row r="279" spans="1:55" x14ac:dyDescent="0.25">
      <c r="A279" s="295">
        <v>32399</v>
      </c>
      <c r="B279" s="289">
        <v>2.5800000343006106E-2</v>
      </c>
      <c r="C279" s="289">
        <v>2.3299999826122079E-2</v>
      </c>
      <c r="D279" s="289">
        <v>1.9900001076166518E-2</v>
      </c>
      <c r="E279" s="289">
        <v>7.9899999736226163E-2</v>
      </c>
      <c r="F279" s="289">
        <v>1.3299999947776097E-2</v>
      </c>
      <c r="G279" s="289">
        <v>2.9200000441051109E-2</v>
      </c>
      <c r="H279" s="289">
        <v>5.9000000765081478E-3</v>
      </c>
      <c r="I279" s="289">
        <v>6.8000002065673497E-3</v>
      </c>
      <c r="J279" s="289">
        <v>1.9E-3</v>
      </c>
      <c r="K279" s="289">
        <v>1.399999964633025E-3</v>
      </c>
      <c r="O279" s="283">
        <v>32399</v>
      </c>
      <c r="P279" s="278">
        <f t="shared" ref="P279:P342" si="135">$B279*$B$20*$C$13*$P$12+$E279*$E$20*$C$13*$P$12</f>
        <v>2.1393581442722836E-2</v>
      </c>
      <c r="Q279" s="278">
        <f t="shared" ref="Q279:Q342" si="136">SUMPRODUCT($F279:$K279,$F$20:$K$20)*$C$13*$P$12</f>
        <v>1.732073218708876E-2</v>
      </c>
      <c r="R279" s="278">
        <f t="shared" ref="R279:R342" si="137">$C279*(1-$C$20)*$C$13*$P$12</f>
        <v>1.4424034889159606E-2</v>
      </c>
      <c r="S279" s="278">
        <f t="shared" ref="S279:S342" si="138">$D279*(1-$D$20)*$C$13*$P$12</f>
        <v>1.2319240856608736E-2</v>
      </c>
      <c r="T279" s="278">
        <f t="shared" ref="T279:T342" si="139">$F279*(1-$F$20)*$C$13*$P$12</f>
        <v>4.2450590569063041E-3</v>
      </c>
      <c r="U279" s="278">
        <f t="shared" ref="U279:U342" si="140">$G279*(1-$G$20)*$C$13*$P$12</f>
        <v>1.4649060966057026E-2</v>
      </c>
      <c r="V279" s="278">
        <f t="shared" ref="V279:V342" si="141">$E279*(1-$E$20)*$V$20*$C$13*$P$12</f>
        <v>1.4845723003076447E-2</v>
      </c>
      <c r="W279" s="278">
        <f t="shared" ref="W279:W342" si="142">$E279*(1-$E$20)*$W$20*$C$13*$P$12</f>
        <v>2.9195051790450035E-2</v>
      </c>
      <c r="Y279" s="283">
        <v>32399</v>
      </c>
      <c r="Z279" s="278">
        <f t="shared" ref="Z279:Z342" si="143">$B279*$B$20*$C$13*$P$13+$E279*$E$20*$C$13*$P$13</f>
        <v>5.0192633384849736E-2</v>
      </c>
      <c r="AA279" s="278">
        <f t="shared" ref="AA279:AA342" si="144">SUMPRODUCT($F279:$K279,$F$20:$K$20)*$C$13*$P$13</f>
        <v>4.0637102438939018E-2</v>
      </c>
      <c r="AB279" s="278">
        <f t="shared" ref="AB279:AB342" si="145">$C279*(1-$C$20)*$C$13*$P$13</f>
        <v>3.3841004932259076E-2</v>
      </c>
      <c r="AC279" s="278">
        <f t="shared" ref="AC279:AC342" si="146">$D279*(1-$D$20)*$C$13*$P$13</f>
        <v>2.8902834317428187E-2</v>
      </c>
      <c r="AD279" s="278">
        <f t="shared" ref="AD279:AD342" si="147">$F279*(1-$F$20)*$C$13*$P$13</f>
        <v>9.9595616335109438E-3</v>
      </c>
      <c r="AE279" s="278">
        <f t="shared" ref="AE279:AE342" si="148">$G279*(1-$G$20)*$C$13*$P$13</f>
        <v>3.4368950728056867E-2</v>
      </c>
      <c r="AF279" s="278">
        <f t="shared" ref="AF279:AF342" si="149">$E279*(1-$E$20)*$V$20*$C$13*$P$13</f>
        <v>3.4830350122602431E-2</v>
      </c>
      <c r="AG279" s="278">
        <f t="shared" ref="AG279:AG342" si="150">$E279*(1-$E$20)*$W$20*$C$13*$P$13</f>
        <v>6.8496083046825085E-2</v>
      </c>
      <c r="AI279" s="283">
        <v>32399</v>
      </c>
      <c r="AJ279" s="278">
        <f t="shared" ref="AJ279:AJ342" si="151">$B279*$B$20*$C$13*$P$14+$E279*$E$20*$C$13*$P$14</f>
        <v>9.873960665872079E-3</v>
      </c>
      <c r="AK279" s="278">
        <f t="shared" ref="AK279:AK342" si="152">SUMPRODUCT($F279:$K279,$F$20:$K$20)*$C$13*$P$14</f>
        <v>7.9941840863486588E-3</v>
      </c>
      <c r="AL279" s="278">
        <f t="shared" ref="AL279:AL342" si="153">$C279*(1-$C$20)*$C$13*$P$14</f>
        <v>6.6572468719198179E-3</v>
      </c>
      <c r="AM279" s="278">
        <f t="shared" ref="AM279:AM342" si="154">$D279*(1-$D$20)*$C$13*$P$14</f>
        <v>5.6858034722809554E-3</v>
      </c>
      <c r="AN279" s="278">
        <f t="shared" ref="AN279:AN342" si="155">$F279*(1-$F$20)*$C$13*$P$14</f>
        <v>1.9592580262644483E-3</v>
      </c>
      <c r="AO279" s="278">
        <f t="shared" ref="AO279:AO342" si="156">$G279*(1-$G$20)*$C$13*$P$14</f>
        <v>6.7611050612570887E-3</v>
      </c>
      <c r="AP279" s="278">
        <f t="shared" ref="AP279:AP342" si="157">$E279*(1-$E$20)*$V$20*$C$13*$P$14</f>
        <v>6.8518721552660528E-3</v>
      </c>
      <c r="AQ279" s="278">
        <f t="shared" ref="AQ279:AQ342" si="158">$E279*(1-$E$20)*$W$20*$C$13*$P$14</f>
        <v>1.3474639287900016E-2</v>
      </c>
      <c r="AS279" s="283">
        <v>32399</v>
      </c>
      <c r="AT279" s="278">
        <f t="shared" ref="AT279:AT342" si="159">$B279*$B$20*$C$13*$P$15+$E279*$E$20*$C$13*$P$15</f>
        <v>5.2112570180991524E-5</v>
      </c>
      <c r="AU279" s="278">
        <f t="shared" ref="AU279:AU342" si="160">SUMPRODUCT($F279:$K279,$F$20:$K$20)*$C$13*$P$15</f>
        <v>4.2191527122395696E-5</v>
      </c>
      <c r="AV279" s="278">
        <f t="shared" ref="AV279:AV342" si="161">$C279*(1-$C$20)*$C$13*$P$15</f>
        <v>3.5135469601799038E-5</v>
      </c>
      <c r="AW279" s="278">
        <f t="shared" ref="AW279:AW342" si="162">$D279*(1-$D$20)*$C$13*$P$15</f>
        <v>3.0008407214816152E-5</v>
      </c>
      <c r="AX279" s="278">
        <f t="shared" ref="AX279:AX342" si="163">$F279*(1-$F$20)*$C$13*$P$15</f>
        <v>1.0340528471951254E-5</v>
      </c>
      <c r="AY279" s="278">
        <f t="shared" ref="AY279:AY342" si="164">$G279*(1-$G$20)*$C$13*$P$15</f>
        <v>3.5683610045523527E-5</v>
      </c>
      <c r="AZ279" s="278">
        <f t="shared" ref="AZ279:AZ342" si="165">$E279*(1-$E$20)*$V$20*$C$13*$P$15</f>
        <v>3.61626585972375E-5</v>
      </c>
      <c r="BA279" s="278">
        <f t="shared" ref="BA279:BA342" si="166">$E279*(1-$E$20)*$W$20*$C$13*$P$15</f>
        <v>7.1116151797250091E-5</v>
      </c>
      <c r="BC279" s="15">
        <v>32399</v>
      </c>
    </row>
    <row r="280" spans="1:55" x14ac:dyDescent="0.25">
      <c r="A280" s="295">
        <v>32400</v>
      </c>
      <c r="B280" s="289">
        <v>2.7999999510939229E-3</v>
      </c>
      <c r="C280" s="289">
        <v>4.0999998818733721E-3</v>
      </c>
      <c r="D280" s="289">
        <v>1.2999999671592375E-3</v>
      </c>
      <c r="E280" s="289">
        <v>3.9900000789202777E-2</v>
      </c>
      <c r="F280" s="289">
        <v>4.9999998736893747E-4</v>
      </c>
      <c r="G280" s="289">
        <v>9.4000000244705006E-3</v>
      </c>
      <c r="H280" s="289">
        <v>2.0999999469495374E-3</v>
      </c>
      <c r="I280" s="289">
        <v>2.1999999444233249E-3</v>
      </c>
      <c r="J280" s="289">
        <v>0</v>
      </c>
      <c r="K280" s="289">
        <v>0</v>
      </c>
      <c r="O280" s="283">
        <v>32400</v>
      </c>
      <c r="P280" s="278">
        <f t="shared" si="135"/>
        <v>4.4409190272740482E-3</v>
      </c>
      <c r="Q280" s="278">
        <f t="shared" si="136"/>
        <v>3.9152313206290137E-3</v>
      </c>
      <c r="R280" s="278">
        <f t="shared" si="137"/>
        <v>2.5381348404728494E-3</v>
      </c>
      <c r="S280" s="278">
        <f t="shared" si="138"/>
        <v>8.0477446446968652E-4</v>
      </c>
      <c r="T280" s="278">
        <f t="shared" si="139"/>
        <v>1.5958868294495409E-4</v>
      </c>
      <c r="U280" s="278">
        <f t="shared" si="140"/>
        <v>4.7157935397089019E-3</v>
      </c>
      <c r="V280" s="278">
        <f t="shared" si="141"/>
        <v>7.4135714830355732E-3</v>
      </c>
      <c r="W280" s="278">
        <f t="shared" si="142"/>
        <v>1.4579256487176456E-2</v>
      </c>
      <c r="Y280" s="283">
        <v>32400</v>
      </c>
      <c r="Z280" s="278">
        <f t="shared" si="143"/>
        <v>1.0419079256296804E-2</v>
      </c>
      <c r="AA280" s="278">
        <f t="shared" si="144"/>
        <v>9.1857350214757643E-3</v>
      </c>
      <c r="AB280" s="278">
        <f t="shared" si="145"/>
        <v>5.9548548180324542E-3</v>
      </c>
      <c r="AC280" s="278">
        <f t="shared" si="146"/>
        <v>1.8881247051019568E-3</v>
      </c>
      <c r="AD280" s="278">
        <f t="shared" si="147"/>
        <v>3.7441960229393073E-4</v>
      </c>
      <c r="AE280" s="278">
        <f t="shared" si="148"/>
        <v>1.1063977150855499E-2</v>
      </c>
      <c r="AF280" s="278">
        <f t="shared" si="149"/>
        <v>1.7393379248660384E-2</v>
      </c>
      <c r="AG280" s="278">
        <f t="shared" si="150"/>
        <v>3.4205178681452453E-2</v>
      </c>
      <c r="AI280" s="283">
        <v>32400</v>
      </c>
      <c r="AJ280" s="278">
        <f t="shared" si="151"/>
        <v>2.0496549356649454E-3</v>
      </c>
      <c r="AK280" s="278">
        <f t="shared" si="152"/>
        <v>1.8070298402903143E-3</v>
      </c>
      <c r="AL280" s="278">
        <f t="shared" si="153"/>
        <v>1.1714468494490073E-3</v>
      </c>
      <c r="AM280" s="278">
        <f t="shared" si="154"/>
        <v>3.7143436821677838E-4</v>
      </c>
      <c r="AN280" s="278">
        <f t="shared" si="155"/>
        <v>7.3656315205363425E-5</v>
      </c>
      <c r="AO280" s="278">
        <f t="shared" si="156"/>
        <v>2.1765200952502625E-3</v>
      </c>
      <c r="AP280" s="278">
        <f t="shared" si="157"/>
        <v>3.4216483767856489E-3</v>
      </c>
      <c r="AQ280" s="278">
        <f t="shared" si="158"/>
        <v>6.7288876094660569E-3</v>
      </c>
      <c r="AS280" s="283">
        <v>32400</v>
      </c>
      <c r="AT280" s="278">
        <f t="shared" si="159"/>
        <v>1.0817623271564989E-5</v>
      </c>
      <c r="AU280" s="278">
        <f t="shared" si="160"/>
        <v>9.5371019348655476E-6</v>
      </c>
      <c r="AV280" s="278">
        <f t="shared" si="161"/>
        <v>6.182636149869761E-6</v>
      </c>
      <c r="AW280" s="278">
        <f t="shared" si="162"/>
        <v>1.9603480544774413E-6</v>
      </c>
      <c r="AX280" s="278">
        <f t="shared" si="163"/>
        <v>3.8874166358386253E-7</v>
      </c>
      <c r="AY280" s="278">
        <f t="shared" si="164"/>
        <v>1.1487189391598606E-5</v>
      </c>
      <c r="AZ280" s="278">
        <f t="shared" si="165"/>
        <v>1.8058699766368703E-5</v>
      </c>
      <c r="BA280" s="278">
        <f t="shared" si="166"/>
        <v>3.5513573494404191E-5</v>
      </c>
      <c r="BC280" s="15">
        <v>32400</v>
      </c>
    </row>
    <row r="281" spans="1:55" x14ac:dyDescent="0.25">
      <c r="A281" s="295">
        <v>32401</v>
      </c>
      <c r="B281" s="289">
        <v>0</v>
      </c>
      <c r="C281" s="289">
        <v>0</v>
      </c>
      <c r="D281" s="289">
        <v>0</v>
      </c>
      <c r="E281" s="289">
        <v>1.0099999897647656E-2</v>
      </c>
      <c r="F281" s="289">
        <v>0</v>
      </c>
      <c r="G281" s="289">
        <v>2.3999999393709E-3</v>
      </c>
      <c r="H281" s="289">
        <v>0</v>
      </c>
      <c r="I281" s="289">
        <v>0</v>
      </c>
      <c r="J281" s="289">
        <v>0</v>
      </c>
      <c r="K281" s="289">
        <v>0</v>
      </c>
      <c r="O281" s="283">
        <v>32401</v>
      </c>
      <c r="P281" s="278">
        <f t="shared" si="135"/>
        <v>6.8537196321678329E-4</v>
      </c>
      <c r="Q281" s="278">
        <f t="shared" si="136"/>
        <v>2.8170511330075478E-4</v>
      </c>
      <c r="R281" s="278">
        <f t="shared" si="137"/>
        <v>0</v>
      </c>
      <c r="S281" s="278">
        <f t="shared" si="138"/>
        <v>0</v>
      </c>
      <c r="T281" s="278">
        <f t="shared" si="139"/>
        <v>0</v>
      </c>
      <c r="U281" s="278">
        <f t="shared" si="140"/>
        <v>1.2040323595663585E-3</v>
      </c>
      <c r="V281" s="278">
        <f t="shared" si="141"/>
        <v>1.8766182891937467E-3</v>
      </c>
      <c r="W281" s="278">
        <f t="shared" si="142"/>
        <v>3.690488373827505E-3</v>
      </c>
      <c r="Y281" s="283">
        <v>32401</v>
      </c>
      <c r="Z281" s="278">
        <f t="shared" si="143"/>
        <v>1.6079880675470685E-3</v>
      </c>
      <c r="AA281" s="278">
        <f t="shared" si="144"/>
        <v>6.6092353505177079E-4</v>
      </c>
      <c r="AB281" s="278">
        <f t="shared" si="145"/>
        <v>0</v>
      </c>
      <c r="AC281" s="278">
        <f t="shared" si="146"/>
        <v>0</v>
      </c>
      <c r="AD281" s="278">
        <f t="shared" si="147"/>
        <v>0</v>
      </c>
      <c r="AE281" s="278">
        <f t="shared" si="148"/>
        <v>2.8248451512903031E-3</v>
      </c>
      <c r="AF281" s="278">
        <f t="shared" si="149"/>
        <v>4.4028352169545593E-3</v>
      </c>
      <c r="AG281" s="278">
        <f t="shared" si="150"/>
        <v>8.6584534924414539E-3</v>
      </c>
      <c r="AI281" s="283">
        <v>32401</v>
      </c>
      <c r="AJ281" s="278">
        <f t="shared" si="151"/>
        <v>3.163255214846692E-4</v>
      </c>
      <c r="AK281" s="278">
        <f t="shared" si="152"/>
        <v>1.3001774460034835E-4</v>
      </c>
      <c r="AL281" s="278">
        <f t="shared" si="153"/>
        <v>0</v>
      </c>
      <c r="AM281" s="278">
        <f t="shared" si="154"/>
        <v>0</v>
      </c>
      <c r="AN281" s="278">
        <f t="shared" si="155"/>
        <v>0</v>
      </c>
      <c r="AO281" s="278">
        <f t="shared" si="156"/>
        <v>5.5570724287678087E-4</v>
      </c>
      <c r="AP281" s="278">
        <f t="shared" si="157"/>
        <v>8.6613151808942153E-4</v>
      </c>
      <c r="AQ281" s="278">
        <f t="shared" si="158"/>
        <v>1.7033023263819252E-3</v>
      </c>
      <c r="AS281" s="283">
        <v>32401</v>
      </c>
      <c r="AT281" s="278">
        <f t="shared" si="159"/>
        <v>1.6694958078357541E-6</v>
      </c>
      <c r="AU281" s="278">
        <f t="shared" si="160"/>
        <v>6.8620476316850525E-7</v>
      </c>
      <c r="AV281" s="278">
        <f t="shared" si="161"/>
        <v>0</v>
      </c>
      <c r="AW281" s="278">
        <f t="shared" si="162"/>
        <v>0</v>
      </c>
      <c r="AX281" s="278">
        <f t="shared" si="163"/>
        <v>0</v>
      </c>
      <c r="AY281" s="278">
        <f t="shared" si="164"/>
        <v>2.9328993374052324E-6</v>
      </c>
      <c r="AZ281" s="278">
        <f t="shared" si="165"/>
        <v>4.5712496788052805E-6</v>
      </c>
      <c r="BA281" s="278">
        <f t="shared" si="166"/>
        <v>8.9896511670157176E-6</v>
      </c>
      <c r="BC281" s="15">
        <v>32401</v>
      </c>
    </row>
    <row r="282" spans="1:55" x14ac:dyDescent="0.25">
      <c r="A282" s="295">
        <v>32402</v>
      </c>
      <c r="B282" s="289">
        <v>0</v>
      </c>
      <c r="C282" s="289">
        <v>0</v>
      </c>
      <c r="D282" s="289">
        <v>0</v>
      </c>
      <c r="E282" s="289">
        <v>4.5999998401384801E-3</v>
      </c>
      <c r="F282" s="289">
        <v>0</v>
      </c>
      <c r="G282" s="289">
        <v>2.9999999242136249E-4</v>
      </c>
      <c r="H282" s="289">
        <v>0</v>
      </c>
      <c r="I282" s="289">
        <v>0</v>
      </c>
      <c r="J282" s="289">
        <v>0</v>
      </c>
      <c r="K282" s="289">
        <v>0</v>
      </c>
      <c r="O282" s="283">
        <v>32402</v>
      </c>
      <c r="P282" s="278">
        <f t="shared" si="135"/>
        <v>3.1214959932493501E-4</v>
      </c>
      <c r="Q282" s="278">
        <f t="shared" si="136"/>
        <v>3.5213139162594347E-5</v>
      </c>
      <c r="R282" s="278">
        <f t="shared" si="137"/>
        <v>0</v>
      </c>
      <c r="S282" s="278">
        <f t="shared" si="138"/>
        <v>0</v>
      </c>
      <c r="T282" s="278">
        <f t="shared" si="139"/>
        <v>0</v>
      </c>
      <c r="U282" s="278">
        <f t="shared" si="140"/>
        <v>1.5050404494579482E-4</v>
      </c>
      <c r="V282" s="278">
        <f t="shared" si="141"/>
        <v>8.5469741760123437E-4</v>
      </c>
      <c r="W282" s="278">
        <f t="shared" si="142"/>
        <v>1.6808164457103908E-3</v>
      </c>
      <c r="Y282" s="283">
        <v>32402</v>
      </c>
      <c r="Z282" s="278">
        <f t="shared" si="143"/>
        <v>7.3235098303157822E-4</v>
      </c>
      <c r="AA282" s="278">
        <f t="shared" si="144"/>
        <v>8.2615441881471349E-5</v>
      </c>
      <c r="AB282" s="278">
        <f t="shared" si="145"/>
        <v>0</v>
      </c>
      <c r="AC282" s="278">
        <f t="shared" si="146"/>
        <v>0</v>
      </c>
      <c r="AD282" s="278">
        <f t="shared" si="147"/>
        <v>0</v>
      </c>
      <c r="AE282" s="278">
        <f t="shared" si="148"/>
        <v>3.5310564391128788E-4</v>
      </c>
      <c r="AF282" s="278">
        <f t="shared" si="149"/>
        <v>2.0052516336028963E-3</v>
      </c>
      <c r="AG282" s="278">
        <f t="shared" si="150"/>
        <v>3.9434539687820706E-3</v>
      </c>
      <c r="AI282" s="283">
        <v>32402</v>
      </c>
      <c r="AJ282" s="278">
        <f t="shared" si="151"/>
        <v>1.4406904584227768E-4</v>
      </c>
      <c r="AK282" s="278">
        <f t="shared" si="152"/>
        <v>1.6252218075043544E-5</v>
      </c>
      <c r="AL282" s="278">
        <f t="shared" si="153"/>
        <v>0</v>
      </c>
      <c r="AM282" s="278">
        <f t="shared" si="154"/>
        <v>0</v>
      </c>
      <c r="AN282" s="278">
        <f t="shared" si="155"/>
        <v>0</v>
      </c>
      <c r="AO282" s="278">
        <f t="shared" si="156"/>
        <v>6.9463405359597609E-5</v>
      </c>
      <c r="AP282" s="278">
        <f t="shared" si="157"/>
        <v>3.9447573120056974E-4</v>
      </c>
      <c r="AQ282" s="278">
        <f t="shared" si="158"/>
        <v>7.7576143648171885E-4</v>
      </c>
      <c r="AS282" s="283">
        <v>32402</v>
      </c>
      <c r="AT282" s="278">
        <f t="shared" si="159"/>
        <v>7.6036440861202113E-7</v>
      </c>
      <c r="AU282" s="278">
        <f t="shared" si="160"/>
        <v>8.5775595396063156E-8</v>
      </c>
      <c r="AV282" s="278">
        <f t="shared" si="161"/>
        <v>0</v>
      </c>
      <c r="AW282" s="278">
        <f t="shared" si="162"/>
        <v>0</v>
      </c>
      <c r="AX282" s="278">
        <f t="shared" si="163"/>
        <v>0</v>
      </c>
      <c r="AY282" s="278">
        <f t="shared" si="164"/>
        <v>3.6661241717565404E-7</v>
      </c>
      <c r="AZ282" s="278">
        <f t="shared" si="165"/>
        <v>2.081955248003007E-6</v>
      </c>
      <c r="BA282" s="278">
        <f t="shared" si="166"/>
        <v>4.0942964703201827E-6</v>
      </c>
      <c r="BC282" s="15">
        <v>32402</v>
      </c>
    </row>
    <row r="283" spans="1:55" x14ac:dyDescent="0.25">
      <c r="A283" s="295">
        <v>32403</v>
      </c>
      <c r="B283" s="289">
        <v>4.5299999988637873E-2</v>
      </c>
      <c r="C283" s="289">
        <v>3.5200000274926438E-2</v>
      </c>
      <c r="D283" s="289">
        <v>3.5699999425560229E-2</v>
      </c>
      <c r="E283" s="289">
        <v>9.6100000231526775E-2</v>
      </c>
      <c r="F283" s="289">
        <v>2.3599999782163657E-2</v>
      </c>
      <c r="G283" s="289">
        <v>4.7699999995529666E-2</v>
      </c>
      <c r="H283" s="289">
        <v>5.2699999865144495E-2</v>
      </c>
      <c r="I283" s="289">
        <v>5.7499999850988387E-2</v>
      </c>
      <c r="J283" s="289">
        <v>1.4500000000000001E-2</v>
      </c>
      <c r="K283" s="289">
        <v>1.3200000430515498E-2</v>
      </c>
      <c r="O283" s="283">
        <v>32403</v>
      </c>
      <c r="P283" s="278">
        <f t="shared" si="135"/>
        <v>3.456450802565493E-2</v>
      </c>
      <c r="Q283" s="278">
        <f t="shared" si="136"/>
        <v>9.8044056571935684E-2</v>
      </c>
      <c r="R283" s="278">
        <f t="shared" si="137"/>
        <v>2.179081698939522E-2</v>
      </c>
      <c r="S283" s="278">
        <f t="shared" si="138"/>
        <v>2.210034511158887E-2</v>
      </c>
      <c r="T283" s="278">
        <f t="shared" si="139"/>
        <v>7.532585955762533E-3</v>
      </c>
      <c r="U283" s="278">
        <f t="shared" si="140"/>
        <v>2.3930143748664985E-2</v>
      </c>
      <c r="V283" s="278">
        <f t="shared" si="141"/>
        <v>1.7855744539958789E-2</v>
      </c>
      <c r="W283" s="278">
        <f t="shared" si="142"/>
        <v>3.5114449225080821E-2</v>
      </c>
      <c r="Y283" s="283">
        <v>32403</v>
      </c>
      <c r="Z283" s="278">
        <f t="shared" si="143"/>
        <v>8.1093653444805805E-2</v>
      </c>
      <c r="AA283" s="278">
        <f t="shared" si="144"/>
        <v>0.23002644041877215</v>
      </c>
      <c r="AB283" s="278">
        <f t="shared" si="145"/>
        <v>5.1124609090504168E-2</v>
      </c>
      <c r="AC283" s="278">
        <f t="shared" si="146"/>
        <v>5.1850809684881587E-2</v>
      </c>
      <c r="AD283" s="278">
        <f t="shared" si="147"/>
        <v>1.7672605511596714E-2</v>
      </c>
      <c r="AE283" s="278">
        <f t="shared" si="148"/>
        <v>5.6143798794944771E-2</v>
      </c>
      <c r="AF283" s="278">
        <f t="shared" si="149"/>
        <v>4.189232372836485E-2</v>
      </c>
      <c r="AG283" s="278">
        <f t="shared" si="150"/>
        <v>8.2383900104997312E-2</v>
      </c>
      <c r="AI283" s="283">
        <v>32403</v>
      </c>
      <c r="AJ283" s="278">
        <f t="shared" si="151"/>
        <v>1.5952849857994583E-2</v>
      </c>
      <c r="AK283" s="278">
        <f t="shared" si="152"/>
        <v>4.5251103033201082E-2</v>
      </c>
      <c r="AL283" s="278">
        <f t="shared" si="153"/>
        <v>1.0057300148951639E-2</v>
      </c>
      <c r="AM283" s="278">
        <f t="shared" si="154"/>
        <v>1.0200159282271786E-2</v>
      </c>
      <c r="AN283" s="278">
        <f t="shared" si="155"/>
        <v>3.4765781334288614E-3</v>
      </c>
      <c r="AO283" s="278">
        <f t="shared" si="156"/>
        <v>1.1044681730153069E-2</v>
      </c>
      <c r="AP283" s="278">
        <f t="shared" si="157"/>
        <v>8.2411128645963633E-3</v>
      </c>
      <c r="AQ283" s="278">
        <f t="shared" si="158"/>
        <v>1.6206668873114224E-2</v>
      </c>
      <c r="AS283" s="283">
        <v>32403</v>
      </c>
      <c r="AT283" s="278">
        <f t="shared" si="159"/>
        <v>8.4195596472749193E-5</v>
      </c>
      <c r="AU283" s="278">
        <f t="shared" si="160"/>
        <v>2.3882526600856128E-4</v>
      </c>
      <c r="AV283" s="278">
        <f t="shared" si="161"/>
        <v>5.3080195230578096E-5</v>
      </c>
      <c r="AW283" s="278">
        <f t="shared" si="162"/>
        <v>5.3834173989767763E-5</v>
      </c>
      <c r="AX283" s="278">
        <f t="shared" si="163"/>
        <v>1.8348606815318992E-5</v>
      </c>
      <c r="AY283" s="278">
        <f t="shared" si="164"/>
        <v>5.8291375798030093E-5</v>
      </c>
      <c r="AZ283" s="278">
        <f t="shared" si="165"/>
        <v>4.3494762340925251E-5</v>
      </c>
      <c r="BA283" s="278">
        <f t="shared" si="166"/>
        <v>8.5535196830325083E-5</v>
      </c>
      <c r="BC283" s="15">
        <v>32403</v>
      </c>
    </row>
    <row r="284" spans="1:55" x14ac:dyDescent="0.25">
      <c r="A284" s="295">
        <v>32404</v>
      </c>
      <c r="B284" s="289">
        <v>0.13310000091936672</v>
      </c>
      <c r="C284" s="289">
        <v>0.10390000050421803</v>
      </c>
      <c r="D284" s="289">
        <v>8.8899999721033962E-2</v>
      </c>
      <c r="E284" s="289">
        <v>0.47130000134930011</v>
      </c>
      <c r="F284" s="289">
        <v>6.1399999745190149E-2</v>
      </c>
      <c r="G284" s="289">
        <v>0.14100000089965761</v>
      </c>
      <c r="H284" s="289">
        <v>4.8300001062452809E-2</v>
      </c>
      <c r="I284" s="289">
        <v>5.4499999363324621E-2</v>
      </c>
      <c r="J284" s="289">
        <v>1.0999999999999999E-2</v>
      </c>
      <c r="K284" s="289">
        <v>9.8000001307809795E-3</v>
      </c>
      <c r="O284" s="283">
        <v>32404</v>
      </c>
      <c r="P284" s="278">
        <f t="shared" si="135"/>
        <v>0.11437829007884474</v>
      </c>
      <c r="Q284" s="278">
        <f t="shared" si="136"/>
        <v>0.11147828519752574</v>
      </c>
      <c r="R284" s="278">
        <f t="shared" si="137"/>
        <v>6.4320053366539856E-2</v>
      </c>
      <c r="S284" s="278">
        <f t="shared" si="138"/>
        <v>5.5034193441704043E-2</v>
      </c>
      <c r="T284" s="278">
        <f t="shared" si="139"/>
        <v>1.9597490679385089E-2</v>
      </c>
      <c r="U284" s="278">
        <f t="shared" si="140"/>
        <v>7.0736903362828424E-2</v>
      </c>
      <c r="V284" s="278">
        <f t="shared" si="141"/>
        <v>8.7569327840798031E-2</v>
      </c>
      <c r="W284" s="278">
        <f t="shared" si="142"/>
        <v>0.17221061318719202</v>
      </c>
      <c r="Y284" s="283">
        <v>32404</v>
      </c>
      <c r="Z284" s="278">
        <f t="shared" si="143"/>
        <v>0.26834906518498186</v>
      </c>
      <c r="AA284" s="278">
        <f t="shared" si="144"/>
        <v>0.26154520757881039</v>
      </c>
      <c r="AB284" s="278">
        <f t="shared" si="145"/>
        <v>0.15090474059072814</v>
      </c>
      <c r="AC284" s="278">
        <f t="shared" si="146"/>
        <v>0.1291186846132287</v>
      </c>
      <c r="AD284" s="278">
        <f t="shared" si="147"/>
        <v>4.5978728132403474E-2</v>
      </c>
      <c r="AE284" s="278">
        <f t="shared" si="148"/>
        <v>0.16595965788971284</v>
      </c>
      <c r="AF284" s="278">
        <f t="shared" si="149"/>
        <v>0.20545111531879537</v>
      </c>
      <c r="AG284" s="278">
        <f t="shared" si="150"/>
        <v>0.40403259247764284</v>
      </c>
      <c r="AI284" s="283">
        <v>32404</v>
      </c>
      <c r="AJ284" s="278">
        <f t="shared" si="151"/>
        <v>5.2789980036389877E-2</v>
      </c>
      <c r="AK284" s="278">
        <f t="shared" si="152"/>
        <v>5.1451516245011882E-2</v>
      </c>
      <c r="AL284" s="278">
        <f t="shared" si="153"/>
        <v>2.9686178476864548E-2</v>
      </c>
      <c r="AM284" s="278">
        <f t="shared" si="154"/>
        <v>2.5400396973094173E-2</v>
      </c>
      <c r="AN284" s="278">
        <f t="shared" si="155"/>
        <v>9.0449956981777328E-3</v>
      </c>
      <c r="AO284" s="278">
        <f t="shared" si="156"/>
        <v>3.2647801552074661E-2</v>
      </c>
      <c r="AP284" s="278">
        <f t="shared" si="157"/>
        <v>4.041661284959909E-2</v>
      </c>
      <c r="AQ284" s="278">
        <f t="shared" si="158"/>
        <v>7.948182147101171E-2</v>
      </c>
      <c r="AS284" s="283">
        <v>32404</v>
      </c>
      <c r="AT284" s="278">
        <f t="shared" si="159"/>
        <v>2.7861378352539098E-4</v>
      </c>
      <c r="AU284" s="278">
        <f t="shared" si="160"/>
        <v>2.7154966907089607E-4</v>
      </c>
      <c r="AV284" s="278">
        <f t="shared" si="161"/>
        <v>1.5667705307234069E-4</v>
      </c>
      <c r="AW284" s="278">
        <f t="shared" si="162"/>
        <v>1.3405765069133036E-4</v>
      </c>
      <c r="AX284" s="278">
        <f t="shared" si="163"/>
        <v>4.7737477295938037E-5</v>
      </c>
      <c r="AY284" s="278">
        <f t="shared" si="164"/>
        <v>1.7230784152483849E-4</v>
      </c>
      <c r="AZ284" s="278">
        <f t="shared" si="165"/>
        <v>2.1330990115066186E-4</v>
      </c>
      <c r="BA284" s="278">
        <f t="shared" si="166"/>
        <v>4.194873910970062E-4</v>
      </c>
      <c r="BC284" s="15">
        <v>32404</v>
      </c>
    </row>
    <row r="285" spans="1:55" x14ac:dyDescent="0.25">
      <c r="A285" s="295">
        <v>32405</v>
      </c>
      <c r="B285" s="289">
        <v>2.2400000729248866E-2</v>
      </c>
      <c r="C285" s="289">
        <v>2.9999999271240103E-2</v>
      </c>
      <c r="D285" s="289">
        <v>1.2299999827519061E-2</v>
      </c>
      <c r="E285" s="289">
        <v>0.22890000101178887</v>
      </c>
      <c r="F285" s="289">
        <v>5.9999999430147052E-3</v>
      </c>
      <c r="G285" s="289">
        <v>6.170000021462331E-2</v>
      </c>
      <c r="H285" s="289">
        <v>1.5500000103202197E-2</v>
      </c>
      <c r="I285" s="289">
        <v>1.7699999916658288E-2</v>
      </c>
      <c r="J285" s="289">
        <v>1E-4</v>
      </c>
      <c r="K285" s="289">
        <v>1.9999999494757501E-4</v>
      </c>
      <c r="O285" s="283">
        <v>32405</v>
      </c>
      <c r="P285" s="278">
        <f t="shared" si="135"/>
        <v>2.9399719987153333E-2</v>
      </c>
      <c r="Q285" s="278">
        <f t="shared" si="136"/>
        <v>2.9779868102944942E-2</v>
      </c>
      <c r="R285" s="278">
        <f t="shared" si="137"/>
        <v>1.8571718428855868E-2</v>
      </c>
      <c r="S285" s="278">
        <f t="shared" si="138"/>
        <v>7.6144046340244163E-3</v>
      </c>
      <c r="T285" s="278">
        <f t="shared" si="139"/>
        <v>1.9150642255296253E-3</v>
      </c>
      <c r="U285" s="278">
        <f t="shared" si="140"/>
        <v>3.0953666133479437E-2</v>
      </c>
      <c r="V285" s="278">
        <f t="shared" si="141"/>
        <v>4.2530488381018354E-2</v>
      </c>
      <c r="W285" s="278">
        <f t="shared" si="142"/>
        <v>8.3638891194430437E-2</v>
      </c>
      <c r="Y285" s="283">
        <v>32405</v>
      </c>
      <c r="Z285" s="278">
        <f t="shared" si="143"/>
        <v>6.8976266123705887E-2</v>
      </c>
      <c r="AA285" s="278">
        <f t="shared" si="144"/>
        <v>6.986815208767852E-2</v>
      </c>
      <c r="AB285" s="278">
        <f t="shared" si="145"/>
        <v>4.3572108621546465E-2</v>
      </c>
      <c r="AC285" s="278">
        <f t="shared" si="146"/>
        <v>1.7864564718288053E-2</v>
      </c>
      <c r="AD285" s="278">
        <f t="shared" si="147"/>
        <v>4.4930352983579671E-3</v>
      </c>
      <c r="AE285" s="278">
        <f t="shared" si="148"/>
        <v>7.2622062851624841E-2</v>
      </c>
      <c r="AF285" s="278">
        <f t="shared" si="149"/>
        <v>9.9783068893927671E-2</v>
      </c>
      <c r="AG285" s="278">
        <f t="shared" si="150"/>
        <v>0.19622970626385602</v>
      </c>
      <c r="AI285" s="283">
        <v>32405</v>
      </c>
      <c r="AJ285" s="278">
        <f t="shared" si="151"/>
        <v>1.3569101532532307E-2</v>
      </c>
      <c r="AK285" s="278">
        <f t="shared" si="152"/>
        <v>1.3744554509051512E-2</v>
      </c>
      <c r="AL285" s="278">
        <f t="shared" si="153"/>
        <v>8.5715623517796328E-3</v>
      </c>
      <c r="AM285" s="278">
        <f t="shared" si="154"/>
        <v>3.5143406003189616E-3</v>
      </c>
      <c r="AN285" s="278">
        <f t="shared" si="155"/>
        <v>8.8387579639828857E-4</v>
      </c>
      <c r="AO285" s="278">
        <f t="shared" si="156"/>
        <v>1.4286307446221279E-2</v>
      </c>
      <c r="AP285" s="278">
        <f t="shared" si="157"/>
        <v>1.9629456175854623E-2</v>
      </c>
      <c r="AQ285" s="278">
        <f t="shared" si="158"/>
        <v>3.8602565166660205E-2</v>
      </c>
      <c r="AS285" s="283">
        <v>32405</v>
      </c>
      <c r="AT285" s="278">
        <f t="shared" si="159"/>
        <v>7.1614702532809388E-5</v>
      </c>
      <c r="AU285" s="278">
        <f t="shared" si="160"/>
        <v>7.254070435332742E-5</v>
      </c>
      <c r="AV285" s="278">
        <f t="shared" si="161"/>
        <v>4.5238801301059173E-5</v>
      </c>
      <c r="AW285" s="278">
        <f t="shared" si="162"/>
        <v>1.854790872390563E-5</v>
      </c>
      <c r="AX285" s="278">
        <f t="shared" si="163"/>
        <v>4.6649000365465232E-6</v>
      </c>
      <c r="AY285" s="278">
        <f t="shared" si="164"/>
        <v>7.5399955966167867E-5</v>
      </c>
      <c r="AZ285" s="278">
        <f t="shared" si="165"/>
        <v>1.0359990759478829E-4</v>
      </c>
      <c r="BA285" s="278">
        <f t="shared" si="166"/>
        <v>2.0373576060181775E-4</v>
      </c>
      <c r="BC285" s="15">
        <v>32405</v>
      </c>
    </row>
    <row r="286" spans="1:55" x14ac:dyDescent="0.25">
      <c r="A286" s="295">
        <v>32406</v>
      </c>
      <c r="B286" s="289">
        <v>2.5300000130082479E-2</v>
      </c>
      <c r="C286" s="289">
        <v>2.0400000714289494E-2</v>
      </c>
      <c r="D286" s="289">
        <v>1.9100000848993676E-2</v>
      </c>
      <c r="E286" s="289">
        <v>8.9000001521781086E-2</v>
      </c>
      <c r="F286" s="289">
        <v>1.2799999705748641E-2</v>
      </c>
      <c r="G286" s="289">
        <v>3.0700000337674286E-2</v>
      </c>
      <c r="H286" s="289">
        <v>3.0799999993178079E-2</v>
      </c>
      <c r="I286" s="289">
        <v>3.320000013423851E-2</v>
      </c>
      <c r="J286" s="289">
        <v>7.9000000000000008E-3</v>
      </c>
      <c r="K286" s="289">
        <v>7.1999998544924832E-3</v>
      </c>
      <c r="O286" s="283">
        <v>32406</v>
      </c>
      <c r="P286" s="278">
        <f t="shared" si="135"/>
        <v>2.1701566143331304E-2</v>
      </c>
      <c r="Q286" s="278">
        <f t="shared" si="136"/>
        <v>5.6409373054667707E-2</v>
      </c>
      <c r="R286" s="278">
        <f t="shared" si="137"/>
        <v>1.2628769280586124E-2</v>
      </c>
      <c r="S286" s="278">
        <f t="shared" si="138"/>
        <v>1.1823994879175731E-2</v>
      </c>
      <c r="T286" s="278">
        <f t="shared" si="139"/>
        <v>4.0854702926801127E-3</v>
      </c>
      <c r="U286" s="278">
        <f t="shared" si="140"/>
        <v>1.540158115793416E-2</v>
      </c>
      <c r="V286" s="278">
        <f t="shared" si="141"/>
        <v>1.6536537850158326E-2</v>
      </c>
      <c r="W286" s="278">
        <f t="shared" si="142"/>
        <v>3.2520145961908567E-2</v>
      </c>
      <c r="Y286" s="283">
        <v>32406</v>
      </c>
      <c r="Z286" s="278">
        <f t="shared" si="143"/>
        <v>5.0915212874738831E-2</v>
      </c>
      <c r="AA286" s="278">
        <f t="shared" si="144"/>
        <v>0.13234506755133577</v>
      </c>
      <c r="AB286" s="278">
        <f t="shared" si="145"/>
        <v>2.9629035619836673E-2</v>
      </c>
      <c r="AC286" s="278">
        <f t="shared" si="146"/>
        <v>2.7740911062681523E-2</v>
      </c>
      <c r="AD286" s="278">
        <f t="shared" si="147"/>
        <v>9.5851418405187259E-3</v>
      </c>
      <c r="AE286" s="278">
        <f t="shared" si="148"/>
        <v>3.6134478870537834E-2</v>
      </c>
      <c r="AF286" s="278">
        <f t="shared" si="149"/>
        <v>3.8797261879217608E-2</v>
      </c>
      <c r="AG286" s="278">
        <f t="shared" si="150"/>
        <v>7.6297265526016247E-2</v>
      </c>
      <c r="AI286" s="283">
        <v>32406</v>
      </c>
      <c r="AJ286" s="278">
        <f t="shared" si="151"/>
        <v>1.0016107450768294E-2</v>
      </c>
      <c r="AK286" s="278">
        <f t="shared" si="152"/>
        <v>2.6035095256000479E-2</v>
      </c>
      <c r="AL286" s="278">
        <f t="shared" si="153"/>
        <v>5.828662744885903E-3</v>
      </c>
      <c r="AM286" s="278">
        <f t="shared" si="154"/>
        <v>5.4572284057734146E-3</v>
      </c>
      <c r="AN286" s="278">
        <f t="shared" si="155"/>
        <v>1.8856016735446675E-3</v>
      </c>
      <c r="AO286" s="278">
        <f t="shared" si="156"/>
        <v>7.1084220728926889E-3</v>
      </c>
      <c r="AP286" s="278">
        <f t="shared" si="157"/>
        <v>7.6322482385346117E-3</v>
      </c>
      <c r="AQ286" s="278">
        <f t="shared" si="158"/>
        <v>1.5009298136265493E-2</v>
      </c>
      <c r="AS286" s="283">
        <v>32406</v>
      </c>
      <c r="AT286" s="278">
        <f t="shared" si="159"/>
        <v>5.286278932349934E-5</v>
      </c>
      <c r="AU286" s="278">
        <f t="shared" si="160"/>
        <v>1.3740744718444698E-4</v>
      </c>
      <c r="AV286" s="278">
        <f t="shared" si="161"/>
        <v>3.0762386709120043E-5</v>
      </c>
      <c r="AW286" s="278">
        <f t="shared" si="162"/>
        <v>2.8802038808248576E-5</v>
      </c>
      <c r="AX286" s="278">
        <f t="shared" si="163"/>
        <v>9.9517866103746339E-6</v>
      </c>
      <c r="AY286" s="278">
        <f t="shared" si="164"/>
        <v>3.7516672051378081E-5</v>
      </c>
      <c r="AZ286" s="278">
        <f t="shared" si="165"/>
        <v>4.0281310147821565E-5</v>
      </c>
      <c r="BA286" s="278">
        <f t="shared" si="166"/>
        <v>7.9215740163623432E-5</v>
      </c>
      <c r="BC286" s="15">
        <v>32406</v>
      </c>
    </row>
    <row r="287" spans="1:55" x14ac:dyDescent="0.25">
      <c r="A287" s="295">
        <v>32407</v>
      </c>
      <c r="B287" s="289">
        <v>0.17079999924055303</v>
      </c>
      <c r="C287" s="289">
        <v>0.14899999928078614</v>
      </c>
      <c r="D287" s="289">
        <v>0.10339999968011397</v>
      </c>
      <c r="E287" s="289">
        <v>0.68059999879449606</v>
      </c>
      <c r="F287" s="289">
        <v>6.2299999913666394E-2</v>
      </c>
      <c r="G287" s="289">
        <v>0.19520000030286611</v>
      </c>
      <c r="H287" s="289">
        <v>5.9700000250595631E-2</v>
      </c>
      <c r="I287" s="289">
        <v>6.6900000656023612E-2</v>
      </c>
      <c r="J287" s="289">
        <v>1.1499999999999998E-2</v>
      </c>
      <c r="K287" s="289">
        <v>1.0400000035588169E-2</v>
      </c>
      <c r="O287" s="283">
        <v>32407</v>
      </c>
      <c r="P287" s="278">
        <f t="shared" si="135"/>
        <v>0.15191955618826508</v>
      </c>
      <c r="Q287" s="278">
        <f t="shared" si="136"/>
        <v>0.13352454465306882</v>
      </c>
      <c r="R287" s="278">
        <f t="shared" si="137"/>
        <v>9.2239536658765428E-2</v>
      </c>
      <c r="S287" s="278">
        <f t="shared" si="138"/>
        <v>6.4010524208372221E-2</v>
      </c>
      <c r="T287" s="278">
        <f t="shared" si="139"/>
        <v>1.9884750369716597E-2</v>
      </c>
      <c r="U287" s="278">
        <f t="shared" si="140"/>
        <v>9.7927967870540991E-2</v>
      </c>
      <c r="V287" s="278">
        <f t="shared" si="141"/>
        <v>0.12645806121844283</v>
      </c>
      <c r="W287" s="278">
        <f t="shared" si="142"/>
        <v>0.24868776319127497</v>
      </c>
      <c r="Y287" s="283">
        <v>32407</v>
      </c>
      <c r="Z287" s="278">
        <f t="shared" si="143"/>
        <v>0.35642665105708349</v>
      </c>
      <c r="AA287" s="278">
        <f t="shared" si="144"/>
        <v>0.31326912399373841</v>
      </c>
      <c r="AB287" s="278">
        <f t="shared" si="145"/>
        <v>0.21640814369941119</v>
      </c>
      <c r="AC287" s="278">
        <f t="shared" si="146"/>
        <v>0.15017853756579638</v>
      </c>
      <c r="AD287" s="278">
        <f t="shared" si="147"/>
        <v>4.6652683559719708E-2</v>
      </c>
      <c r="AE287" s="278">
        <f t="shared" si="148"/>
        <v>0.2297540784655</v>
      </c>
      <c r="AF287" s="278">
        <f t="shared" si="149"/>
        <v>0.29669006670480813</v>
      </c>
      <c r="AG287" s="278">
        <f t="shared" si="150"/>
        <v>0.5834597521026067</v>
      </c>
      <c r="AI287" s="283">
        <v>32407</v>
      </c>
      <c r="AJ287" s="278">
        <f t="shared" si="151"/>
        <v>7.011671824073773E-2</v>
      </c>
      <c r="AK287" s="278">
        <f t="shared" si="152"/>
        <v>6.1626712916800996E-2</v>
      </c>
      <c r="AL287" s="278">
        <f t="shared" si="153"/>
        <v>4.2572093842507118E-2</v>
      </c>
      <c r="AM287" s="278">
        <f t="shared" si="154"/>
        <v>2.9543318865402565E-2</v>
      </c>
      <c r="AN287" s="278">
        <f t="shared" si="155"/>
        <v>9.1775770937153524E-3</v>
      </c>
      <c r="AO287" s="278">
        <f t="shared" si="156"/>
        <v>4.5197523632557378E-2</v>
      </c>
      <c r="AP287" s="278">
        <f t="shared" si="157"/>
        <v>5.8365259023896686E-2</v>
      </c>
      <c r="AQ287" s="278">
        <f t="shared" si="158"/>
        <v>0.11477896762674229</v>
      </c>
      <c r="AS287" s="283">
        <v>32407</v>
      </c>
      <c r="AT287" s="278">
        <f t="shared" si="159"/>
        <v>3.7006045738167135E-4</v>
      </c>
      <c r="AU287" s="278">
        <f t="shared" si="160"/>
        <v>3.2525209594978305E-4</v>
      </c>
      <c r="AV287" s="278">
        <f t="shared" si="161"/>
        <v>2.2468605083545424E-4</v>
      </c>
      <c r="AW287" s="278">
        <f t="shared" si="162"/>
        <v>1.5592307178962465E-4</v>
      </c>
      <c r="AX287" s="278">
        <f t="shared" si="163"/>
        <v>4.8437212439053251E-5</v>
      </c>
      <c r="AY287" s="278">
        <f t="shared" si="164"/>
        <v>2.3854248583849729E-4</v>
      </c>
      <c r="AZ287" s="278">
        <f t="shared" si="165"/>
        <v>3.0803886707056585E-4</v>
      </c>
      <c r="BA287" s="278">
        <f t="shared" si="166"/>
        <v>6.057778846966954E-4</v>
      </c>
      <c r="BC287" s="15">
        <v>32407</v>
      </c>
    </row>
    <row r="288" spans="1:55" x14ac:dyDescent="0.25">
      <c r="A288" s="295">
        <v>32408</v>
      </c>
      <c r="B288" s="289">
        <v>2.3999999393709E-3</v>
      </c>
      <c r="C288" s="289">
        <v>3.3999998995568603E-3</v>
      </c>
      <c r="D288" s="289">
        <v>3.9999998989515001E-4</v>
      </c>
      <c r="E288" s="289">
        <v>5.1900001068133868E-2</v>
      </c>
      <c r="F288" s="289">
        <v>0</v>
      </c>
      <c r="G288" s="289">
        <v>1.01000000431668E-2</v>
      </c>
      <c r="H288" s="289">
        <v>2.2999999418971124E-3</v>
      </c>
      <c r="I288" s="289">
        <v>2.6999999317922625E-3</v>
      </c>
      <c r="J288" s="289">
        <v>0</v>
      </c>
      <c r="K288" s="289">
        <v>0</v>
      </c>
      <c r="O288" s="283">
        <v>32408</v>
      </c>
      <c r="P288" s="278">
        <f t="shared" si="135"/>
        <v>5.007599451430568E-3</v>
      </c>
      <c r="Q288" s="278">
        <f t="shared" si="136"/>
        <v>4.2807954552957685E-3</v>
      </c>
      <c r="R288" s="278">
        <f t="shared" si="137"/>
        <v>2.1047947442199419E-3</v>
      </c>
      <c r="S288" s="278">
        <f t="shared" si="138"/>
        <v>2.476229121445189E-4</v>
      </c>
      <c r="T288" s="278">
        <f t="shared" si="139"/>
        <v>0</v>
      </c>
      <c r="U288" s="278">
        <f t="shared" si="140"/>
        <v>5.0669696628334402E-3</v>
      </c>
      <c r="V288" s="278">
        <f t="shared" si="141"/>
        <v>9.6432170495684057E-3</v>
      </c>
      <c r="W288" s="278">
        <f t="shared" si="142"/>
        <v>1.8963995295504209E-2</v>
      </c>
      <c r="Y288" s="283">
        <v>32408</v>
      </c>
      <c r="Z288" s="278">
        <f t="shared" si="143"/>
        <v>1.1748598712971719E-2</v>
      </c>
      <c r="AA288" s="278">
        <f t="shared" si="144"/>
        <v>1.0043404722040072E-2</v>
      </c>
      <c r="AB288" s="278">
        <f t="shared" si="145"/>
        <v>4.9381722845160169E-3</v>
      </c>
      <c r="AC288" s="278">
        <f t="shared" si="146"/>
        <v>5.8096144772367894E-4</v>
      </c>
      <c r="AD288" s="278">
        <f t="shared" si="147"/>
        <v>0</v>
      </c>
      <c r="AE288" s="278">
        <f t="shared" si="148"/>
        <v>1.1887890362801532E-2</v>
      </c>
      <c r="AF288" s="278">
        <f t="shared" si="149"/>
        <v>2.262447077014126E-2</v>
      </c>
      <c r="AG288" s="278">
        <f t="shared" si="150"/>
        <v>4.4492450500990641E-2</v>
      </c>
      <c r="AI288" s="283">
        <v>32408</v>
      </c>
      <c r="AJ288" s="278">
        <f t="shared" si="151"/>
        <v>2.3111997468141083E-3</v>
      </c>
      <c r="AK288" s="278">
        <f t="shared" si="152"/>
        <v>1.9757517485980472E-3</v>
      </c>
      <c r="AL288" s="278">
        <f t="shared" si="153"/>
        <v>9.7144372810151159E-4</v>
      </c>
      <c r="AM288" s="278">
        <f t="shared" si="154"/>
        <v>1.1428749791285488E-4</v>
      </c>
      <c r="AN288" s="278">
        <f t="shared" si="155"/>
        <v>0</v>
      </c>
      <c r="AO288" s="278">
        <f t="shared" si="156"/>
        <v>2.3386013828462031E-3</v>
      </c>
      <c r="AP288" s="278">
        <f t="shared" si="157"/>
        <v>4.4507155613392642E-3</v>
      </c>
      <c r="AQ288" s="278">
        <f t="shared" si="158"/>
        <v>8.7526132133096349E-3</v>
      </c>
      <c r="AS288" s="283">
        <v>32408</v>
      </c>
      <c r="AT288" s="278">
        <f t="shared" si="159"/>
        <v>1.2197998663741128E-5</v>
      </c>
      <c r="AU288" s="278">
        <f t="shared" si="160"/>
        <v>1.042757867315636E-5</v>
      </c>
      <c r="AV288" s="278">
        <f t="shared" si="161"/>
        <v>5.1270641205357558E-6</v>
      </c>
      <c r="AW288" s="278">
        <f t="shared" si="162"/>
        <v>6.0318401676228967E-7</v>
      </c>
      <c r="AX288" s="278">
        <f t="shared" si="163"/>
        <v>0</v>
      </c>
      <c r="AY288" s="278">
        <f t="shared" si="164"/>
        <v>1.2342618409466073E-5</v>
      </c>
      <c r="AZ288" s="278">
        <f t="shared" si="165"/>
        <v>2.3489887684846116E-5</v>
      </c>
      <c r="BA288" s="278">
        <f t="shared" si="166"/>
        <v>4.6194347514689739E-5</v>
      </c>
      <c r="BC288" s="15">
        <v>32408</v>
      </c>
    </row>
    <row r="289" spans="1:55" x14ac:dyDescent="0.25">
      <c r="A289" s="295">
        <v>32409</v>
      </c>
      <c r="B289" s="289">
        <v>0</v>
      </c>
      <c r="C289" s="289">
        <v>0</v>
      </c>
      <c r="D289" s="289">
        <v>0</v>
      </c>
      <c r="E289" s="289">
        <v>1.2400000152410939E-2</v>
      </c>
      <c r="F289" s="289">
        <v>0</v>
      </c>
      <c r="G289" s="289">
        <v>2.4999999368446875E-3</v>
      </c>
      <c r="H289" s="289">
        <v>0</v>
      </c>
      <c r="I289" s="289">
        <v>0</v>
      </c>
      <c r="J289" s="289">
        <v>0</v>
      </c>
      <c r="K289" s="289">
        <v>0</v>
      </c>
      <c r="O289" s="283">
        <v>32409</v>
      </c>
      <c r="P289" s="278">
        <f t="shared" si="135"/>
        <v>8.4144678559112365E-4</v>
      </c>
      <c r="Q289" s="278">
        <f t="shared" si="136"/>
        <v>2.9344282635495288E-4</v>
      </c>
      <c r="R289" s="278">
        <f t="shared" si="137"/>
        <v>0</v>
      </c>
      <c r="S289" s="278">
        <f t="shared" si="138"/>
        <v>0</v>
      </c>
      <c r="T289" s="278">
        <f t="shared" si="139"/>
        <v>0</v>
      </c>
      <c r="U289" s="278">
        <f t="shared" si="140"/>
        <v>1.2542003745482902E-3</v>
      </c>
      <c r="V289" s="278">
        <f t="shared" si="141"/>
        <v>2.3039670601817867E-3</v>
      </c>
      <c r="W289" s="278">
        <f t="shared" si="142"/>
        <v>4.5308967189781942E-3</v>
      </c>
      <c r="Y289" s="283">
        <v>32409</v>
      </c>
      <c r="Z289" s="278">
        <f t="shared" si="143"/>
        <v>1.9741636123484056E-3</v>
      </c>
      <c r="AA289" s="278">
        <f t="shared" si="144"/>
        <v>6.8846201567892781E-4</v>
      </c>
      <c r="AB289" s="278">
        <f t="shared" si="145"/>
        <v>0</v>
      </c>
      <c r="AC289" s="278">
        <f t="shared" si="146"/>
        <v>0</v>
      </c>
      <c r="AD289" s="278">
        <f t="shared" si="147"/>
        <v>0</v>
      </c>
      <c r="AE289" s="278">
        <f t="shared" si="148"/>
        <v>2.9425470325940657E-3</v>
      </c>
      <c r="AF289" s="278">
        <f t="shared" si="149"/>
        <v>5.4054611796572694E-3</v>
      </c>
      <c r="AG289" s="278">
        <f t="shared" si="150"/>
        <v>1.0630180763756533E-2</v>
      </c>
      <c r="AI289" s="283">
        <v>32409</v>
      </c>
      <c r="AJ289" s="278">
        <f t="shared" si="151"/>
        <v>3.8836005488821092E-4</v>
      </c>
      <c r="AK289" s="278">
        <f t="shared" si="152"/>
        <v>1.3543515062536287E-4</v>
      </c>
      <c r="AL289" s="278">
        <f t="shared" si="153"/>
        <v>0</v>
      </c>
      <c r="AM289" s="278">
        <f t="shared" si="154"/>
        <v>0</v>
      </c>
      <c r="AN289" s="278">
        <f t="shared" si="155"/>
        <v>0</v>
      </c>
      <c r="AO289" s="278">
        <f t="shared" si="156"/>
        <v>5.7886171132998012E-4</v>
      </c>
      <c r="AP289" s="278">
        <f t="shared" si="157"/>
        <v>1.063369412391594E-3</v>
      </c>
      <c r="AQ289" s="278">
        <f t="shared" si="158"/>
        <v>2.0911831010668588E-3</v>
      </c>
      <c r="AS289" s="283">
        <v>32409</v>
      </c>
      <c r="AT289" s="278">
        <f t="shared" si="159"/>
        <v>2.0496780674655575E-6</v>
      </c>
      <c r="AU289" s="278">
        <f t="shared" si="160"/>
        <v>7.147966283005262E-7</v>
      </c>
      <c r="AV289" s="278">
        <f t="shared" si="161"/>
        <v>0</v>
      </c>
      <c r="AW289" s="278">
        <f t="shared" si="162"/>
        <v>0</v>
      </c>
      <c r="AX289" s="278">
        <f t="shared" si="163"/>
        <v>0</v>
      </c>
      <c r="AY289" s="278">
        <f t="shared" si="164"/>
        <v>3.0551034764637841E-6</v>
      </c>
      <c r="AZ289" s="278">
        <f t="shared" si="165"/>
        <v>5.6122274542889679E-6</v>
      </c>
      <c r="BA289" s="278">
        <f t="shared" si="166"/>
        <v>1.1036799700075089E-5</v>
      </c>
      <c r="BC289" s="15">
        <v>32409</v>
      </c>
    </row>
    <row r="290" spans="1:55" x14ac:dyDescent="0.25">
      <c r="A290" s="295">
        <v>32410</v>
      </c>
      <c r="B290" s="289">
        <v>5.710000075399875E-2</v>
      </c>
      <c r="C290" s="289">
        <v>3.8000000398606057E-2</v>
      </c>
      <c r="D290" s="289">
        <v>3.9299999470822522E-2</v>
      </c>
      <c r="E290" s="289">
        <v>0.12479999977687839</v>
      </c>
      <c r="F290" s="289">
        <v>2.9499999703839416E-2</v>
      </c>
      <c r="G290" s="289">
        <v>5.730000063660555E-2</v>
      </c>
      <c r="H290" s="289">
        <v>6.2700000097975134E-2</v>
      </c>
      <c r="I290" s="289">
        <v>7.6399999856948855E-2</v>
      </c>
      <c r="J290" s="289">
        <v>2.24E-2</v>
      </c>
      <c r="K290" s="289">
        <v>2.1200000117241869E-2</v>
      </c>
      <c r="O290" s="283">
        <v>32410</v>
      </c>
      <c r="P290" s="278">
        <f t="shared" si="135"/>
        <v>4.3816926694440726E-2</v>
      </c>
      <c r="Q290" s="278">
        <f t="shared" si="136"/>
        <v>0.12867393546013267</v>
      </c>
      <c r="R290" s="278">
        <f t="shared" si="137"/>
        <v>2.352417749475999E-2</v>
      </c>
      <c r="S290" s="278">
        <f t="shared" si="138"/>
        <v>2.4328951405208826E-2</v>
      </c>
      <c r="T290" s="278">
        <f t="shared" si="139"/>
        <v>9.4157324370859469E-3</v>
      </c>
      <c r="U290" s="278">
        <f t="shared" si="140"/>
        <v>2.8746273630211136E-2</v>
      </c>
      <c r="V290" s="278">
        <f t="shared" si="141"/>
        <v>2.3188313311489479E-2</v>
      </c>
      <c r="W290" s="278">
        <f t="shared" si="142"/>
        <v>4.5601282465113177E-2</v>
      </c>
      <c r="Y290" s="283">
        <v>32410</v>
      </c>
      <c r="Z290" s="278">
        <f t="shared" si="143"/>
        <v>0.10280125109080324</v>
      </c>
      <c r="AA290" s="278">
        <f t="shared" si="144"/>
        <v>0.30188884857954207</v>
      </c>
      <c r="AB290" s="278">
        <f t="shared" si="145"/>
        <v>5.5191339506936894E-2</v>
      </c>
      <c r="AC290" s="278">
        <f t="shared" si="146"/>
        <v>5.7079462912220706E-2</v>
      </c>
      <c r="AD290" s="278">
        <f t="shared" si="147"/>
        <v>2.2090756871624723E-2</v>
      </c>
      <c r="AE290" s="278">
        <f t="shared" si="148"/>
        <v>6.7443180440110745E-2</v>
      </c>
      <c r="AF290" s="278">
        <f t="shared" si="149"/>
        <v>5.4403350461571472E-2</v>
      </c>
      <c r="AG290" s="278">
        <f t="shared" si="150"/>
        <v>0.10698762424507322</v>
      </c>
      <c r="AI290" s="283">
        <v>32410</v>
      </c>
      <c r="AJ290" s="278">
        <f t="shared" si="151"/>
        <v>2.0223196935895721E-2</v>
      </c>
      <c r="AK290" s="278">
        <f t="shared" si="152"/>
        <v>5.9387970212368926E-2</v>
      </c>
      <c r="AL290" s="278">
        <f t="shared" si="153"/>
        <v>1.0857312689889227E-2</v>
      </c>
      <c r="AM290" s="278">
        <f t="shared" si="154"/>
        <v>1.1228746802404073E-2</v>
      </c>
      <c r="AN290" s="278">
        <f t="shared" si="155"/>
        <v>4.3457226632704375E-3</v>
      </c>
      <c r="AO290" s="278">
        <f t="shared" si="156"/>
        <v>1.3267510906251294E-2</v>
      </c>
      <c r="AP290" s="278">
        <f t="shared" si="157"/>
        <v>1.0702298451456684E-2</v>
      </c>
      <c r="AQ290" s="278">
        <f t="shared" si="158"/>
        <v>2.1046745753129158E-2</v>
      </c>
      <c r="AS290" s="283">
        <v>32410</v>
      </c>
      <c r="AT290" s="278">
        <f t="shared" si="159"/>
        <v>1.0673353938389407E-4</v>
      </c>
      <c r="AU290" s="278">
        <f t="shared" si="160"/>
        <v>3.1343650945416933E-4</v>
      </c>
      <c r="AV290" s="278">
        <f t="shared" si="161"/>
        <v>5.7302483641082025E-5</v>
      </c>
      <c r="AW290" s="278">
        <f t="shared" si="162"/>
        <v>5.9262830346021497E-5</v>
      </c>
      <c r="AX290" s="278">
        <f t="shared" si="163"/>
        <v>2.2935758500593975E-5</v>
      </c>
      <c r="AY290" s="278">
        <f t="shared" si="164"/>
        <v>7.0022974227437385E-5</v>
      </c>
      <c r="AZ290" s="278">
        <f t="shared" si="165"/>
        <v>5.6484352938243603E-5</v>
      </c>
      <c r="BA290" s="278">
        <f t="shared" si="166"/>
        <v>1.1108004703040389E-4</v>
      </c>
      <c r="BC290" s="15">
        <v>32410</v>
      </c>
    </row>
    <row r="291" spans="1:55" x14ac:dyDescent="0.25">
      <c r="A291" s="295">
        <v>32411</v>
      </c>
      <c r="B291" s="289">
        <v>2.1509999999683349</v>
      </c>
      <c r="C291" s="289">
        <v>1.6193000005371867</v>
      </c>
      <c r="D291" s="289">
        <v>1.4891999996989034</v>
      </c>
      <c r="E291" s="289">
        <v>7.6999999999999984</v>
      </c>
      <c r="F291" s="289">
        <v>0.82090000017778952</v>
      </c>
      <c r="G291" s="289">
        <v>2.4372999997250728</v>
      </c>
      <c r="H291" s="289">
        <v>0.67669999983161677</v>
      </c>
      <c r="I291" s="289">
        <v>0.82410000017378482</v>
      </c>
      <c r="J291" s="289">
        <v>0.15549999999999997</v>
      </c>
      <c r="K291" s="289">
        <v>0.17570000041509046</v>
      </c>
      <c r="O291" s="283">
        <v>32411</v>
      </c>
      <c r="P291" s="278">
        <f t="shared" si="135"/>
        <v>1.8541035476614955</v>
      </c>
      <c r="Q291" s="278">
        <f t="shared" si="136"/>
        <v>1.6663676820587732</v>
      </c>
      <c r="R291" s="278">
        <f t="shared" si="137"/>
        <v>1.0024394797453495</v>
      </c>
      <c r="S291" s="278">
        <f t="shared" si="138"/>
        <v>0.92190012501680407</v>
      </c>
      <c r="T291" s="278">
        <f t="shared" si="139"/>
        <v>0.26201270633476981</v>
      </c>
      <c r="U291" s="278">
        <f t="shared" si="140"/>
        <v>1.2227450599058323</v>
      </c>
      <c r="V291" s="278">
        <f t="shared" si="141"/>
        <v>1.4306892052699247</v>
      </c>
      <c r="W291" s="278">
        <f t="shared" si="142"/>
        <v>2.8135406699449761</v>
      </c>
      <c r="Y291" s="283">
        <v>32411</v>
      </c>
      <c r="Z291" s="278">
        <f t="shared" si="143"/>
        <v>4.3500121695135086</v>
      </c>
      <c r="AA291" s="278">
        <f t="shared" si="144"/>
        <v>3.9095549463686603</v>
      </c>
      <c r="AB291" s="278">
        <f t="shared" si="145"/>
        <v>2.351877240941012</v>
      </c>
      <c r="AC291" s="278">
        <f t="shared" si="146"/>
        <v>2.1629195240778865</v>
      </c>
      <c r="AD291" s="278">
        <f t="shared" si="147"/>
        <v>0.61472211870849847</v>
      </c>
      <c r="AE291" s="278">
        <f t="shared" si="148"/>
        <v>2.8687480251636832</v>
      </c>
      <c r="AF291" s="278">
        <f t="shared" si="149"/>
        <v>3.3566169815948235</v>
      </c>
      <c r="AG291" s="278">
        <f t="shared" si="150"/>
        <v>6.6009992641016746</v>
      </c>
      <c r="AI291" s="283">
        <v>32411</v>
      </c>
      <c r="AJ291" s="278">
        <f t="shared" si="151"/>
        <v>0.85574009892069014</v>
      </c>
      <c r="AK291" s="278">
        <f t="shared" si="152"/>
        <v>0.76909277633481843</v>
      </c>
      <c r="AL291" s="278">
        <f t="shared" si="153"/>
        <v>0.46266437526708437</v>
      </c>
      <c r="AM291" s="278">
        <f t="shared" si="154"/>
        <v>0.42549236539237112</v>
      </c>
      <c r="AN291" s="278">
        <f t="shared" si="155"/>
        <v>0.12092894138527838</v>
      </c>
      <c r="AO291" s="278">
        <f t="shared" si="156"/>
        <v>0.5643438738026918</v>
      </c>
      <c r="AP291" s="278">
        <f t="shared" si="157"/>
        <v>0.66031809473996528</v>
      </c>
      <c r="AQ291" s="278">
        <f t="shared" si="158"/>
        <v>1.2985572322822967</v>
      </c>
      <c r="AS291" s="283">
        <v>32411</v>
      </c>
      <c r="AT291" s="278">
        <f t="shared" si="159"/>
        <v>4.5164060776369756E-3</v>
      </c>
      <c r="AU291" s="278">
        <f t="shared" si="160"/>
        <v>4.0591007639893192E-3</v>
      </c>
      <c r="AV291" s="278">
        <f t="shared" si="161"/>
        <v>2.4418397583540565E-3</v>
      </c>
      <c r="AW291" s="278">
        <f t="shared" si="162"/>
        <v>2.2456541506819588E-3</v>
      </c>
      <c r="AX291" s="278">
        <f t="shared" si="163"/>
        <v>6.3823607953341363E-4</v>
      </c>
      <c r="AY291" s="278">
        <f t="shared" si="164"/>
        <v>2.9784815561808733E-3</v>
      </c>
      <c r="AZ291" s="278">
        <f t="shared" si="165"/>
        <v>3.4850121666831499E-3</v>
      </c>
      <c r="BA291" s="278">
        <f t="shared" si="166"/>
        <v>6.8534965037121212E-3</v>
      </c>
      <c r="BC291" s="15">
        <v>32411</v>
      </c>
    </row>
    <row r="292" spans="1:55" x14ac:dyDescent="0.25">
      <c r="A292" s="295">
        <v>32412</v>
      </c>
      <c r="B292" s="289">
        <v>0.14030000054626726</v>
      </c>
      <c r="C292" s="289">
        <v>0.1175000003259629</v>
      </c>
      <c r="D292" s="289">
        <v>7.329999983339805E-2</v>
      </c>
      <c r="E292" s="289">
        <v>0.61899999942630535</v>
      </c>
      <c r="F292" s="289">
        <v>5.8000000550237026E-2</v>
      </c>
      <c r="G292" s="289">
        <v>0.16599999985657632</v>
      </c>
      <c r="H292" s="289">
        <v>6.5900001063710106E-2</v>
      </c>
      <c r="I292" s="289">
        <v>7.6300000622286465E-2</v>
      </c>
      <c r="J292" s="289">
        <v>1.2800000000000001E-2</v>
      </c>
      <c r="K292" s="289">
        <v>1.1900000012246902E-2</v>
      </c>
      <c r="O292" s="283">
        <v>32412</v>
      </c>
      <c r="P292" s="278">
        <f t="shared" si="135"/>
        <v>0.1288582190795699</v>
      </c>
      <c r="Q292" s="278">
        <f t="shared" si="136"/>
        <v>0.14019830354279736</v>
      </c>
      <c r="R292" s="278">
        <f t="shared" si="137"/>
        <v>7.273923248178972E-2</v>
      </c>
      <c r="S292" s="278">
        <f t="shared" si="138"/>
        <v>4.5376899693663854E-2</v>
      </c>
      <c r="T292" s="278">
        <f t="shared" si="139"/>
        <v>1.8512287864897614E-2</v>
      </c>
      <c r="U292" s="278">
        <f t="shared" si="140"/>
        <v>8.3278906901855812E-2</v>
      </c>
      <c r="V292" s="278">
        <f t="shared" si="141"/>
        <v>0.11501254769367594</v>
      </c>
      <c r="W292" s="278">
        <f t="shared" si="142"/>
        <v>0.22617943806257501</v>
      </c>
      <c r="Y292" s="283">
        <v>32412</v>
      </c>
      <c r="Z292" s="278">
        <f t="shared" si="143"/>
        <v>0.30232120630206788</v>
      </c>
      <c r="AA292" s="278">
        <f t="shared" si="144"/>
        <v>0.32892678908117845</v>
      </c>
      <c r="AB292" s="278">
        <f t="shared" si="145"/>
        <v>0.17065743005342973</v>
      </c>
      <c r="AC292" s="278">
        <f t="shared" si="146"/>
        <v>0.10646118774282674</v>
      </c>
      <c r="AD292" s="278">
        <f t="shared" si="147"/>
        <v>4.343267537533671E-2</v>
      </c>
      <c r="AE292" s="278">
        <f t="shared" si="148"/>
        <v>0.19538512773127711</v>
      </c>
      <c r="AF292" s="278">
        <f t="shared" si="149"/>
        <v>0.26983713112747049</v>
      </c>
      <c r="AG292" s="278">
        <f t="shared" si="150"/>
        <v>0.53065175853142599</v>
      </c>
      <c r="AI292" s="283">
        <v>32412</v>
      </c>
      <c r="AJ292" s="278">
        <f t="shared" si="151"/>
        <v>5.9473024190570725E-2</v>
      </c>
      <c r="AK292" s="278">
        <f t="shared" si="152"/>
        <v>6.4706909327444939E-2</v>
      </c>
      <c r="AL292" s="278">
        <f t="shared" si="153"/>
        <v>3.357195345313372E-2</v>
      </c>
      <c r="AM292" s="278">
        <f t="shared" si="154"/>
        <v>2.0943184473998702E-2</v>
      </c>
      <c r="AN292" s="278">
        <f t="shared" si="155"/>
        <v>8.5441328607219758E-3</v>
      </c>
      <c r="AO292" s="278">
        <f t="shared" si="156"/>
        <v>3.8436418570087297E-2</v>
      </c>
      <c r="AP292" s="278">
        <f t="shared" si="157"/>
        <v>5.3082714320158132E-2</v>
      </c>
      <c r="AQ292" s="278">
        <f t="shared" si="158"/>
        <v>0.10439050987503462</v>
      </c>
      <c r="AS292" s="283">
        <v>32412</v>
      </c>
      <c r="AT292" s="278">
        <f t="shared" si="159"/>
        <v>3.1388540545023444E-4</v>
      </c>
      <c r="AU292" s="278">
        <f t="shared" si="160"/>
        <v>3.4150868811707051E-4</v>
      </c>
      <c r="AV292" s="278">
        <f t="shared" si="161"/>
        <v>1.7718530989153908E-4</v>
      </c>
      <c r="AW292" s="278">
        <f t="shared" si="162"/>
        <v>1.1053347361277093E-4</v>
      </c>
      <c r="AX292" s="278">
        <f t="shared" si="163"/>
        <v>4.5094034542699314E-5</v>
      </c>
      <c r="AY292" s="278">
        <f t="shared" si="164"/>
        <v>2.0285887578657186E-4</v>
      </c>
      <c r="AZ292" s="278">
        <f t="shared" si="165"/>
        <v>2.8015877002305679E-4</v>
      </c>
      <c r="BA292" s="278">
        <f t="shared" si="166"/>
        <v>5.5094991322934936E-4</v>
      </c>
      <c r="BC292" s="15">
        <v>32412</v>
      </c>
    </row>
    <row r="293" spans="1:55" x14ac:dyDescent="0.25">
      <c r="A293" s="295">
        <v>32413</v>
      </c>
      <c r="B293" s="289">
        <v>1.9999999494757499E-3</v>
      </c>
      <c r="C293" s="289">
        <v>2.5999999270425178E-3</v>
      </c>
      <c r="D293" s="289">
        <v>9.9999997473787503E-5</v>
      </c>
      <c r="E293" s="289">
        <v>4.4699999911244986E-2</v>
      </c>
      <c r="F293" s="289">
        <v>0</v>
      </c>
      <c r="G293" s="289">
        <v>8.3000000813626684E-3</v>
      </c>
      <c r="H293" s="289">
        <v>2.0999999469495374E-3</v>
      </c>
      <c r="I293" s="289">
        <v>2.599999934318475E-3</v>
      </c>
      <c r="J293" s="289">
        <v>0</v>
      </c>
      <c r="K293" s="289">
        <v>0</v>
      </c>
      <c r="O293" s="283">
        <v>32413</v>
      </c>
      <c r="P293" s="278">
        <f t="shared" si="135"/>
        <v>4.2713944622496565E-3</v>
      </c>
      <c r="Q293" s="278">
        <f t="shared" si="136"/>
        <v>3.8837994353577822E-3</v>
      </c>
      <c r="R293" s="278">
        <f t="shared" si="137"/>
        <v>1.6095489244351384E-3</v>
      </c>
      <c r="S293" s="278">
        <f t="shared" si="138"/>
        <v>6.1905728036129725E-5</v>
      </c>
      <c r="T293" s="278">
        <f t="shared" si="139"/>
        <v>0</v>
      </c>
      <c r="U293" s="278">
        <f t="shared" si="140"/>
        <v>4.1639453895084676E-3</v>
      </c>
      <c r="V293" s="278">
        <f t="shared" si="141"/>
        <v>8.3054295257902356E-3</v>
      </c>
      <c r="W293" s="278">
        <f t="shared" si="142"/>
        <v>1.6333151648938265E-2</v>
      </c>
      <c r="Y293" s="283">
        <v>32413</v>
      </c>
      <c r="Z293" s="278">
        <f t="shared" si="143"/>
        <v>1.0021348546047271E-2</v>
      </c>
      <c r="AA293" s="278">
        <f t="shared" si="144"/>
        <v>9.1119909829547978E-3</v>
      </c>
      <c r="AB293" s="278">
        <f t="shared" si="145"/>
        <v>3.7762493996362865E-3</v>
      </c>
      <c r="AC293" s="278">
        <f t="shared" si="146"/>
        <v>1.4524036193091974E-4</v>
      </c>
      <c r="AD293" s="278">
        <f t="shared" si="147"/>
        <v>0</v>
      </c>
      <c r="AE293" s="278">
        <f t="shared" si="148"/>
        <v>9.7692564907698679E-3</v>
      </c>
      <c r="AF293" s="278">
        <f t="shared" si="149"/>
        <v>1.9485815425892474E-2</v>
      </c>
      <c r="AG293" s="278">
        <f t="shared" si="150"/>
        <v>3.8320086560970544E-2</v>
      </c>
      <c r="AI293" s="283">
        <v>32413</v>
      </c>
      <c r="AJ293" s="278">
        <f t="shared" si="151"/>
        <v>1.9714128287306107E-3</v>
      </c>
      <c r="AK293" s="278">
        <f t="shared" si="152"/>
        <v>1.7925228163189766E-3</v>
      </c>
      <c r="AL293" s="278">
        <f t="shared" si="153"/>
        <v>7.4286873435467932E-4</v>
      </c>
      <c r="AM293" s="278">
        <f t="shared" si="154"/>
        <v>2.857187447821372E-5</v>
      </c>
      <c r="AN293" s="278">
        <f t="shared" si="155"/>
        <v>0</v>
      </c>
      <c r="AO293" s="278">
        <f t="shared" si="156"/>
        <v>1.9218209490039083E-3</v>
      </c>
      <c r="AP293" s="278">
        <f t="shared" si="157"/>
        <v>3.8332751657493393E-3</v>
      </c>
      <c r="AQ293" s="278">
        <f t="shared" si="158"/>
        <v>7.5383776841253533E-3</v>
      </c>
      <c r="AS293" s="283">
        <v>32413</v>
      </c>
      <c r="AT293" s="278">
        <f t="shared" si="159"/>
        <v>1.0404678818300445E-5</v>
      </c>
      <c r="AU293" s="278">
        <f t="shared" si="160"/>
        <v>9.4605370861279311E-6</v>
      </c>
      <c r="AV293" s="278">
        <f t="shared" si="161"/>
        <v>3.9206960979830293E-6</v>
      </c>
      <c r="AW293" s="278">
        <f t="shared" si="162"/>
        <v>1.5079600419057242E-7</v>
      </c>
      <c r="AX293" s="278">
        <f t="shared" si="163"/>
        <v>0</v>
      </c>
      <c r="AY293" s="278">
        <f t="shared" si="164"/>
        <v>1.0142943897520627E-5</v>
      </c>
      <c r="AZ293" s="278">
        <f t="shared" si="165"/>
        <v>2.0231174485899291E-5</v>
      </c>
      <c r="BA293" s="278">
        <f t="shared" si="166"/>
        <v>3.9785882221772699E-5</v>
      </c>
      <c r="BC293" s="15">
        <v>32413</v>
      </c>
    </row>
    <row r="294" spans="1:55" x14ac:dyDescent="0.25">
      <c r="A294" s="295">
        <v>32414</v>
      </c>
      <c r="B294" s="289">
        <v>0</v>
      </c>
      <c r="C294" s="289">
        <v>0</v>
      </c>
      <c r="D294" s="289">
        <v>0</v>
      </c>
      <c r="E294" s="289">
        <v>1.1300000071059918E-2</v>
      </c>
      <c r="F294" s="289">
        <v>0</v>
      </c>
      <c r="G294" s="289">
        <v>2.3999999393709E-3</v>
      </c>
      <c r="H294" s="289">
        <v>0</v>
      </c>
      <c r="I294" s="289">
        <v>0</v>
      </c>
      <c r="J294" s="289">
        <v>0</v>
      </c>
      <c r="K294" s="289">
        <v>0</v>
      </c>
      <c r="O294" s="283">
        <v>32414</v>
      </c>
      <c r="P294" s="278">
        <f t="shared" si="135"/>
        <v>7.6680230807288526E-4</v>
      </c>
      <c r="Q294" s="278">
        <f t="shared" si="136"/>
        <v>2.8170511330075478E-4</v>
      </c>
      <c r="R294" s="278">
        <f t="shared" si="137"/>
        <v>0</v>
      </c>
      <c r="S294" s="278">
        <f t="shared" si="138"/>
        <v>0</v>
      </c>
      <c r="T294" s="278">
        <f t="shared" si="139"/>
        <v>0</v>
      </c>
      <c r="U294" s="278">
        <f t="shared" si="140"/>
        <v>1.2040323595663585E-3</v>
      </c>
      <c r="V294" s="278">
        <f t="shared" si="141"/>
        <v>2.0995828728850407E-3</v>
      </c>
      <c r="W294" s="278">
        <f t="shared" si="142"/>
        <v>4.1289623078322353E-3</v>
      </c>
      <c r="Y294" s="283">
        <v>32414</v>
      </c>
      <c r="Z294" s="278">
        <f t="shared" si="143"/>
        <v>1.7990361843248461E-3</v>
      </c>
      <c r="AA294" s="278">
        <f t="shared" si="144"/>
        <v>6.6092353505177079E-4</v>
      </c>
      <c r="AB294" s="278">
        <f t="shared" si="145"/>
        <v>0</v>
      </c>
      <c r="AC294" s="278">
        <f t="shared" si="146"/>
        <v>0</v>
      </c>
      <c r="AD294" s="278">
        <f t="shared" si="147"/>
        <v>0</v>
      </c>
      <c r="AE294" s="278">
        <f t="shared" si="148"/>
        <v>2.8248451512903031E-3</v>
      </c>
      <c r="AF294" s="278">
        <f t="shared" si="149"/>
        <v>4.9259444325379801E-3</v>
      </c>
      <c r="AG294" s="278">
        <f t="shared" si="150"/>
        <v>9.6871807991448598E-3</v>
      </c>
      <c r="AI294" s="283">
        <v>32414</v>
      </c>
      <c r="AJ294" s="278">
        <f t="shared" si="151"/>
        <v>3.5390875757210086E-4</v>
      </c>
      <c r="AK294" s="278">
        <f t="shared" si="152"/>
        <v>1.3001774460034835E-4</v>
      </c>
      <c r="AL294" s="278">
        <f t="shared" si="153"/>
        <v>0</v>
      </c>
      <c r="AM294" s="278">
        <f t="shared" si="154"/>
        <v>0</v>
      </c>
      <c r="AN294" s="278">
        <f t="shared" si="155"/>
        <v>0</v>
      </c>
      <c r="AO294" s="278">
        <f t="shared" si="156"/>
        <v>5.5570724287678087E-4</v>
      </c>
      <c r="AP294" s="278">
        <f t="shared" si="157"/>
        <v>9.6903824902386487E-4</v>
      </c>
      <c r="AQ294" s="278">
        <f t="shared" si="158"/>
        <v>1.9056749113071855E-3</v>
      </c>
      <c r="AS294" s="283">
        <v>32414</v>
      </c>
      <c r="AT294" s="278">
        <f t="shared" si="159"/>
        <v>1.8678517760749769E-6</v>
      </c>
      <c r="AU294" s="278">
        <f t="shared" si="160"/>
        <v>6.8620476316850525E-7</v>
      </c>
      <c r="AV294" s="278">
        <f t="shared" si="161"/>
        <v>0</v>
      </c>
      <c r="AW294" s="278">
        <f t="shared" si="162"/>
        <v>0</v>
      </c>
      <c r="AX294" s="278">
        <f t="shared" si="163"/>
        <v>0</v>
      </c>
      <c r="AY294" s="278">
        <f t="shared" si="164"/>
        <v>2.9328993374052324E-6</v>
      </c>
      <c r="AZ294" s="278">
        <f t="shared" si="165"/>
        <v>5.1143685365148426E-6</v>
      </c>
      <c r="BA294" s="278">
        <f t="shared" si="166"/>
        <v>1.0057728698565702E-5</v>
      </c>
      <c r="BC294" s="15">
        <v>32414</v>
      </c>
    </row>
    <row r="295" spans="1:55" x14ac:dyDescent="0.25">
      <c r="A295" s="295">
        <v>32415</v>
      </c>
      <c r="B295" s="289">
        <v>0</v>
      </c>
      <c r="C295" s="289">
        <v>0</v>
      </c>
      <c r="D295" s="289">
        <v>0</v>
      </c>
      <c r="E295" s="289">
        <v>5.099999783851672E-3</v>
      </c>
      <c r="F295" s="289">
        <v>0</v>
      </c>
      <c r="G295" s="289">
        <v>1.9999999494757501E-4</v>
      </c>
      <c r="H295" s="289">
        <v>0</v>
      </c>
      <c r="I295" s="289">
        <v>0</v>
      </c>
      <c r="J295" s="289">
        <v>0</v>
      </c>
      <c r="K295" s="289">
        <v>0</v>
      </c>
      <c r="O295" s="283">
        <v>32415</v>
      </c>
      <c r="P295" s="278">
        <f t="shared" si="135"/>
        <v>3.4607890095896812E-4</v>
      </c>
      <c r="Q295" s="278">
        <f t="shared" si="136"/>
        <v>2.3475426108396229E-5</v>
      </c>
      <c r="R295" s="278">
        <f t="shared" si="137"/>
        <v>0</v>
      </c>
      <c r="S295" s="278">
        <f t="shared" si="138"/>
        <v>0</v>
      </c>
      <c r="T295" s="278">
        <f t="shared" si="139"/>
        <v>0</v>
      </c>
      <c r="U295" s="278">
        <f t="shared" si="140"/>
        <v>1.0033602996386321E-4</v>
      </c>
      <c r="V295" s="278">
        <f t="shared" si="141"/>
        <v>9.4759930358903101E-4</v>
      </c>
      <c r="W295" s="278">
        <f t="shared" si="142"/>
        <v>1.8635138712438013E-3</v>
      </c>
      <c r="Y295" s="283">
        <v>32415</v>
      </c>
      <c r="Z295" s="278">
        <f t="shared" si="143"/>
        <v>8.1195434455757912E-4</v>
      </c>
      <c r="AA295" s="278">
        <f t="shared" si="144"/>
        <v>5.5076961254314231E-5</v>
      </c>
      <c r="AB295" s="278">
        <f t="shared" si="145"/>
        <v>0</v>
      </c>
      <c r="AC295" s="278">
        <f t="shared" si="146"/>
        <v>0</v>
      </c>
      <c r="AD295" s="278">
        <f t="shared" si="147"/>
        <v>0</v>
      </c>
      <c r="AE295" s="278">
        <f t="shared" si="148"/>
        <v>2.3540376260752525E-4</v>
      </c>
      <c r="AF295" s="278">
        <f t="shared" si="149"/>
        <v>2.2232137507281111E-3</v>
      </c>
      <c r="AG295" s="278">
        <f t="shared" si="150"/>
        <v>4.3720902363796879E-3</v>
      </c>
      <c r="AI295" s="283">
        <v>32415</v>
      </c>
      <c r="AJ295" s="278">
        <f t="shared" si="151"/>
        <v>1.5972872351952377E-4</v>
      </c>
      <c r="AK295" s="278">
        <f t="shared" si="152"/>
        <v>1.0834812050029028E-5</v>
      </c>
      <c r="AL295" s="278">
        <f t="shared" si="153"/>
        <v>0</v>
      </c>
      <c r="AM295" s="278">
        <f t="shared" si="154"/>
        <v>0</v>
      </c>
      <c r="AN295" s="278">
        <f t="shared" si="155"/>
        <v>0</v>
      </c>
      <c r="AO295" s="278">
        <f t="shared" si="156"/>
        <v>4.6308936906398408E-5</v>
      </c>
      <c r="AP295" s="278">
        <f t="shared" si="157"/>
        <v>4.373535247333989E-4</v>
      </c>
      <c r="AQ295" s="278">
        <f t="shared" si="158"/>
        <v>8.6008332518944675E-4</v>
      </c>
      <c r="AS295" s="283">
        <v>32415</v>
      </c>
      <c r="AT295" s="278">
        <f t="shared" si="159"/>
        <v>8.4301270746415315E-7</v>
      </c>
      <c r="AU295" s="278">
        <f t="shared" si="160"/>
        <v>5.7183730264042098E-8</v>
      </c>
      <c r="AV295" s="278">
        <f t="shared" si="161"/>
        <v>0</v>
      </c>
      <c r="AW295" s="278">
        <f t="shared" si="162"/>
        <v>0</v>
      </c>
      <c r="AX295" s="278">
        <f t="shared" si="163"/>
        <v>0</v>
      </c>
      <c r="AY295" s="278">
        <f t="shared" si="164"/>
        <v>2.4440827811710273E-7</v>
      </c>
      <c r="AZ295" s="278">
        <f t="shared" si="165"/>
        <v>2.3082547138707163E-6</v>
      </c>
      <c r="BA295" s="278">
        <f t="shared" si="166"/>
        <v>4.5393286607220804E-6</v>
      </c>
      <c r="BC295" s="15">
        <v>32415</v>
      </c>
    </row>
    <row r="296" spans="1:55" x14ac:dyDescent="0.25">
      <c r="A296" s="295">
        <v>32416</v>
      </c>
      <c r="B296" s="289">
        <v>0</v>
      </c>
      <c r="C296" s="289">
        <v>0</v>
      </c>
      <c r="D296" s="289">
        <v>0</v>
      </c>
      <c r="E296" s="289">
        <v>2.3999999393709E-3</v>
      </c>
      <c r="F296" s="289">
        <v>0</v>
      </c>
      <c r="G296" s="289">
        <v>0</v>
      </c>
      <c r="H296" s="289">
        <v>0</v>
      </c>
      <c r="I296" s="289">
        <v>0</v>
      </c>
      <c r="J296" s="289">
        <v>0</v>
      </c>
      <c r="K296" s="289">
        <v>0</v>
      </c>
      <c r="O296" s="283">
        <v>32416</v>
      </c>
      <c r="P296" s="278">
        <f t="shared" si="135"/>
        <v>1.6286066206296686E-4</v>
      </c>
      <c r="Q296" s="278">
        <f t="shared" si="136"/>
        <v>0</v>
      </c>
      <c r="R296" s="278">
        <f t="shared" si="137"/>
        <v>0</v>
      </c>
      <c r="S296" s="278">
        <f t="shared" si="138"/>
        <v>0</v>
      </c>
      <c r="T296" s="278">
        <f t="shared" si="139"/>
        <v>0</v>
      </c>
      <c r="U296" s="278">
        <f t="shared" si="140"/>
        <v>0</v>
      </c>
      <c r="V296" s="278">
        <f t="shared" si="141"/>
        <v>4.4592909167615871E-4</v>
      </c>
      <c r="W296" s="278">
        <f t="shared" si="142"/>
        <v>8.7694771912798805E-4</v>
      </c>
      <c r="Y296" s="283">
        <v>32416</v>
      </c>
      <c r="Z296" s="278">
        <f t="shared" si="143"/>
        <v>3.8209616868619149E-4</v>
      </c>
      <c r="AA296" s="278">
        <f t="shared" si="144"/>
        <v>0</v>
      </c>
      <c r="AB296" s="278">
        <f t="shared" si="145"/>
        <v>0</v>
      </c>
      <c r="AC296" s="278">
        <f t="shared" si="146"/>
        <v>0</v>
      </c>
      <c r="AD296" s="278">
        <f t="shared" si="147"/>
        <v>0</v>
      </c>
      <c r="AE296" s="278">
        <f t="shared" si="148"/>
        <v>0</v>
      </c>
      <c r="AF296" s="278">
        <f t="shared" si="149"/>
        <v>1.0462182535479108E-3</v>
      </c>
      <c r="AG296" s="278">
        <f t="shared" si="150"/>
        <v>2.0574542641079718E-3</v>
      </c>
      <c r="AI296" s="283">
        <v>32416</v>
      </c>
      <c r="AJ296" s="278">
        <f t="shared" si="151"/>
        <v>7.5166459413677014E-5</v>
      </c>
      <c r="AK296" s="278">
        <f t="shared" si="152"/>
        <v>0</v>
      </c>
      <c r="AL296" s="278">
        <f t="shared" si="153"/>
        <v>0</v>
      </c>
      <c r="AM296" s="278">
        <f t="shared" si="154"/>
        <v>0</v>
      </c>
      <c r="AN296" s="278">
        <f t="shared" si="155"/>
        <v>0</v>
      </c>
      <c r="AO296" s="278">
        <f t="shared" si="156"/>
        <v>0</v>
      </c>
      <c r="AP296" s="278">
        <f t="shared" si="157"/>
        <v>2.0581342692745785E-4</v>
      </c>
      <c r="AQ296" s="278">
        <f t="shared" si="158"/>
        <v>4.0474510113599452E-4</v>
      </c>
      <c r="AS296" s="283">
        <v>32416</v>
      </c>
      <c r="AT296" s="278">
        <f t="shared" si="159"/>
        <v>3.9671186912773983E-7</v>
      </c>
      <c r="AU296" s="278">
        <f t="shared" si="160"/>
        <v>0</v>
      </c>
      <c r="AV296" s="278">
        <f t="shared" si="161"/>
        <v>0</v>
      </c>
      <c r="AW296" s="278">
        <f t="shared" si="162"/>
        <v>0</v>
      </c>
      <c r="AX296" s="278">
        <f t="shared" si="163"/>
        <v>0</v>
      </c>
      <c r="AY296" s="278">
        <f t="shared" si="164"/>
        <v>0</v>
      </c>
      <c r="AZ296" s="278">
        <f t="shared" si="165"/>
        <v>1.0862375310060277E-6</v>
      </c>
      <c r="BA296" s="278">
        <f t="shared" si="166"/>
        <v>2.1361547004399709E-6</v>
      </c>
      <c r="BC296" s="15">
        <v>32416</v>
      </c>
    </row>
    <row r="297" spans="1:55" x14ac:dyDescent="0.25">
      <c r="A297" s="295">
        <v>32417</v>
      </c>
      <c r="B297" s="289">
        <v>0</v>
      </c>
      <c r="C297" s="289">
        <v>0</v>
      </c>
      <c r="D297" s="289">
        <v>0</v>
      </c>
      <c r="E297" s="289">
        <v>1.399999964633025E-3</v>
      </c>
      <c r="F297" s="289">
        <v>0</v>
      </c>
      <c r="G297" s="289">
        <v>0</v>
      </c>
      <c r="H297" s="289">
        <v>0</v>
      </c>
      <c r="I297" s="289">
        <v>0</v>
      </c>
      <c r="J297" s="289">
        <v>0</v>
      </c>
      <c r="K297" s="289">
        <v>0</v>
      </c>
      <c r="O297" s="283">
        <v>32417</v>
      </c>
      <c r="P297" s="278">
        <f t="shared" si="135"/>
        <v>9.5002052870064009E-5</v>
      </c>
      <c r="Q297" s="278">
        <f t="shared" si="136"/>
        <v>0</v>
      </c>
      <c r="R297" s="278">
        <f t="shared" si="137"/>
        <v>0</v>
      </c>
      <c r="S297" s="278">
        <f t="shared" si="138"/>
        <v>0</v>
      </c>
      <c r="T297" s="278">
        <f t="shared" si="139"/>
        <v>0</v>
      </c>
      <c r="U297" s="278">
        <f t="shared" si="140"/>
        <v>0</v>
      </c>
      <c r="V297" s="278">
        <f t="shared" si="141"/>
        <v>2.6012530347775919E-4</v>
      </c>
      <c r="W297" s="278">
        <f t="shared" si="142"/>
        <v>5.1155283615799297E-4</v>
      </c>
      <c r="Y297" s="283">
        <v>32417</v>
      </c>
      <c r="Z297" s="278">
        <f t="shared" si="143"/>
        <v>2.2288943173361171E-4</v>
      </c>
      <c r="AA297" s="278">
        <f t="shared" si="144"/>
        <v>0</v>
      </c>
      <c r="AB297" s="278">
        <f t="shared" si="145"/>
        <v>0</v>
      </c>
      <c r="AC297" s="278">
        <f t="shared" si="146"/>
        <v>0</v>
      </c>
      <c r="AD297" s="278">
        <f t="shared" si="147"/>
        <v>0</v>
      </c>
      <c r="AE297" s="278">
        <f t="shared" si="148"/>
        <v>0</v>
      </c>
      <c r="AF297" s="278">
        <f t="shared" si="149"/>
        <v>6.1029398123628117E-4</v>
      </c>
      <c r="AG297" s="278">
        <f t="shared" si="150"/>
        <v>1.2001816540629835E-3</v>
      </c>
      <c r="AI297" s="283">
        <v>32417</v>
      </c>
      <c r="AJ297" s="278">
        <f t="shared" si="151"/>
        <v>4.3847101324644932E-5</v>
      </c>
      <c r="AK297" s="278">
        <f t="shared" si="152"/>
        <v>0</v>
      </c>
      <c r="AL297" s="278">
        <f t="shared" si="153"/>
        <v>0</v>
      </c>
      <c r="AM297" s="278">
        <f t="shared" si="154"/>
        <v>0</v>
      </c>
      <c r="AN297" s="278">
        <f t="shared" si="155"/>
        <v>0</v>
      </c>
      <c r="AO297" s="278">
        <f t="shared" si="156"/>
        <v>0</v>
      </c>
      <c r="AP297" s="278">
        <f t="shared" si="157"/>
        <v>1.2005783237435039E-4</v>
      </c>
      <c r="AQ297" s="278">
        <f t="shared" si="158"/>
        <v>2.3610130899599677E-4</v>
      </c>
      <c r="AS297" s="283">
        <v>32417</v>
      </c>
      <c r="AT297" s="278">
        <f t="shared" si="159"/>
        <v>2.3141525699118158E-7</v>
      </c>
      <c r="AU297" s="278">
        <f t="shared" si="160"/>
        <v>0</v>
      </c>
      <c r="AV297" s="278">
        <f t="shared" si="161"/>
        <v>0</v>
      </c>
      <c r="AW297" s="278">
        <f t="shared" si="162"/>
        <v>0</v>
      </c>
      <c r="AX297" s="278">
        <f t="shared" si="163"/>
        <v>0</v>
      </c>
      <c r="AY297" s="278">
        <f t="shared" si="164"/>
        <v>0</v>
      </c>
      <c r="AZ297" s="278">
        <f t="shared" si="165"/>
        <v>6.3363855975351592E-7</v>
      </c>
      <c r="BA297" s="278">
        <f t="shared" si="166"/>
        <v>1.2460902419233162E-6</v>
      </c>
      <c r="BC297" s="15">
        <v>32417</v>
      </c>
    </row>
    <row r="298" spans="1:55" x14ac:dyDescent="0.25">
      <c r="A298" s="295">
        <v>32418</v>
      </c>
      <c r="B298" s="289">
        <v>9.7300000065006317E-2</v>
      </c>
      <c r="C298" s="289">
        <v>7.1299999672919515E-2</v>
      </c>
      <c r="D298" s="289">
        <v>6.2299999720416964E-2</v>
      </c>
      <c r="E298" s="289">
        <v>0.31000000000000005</v>
      </c>
      <c r="F298" s="289">
        <v>4.2500000360887497E-2</v>
      </c>
      <c r="G298" s="289">
        <v>9.7500001247972257E-2</v>
      </c>
      <c r="H298" s="289">
        <v>0.10659999997355044</v>
      </c>
      <c r="I298" s="289">
        <v>0.1287999999616295</v>
      </c>
      <c r="J298" s="289">
        <v>2.6199999999999998E-2</v>
      </c>
      <c r="K298" s="289">
        <v>1.7400000089546664E-2</v>
      </c>
      <c r="O298" s="283">
        <v>32418</v>
      </c>
      <c r="P298" s="278">
        <f t="shared" si="135"/>
        <v>8.1270444322260868E-2</v>
      </c>
      <c r="Q298" s="278">
        <f t="shared" si="136"/>
        <v>0.1969061530579605</v>
      </c>
      <c r="R298" s="278">
        <f t="shared" si="137"/>
        <v>4.4138785002318437E-2</v>
      </c>
      <c r="S298" s="278">
        <f t="shared" si="138"/>
        <v>3.856726936772209E-2</v>
      </c>
      <c r="T298" s="278">
        <f t="shared" si="139"/>
        <v>1.3565038508189919E-2</v>
      </c>
      <c r="U298" s="278">
        <f t="shared" si="140"/>
        <v>4.8913816469133169E-2</v>
      </c>
      <c r="V298" s="278">
        <f t="shared" si="141"/>
        <v>5.7599175796581414E-2</v>
      </c>
      <c r="W298" s="278">
        <f t="shared" si="142"/>
        <v>0.1132724165822004</v>
      </c>
      <c r="Y298" s="283">
        <v>32418</v>
      </c>
      <c r="Z298" s="278">
        <f t="shared" si="143"/>
        <v>0.19067296552530433</v>
      </c>
      <c r="AA298" s="278">
        <f t="shared" si="144"/>
        <v>0.46197212832829193</v>
      </c>
      <c r="AB298" s="278">
        <f t="shared" si="145"/>
        <v>0.10355638019774711</v>
      </c>
      <c r="AC298" s="278">
        <f t="shared" si="146"/>
        <v>9.0484747362732584E-2</v>
      </c>
      <c r="AD298" s="278">
        <f t="shared" si="147"/>
        <v>3.1825667269214812E-2</v>
      </c>
      <c r="AE298" s="278">
        <f t="shared" si="148"/>
        <v>0.11475933863912013</v>
      </c>
      <c r="AF298" s="278">
        <f t="shared" si="149"/>
        <v>0.135136527830441</v>
      </c>
      <c r="AG298" s="278">
        <f t="shared" si="150"/>
        <v>0.26575451582747017</v>
      </c>
      <c r="AI298" s="283">
        <v>32418</v>
      </c>
      <c r="AJ298" s="278">
        <f t="shared" si="151"/>
        <v>3.7509435841043479E-2</v>
      </c>
      <c r="AK298" s="278">
        <f t="shared" si="152"/>
        <v>9.0879762949827914E-2</v>
      </c>
      <c r="AL298" s="278">
        <f t="shared" si="153"/>
        <v>2.037174692414697E-2</v>
      </c>
      <c r="AM298" s="278">
        <f t="shared" si="154"/>
        <v>1.7800278169717888E-2</v>
      </c>
      <c r="AN298" s="278">
        <f t="shared" si="155"/>
        <v>6.2607870037799628E-3</v>
      </c>
      <c r="AO298" s="278">
        <f t="shared" si="156"/>
        <v>2.2575607601138387E-2</v>
      </c>
      <c r="AP298" s="278">
        <f t="shared" si="157"/>
        <v>2.6584234983037577E-2</v>
      </c>
      <c r="AQ298" s="278">
        <f t="shared" si="158"/>
        <v>5.2279576884092488E-2</v>
      </c>
      <c r="AS298" s="283">
        <v>32418</v>
      </c>
      <c r="AT298" s="278">
        <f t="shared" si="159"/>
        <v>1.9796646693884056E-4</v>
      </c>
      <c r="AU298" s="278">
        <f t="shared" si="160"/>
        <v>4.7964319334631403E-4</v>
      </c>
      <c r="AV298" s="278">
        <f t="shared" si="161"/>
        <v>1.0751755321077569E-4</v>
      </c>
      <c r="AW298" s="278">
        <f t="shared" si="162"/>
        <v>9.3945912562399964E-5</v>
      </c>
      <c r="AX298" s="278">
        <f t="shared" si="163"/>
        <v>3.3043042519949803E-5</v>
      </c>
      <c r="AY298" s="278">
        <f t="shared" si="164"/>
        <v>1.1914904011711927E-4</v>
      </c>
      <c r="AZ298" s="278">
        <f t="shared" si="165"/>
        <v>1.4030568463269832E-4</v>
      </c>
      <c r="BA298" s="278">
        <f t="shared" si="166"/>
        <v>2.7591998911048813E-4</v>
      </c>
      <c r="BC298" s="15">
        <v>32418</v>
      </c>
    </row>
    <row r="299" spans="1:55" x14ac:dyDescent="0.25">
      <c r="A299" s="295">
        <v>32419</v>
      </c>
      <c r="B299" s="289">
        <v>0.52510000088135722</v>
      </c>
      <c r="C299" s="289">
        <v>0.46470000004745088</v>
      </c>
      <c r="D299" s="289">
        <v>0.32829999987239722</v>
      </c>
      <c r="E299" s="289">
        <v>2.1272000010870395</v>
      </c>
      <c r="F299" s="289">
        <v>0.21379999988421333</v>
      </c>
      <c r="G299" s="289">
        <v>0.6131000001262874</v>
      </c>
      <c r="H299" s="289">
        <v>0.18289999993285164</v>
      </c>
      <c r="I299" s="289">
        <v>0.20839999961201103</v>
      </c>
      <c r="J299" s="289">
        <v>3.0799999999999998E-2</v>
      </c>
      <c r="K299" s="289">
        <v>3.2199999958975246E-2</v>
      </c>
      <c r="O299" s="283">
        <v>32419</v>
      </c>
      <c r="P299" s="278">
        <f t="shared" si="135"/>
        <v>0.46941582387067693</v>
      </c>
      <c r="Q299" s="278">
        <f t="shared" si="136"/>
        <v>0.41731597713264579</v>
      </c>
      <c r="R299" s="278">
        <f t="shared" si="137"/>
        <v>0.28767592548057486</v>
      </c>
      <c r="S299" s="278">
        <f t="shared" si="138"/>
        <v>0.20323651019780659</v>
      </c>
      <c r="T299" s="278">
        <f t="shared" si="139"/>
        <v>6.8240122514196394E-2</v>
      </c>
      <c r="U299" s="278">
        <f t="shared" si="140"/>
        <v>0.30758010768770572</v>
      </c>
      <c r="V299" s="278">
        <f t="shared" si="141"/>
        <v>0.3952418284422598</v>
      </c>
      <c r="W299" s="278">
        <f t="shared" si="142"/>
        <v>0.77726801508641374</v>
      </c>
      <c r="Y299" s="283">
        <v>32419</v>
      </c>
      <c r="Z299" s="278">
        <f t="shared" si="143"/>
        <v>1.1013217406196651</v>
      </c>
      <c r="AA299" s="278">
        <f t="shared" si="144"/>
        <v>0.97908748481120744</v>
      </c>
      <c r="AB299" s="278">
        <f t="shared" si="145"/>
        <v>0.67493197901211788</v>
      </c>
      <c r="AC299" s="278">
        <f t="shared" si="146"/>
        <v>0.47682412007946928</v>
      </c>
      <c r="AD299" s="278">
        <f t="shared" si="147"/>
        <v>0.16010182589869154</v>
      </c>
      <c r="AE299" s="278">
        <f t="shared" si="148"/>
        <v>0.72163025265192504</v>
      </c>
      <c r="AF299" s="278">
        <f t="shared" si="149"/>
        <v>0.92729813596068644</v>
      </c>
      <c r="AG299" s="278">
        <f t="shared" si="150"/>
        <v>1.8235903430873555</v>
      </c>
      <c r="AI299" s="283">
        <v>32419</v>
      </c>
      <c r="AJ299" s="278">
        <f t="shared" si="151"/>
        <v>0.21665345717108164</v>
      </c>
      <c r="AK299" s="278">
        <f t="shared" si="152"/>
        <v>0.19260737406122114</v>
      </c>
      <c r="AL299" s="278">
        <f t="shared" si="153"/>
        <v>0.13277350406795763</v>
      </c>
      <c r="AM299" s="278">
        <f t="shared" si="154"/>
        <v>9.3801466245141504E-2</v>
      </c>
      <c r="AN299" s="278">
        <f t="shared" si="155"/>
        <v>3.1495441160398339E-2</v>
      </c>
      <c r="AO299" s="278">
        <f t="shared" si="156"/>
        <v>0.14196004970201803</v>
      </c>
      <c r="AP299" s="278">
        <f t="shared" si="157"/>
        <v>0.18241930543488913</v>
      </c>
      <c r="AQ299" s="278">
        <f t="shared" si="158"/>
        <v>0.35873908388603715</v>
      </c>
      <c r="AS299" s="283">
        <v>32419</v>
      </c>
      <c r="AT299" s="278">
        <f t="shared" si="159"/>
        <v>1.1434488017362644E-3</v>
      </c>
      <c r="AU299" s="278">
        <f t="shared" si="160"/>
        <v>1.016538918656445E-3</v>
      </c>
      <c r="AV299" s="278">
        <f t="shared" si="161"/>
        <v>7.0074904924755414E-4</v>
      </c>
      <c r="AW299" s="278">
        <f t="shared" si="162"/>
        <v>4.9506329407158014E-4</v>
      </c>
      <c r="AX299" s="278">
        <f t="shared" si="163"/>
        <v>1.662259394576579E-4</v>
      </c>
      <c r="AY299" s="278">
        <f t="shared" si="164"/>
        <v>7.4923359564953965E-4</v>
      </c>
      <c r="AZ299" s="278">
        <f t="shared" si="165"/>
        <v>9.6276855646191487E-4</v>
      </c>
      <c r="BA299" s="278">
        <f t="shared" si="166"/>
        <v>1.8933451649540847E-3</v>
      </c>
      <c r="BC299" s="15">
        <v>32419</v>
      </c>
    </row>
    <row r="300" spans="1:55" x14ac:dyDescent="0.25">
      <c r="A300" s="295">
        <v>32420</v>
      </c>
      <c r="B300" s="289">
        <v>0.17640000022074676</v>
      </c>
      <c r="C300" s="289">
        <v>0.15579999948851764</v>
      </c>
      <c r="D300" s="289">
        <v>0.11089999949384946</v>
      </c>
      <c r="E300" s="289">
        <v>0.7713999992981555</v>
      </c>
      <c r="F300" s="289">
        <v>6.799999998911517E-2</v>
      </c>
      <c r="G300" s="289">
        <v>0.21489999963901937</v>
      </c>
      <c r="H300" s="289">
        <v>6.9099999723257505E-2</v>
      </c>
      <c r="I300" s="289">
        <v>8.2600000195088799E-2</v>
      </c>
      <c r="J300" s="289">
        <v>1.4899999999999998E-2</v>
      </c>
      <c r="K300" s="289">
        <v>1.3800000051560343E-2</v>
      </c>
      <c r="O300" s="283">
        <v>32420</v>
      </c>
      <c r="P300" s="278">
        <f t="shared" si="135"/>
        <v>0.16154783955720853</v>
      </c>
      <c r="Q300" s="278">
        <f t="shared" si="136"/>
        <v>0.15729411682402333</v>
      </c>
      <c r="R300" s="278">
        <f t="shared" si="137"/>
        <v>9.6449126400163107E-2</v>
      </c>
      <c r="S300" s="278">
        <f t="shared" si="138"/>
        <v>6.8653453813063814E-2</v>
      </c>
      <c r="T300" s="278">
        <f t="shared" si="139"/>
        <v>2.1704061425330282E-2</v>
      </c>
      <c r="U300" s="278">
        <f t="shared" si="140"/>
        <v>0.10781106673861086</v>
      </c>
      <c r="V300" s="278">
        <f t="shared" si="141"/>
        <v>0.14332904570663621</v>
      </c>
      <c r="W300" s="278">
        <f t="shared" si="142"/>
        <v>0.28186561958712819</v>
      </c>
      <c r="Y300" s="283">
        <v>32420</v>
      </c>
      <c r="Z300" s="278">
        <f t="shared" si="143"/>
        <v>0.37901608511498919</v>
      </c>
      <c r="AA300" s="278">
        <f t="shared" si="144"/>
        <v>0.36903619716405478</v>
      </c>
      <c r="AB300" s="278">
        <f t="shared" si="145"/>
        <v>0.22628448886192115</v>
      </c>
      <c r="AC300" s="278">
        <f t="shared" si="146"/>
        <v>0.16107156471526513</v>
      </c>
      <c r="AD300" s="278">
        <f t="shared" si="147"/>
        <v>5.0921067190197969E-2</v>
      </c>
      <c r="AE300" s="278">
        <f t="shared" si="148"/>
        <v>0.25294134888674086</v>
      </c>
      <c r="AF300" s="278">
        <f t="shared" si="149"/>
        <v>0.33627199185018497</v>
      </c>
      <c r="AG300" s="278">
        <f t="shared" si="150"/>
        <v>0.66130010749287771</v>
      </c>
      <c r="AI300" s="283">
        <v>32420</v>
      </c>
      <c r="AJ300" s="278">
        <f t="shared" si="151"/>
        <v>7.4560541334096231E-2</v>
      </c>
      <c r="AK300" s="278">
        <f t="shared" si="152"/>
        <v>7.2597284688010771E-2</v>
      </c>
      <c r="AL300" s="278">
        <f t="shared" si="153"/>
        <v>4.4514981415459898E-2</v>
      </c>
      <c r="AM300" s="278">
        <f t="shared" si="154"/>
        <v>3.1686209452183298E-2</v>
      </c>
      <c r="AN300" s="278">
        <f t="shared" si="155"/>
        <v>1.0017259119383207E-2</v>
      </c>
      <c r="AO300" s="278">
        <f t="shared" si="156"/>
        <v>4.9758953879358865E-2</v>
      </c>
      <c r="AP300" s="278">
        <f t="shared" si="157"/>
        <v>6.615186724921672E-2</v>
      </c>
      <c r="AQ300" s="278">
        <f t="shared" si="158"/>
        <v>0.13009182442482842</v>
      </c>
      <c r="AS300" s="283">
        <v>32420</v>
      </c>
      <c r="AT300" s="278">
        <f t="shared" si="159"/>
        <v>3.935139681521746E-4</v>
      </c>
      <c r="AU300" s="278">
        <f t="shared" si="160"/>
        <v>3.8315233585339023E-4</v>
      </c>
      <c r="AV300" s="278">
        <f t="shared" si="161"/>
        <v>2.3494017969270502E-4</v>
      </c>
      <c r="AW300" s="278">
        <f t="shared" si="162"/>
        <v>1.672327721087452E-4</v>
      </c>
      <c r="AX300" s="278">
        <f t="shared" si="163"/>
        <v>5.286886757452248E-5</v>
      </c>
      <c r="AY300" s="278">
        <f t="shared" si="164"/>
        <v>2.6261670102994955E-4</v>
      </c>
      <c r="AZ300" s="278">
        <f t="shared" si="165"/>
        <v>3.4913485492642156E-4</v>
      </c>
      <c r="BA300" s="278">
        <f t="shared" si="166"/>
        <v>6.8659574001992774E-4</v>
      </c>
      <c r="BC300" s="15">
        <v>32420</v>
      </c>
    </row>
    <row r="301" spans="1:55" x14ac:dyDescent="0.25">
      <c r="A301" s="295">
        <v>32421</v>
      </c>
      <c r="B301" s="289">
        <v>1.8999999520019626E-3</v>
      </c>
      <c r="C301" s="289">
        <v>2.3999999393709E-3</v>
      </c>
      <c r="D301" s="289">
        <v>0</v>
      </c>
      <c r="E301" s="289">
        <v>4.6200000040698817E-2</v>
      </c>
      <c r="F301" s="289">
        <v>0</v>
      </c>
      <c r="G301" s="289">
        <v>8.400000115216244E-3</v>
      </c>
      <c r="H301" s="289">
        <v>2.0999999469495374E-3</v>
      </c>
      <c r="I301" s="289">
        <v>2.4999999368446875E-3</v>
      </c>
      <c r="J301" s="289">
        <v>0</v>
      </c>
      <c r="K301" s="289">
        <v>0</v>
      </c>
      <c r="O301" s="283">
        <v>32421</v>
      </c>
      <c r="P301" s="278">
        <f t="shared" si="135"/>
        <v>4.3112766593588177E-3</v>
      </c>
      <c r="Q301" s="278">
        <f t="shared" si="136"/>
        <v>3.8336314246460064E-3</v>
      </c>
      <c r="R301" s="278">
        <f t="shared" si="137"/>
        <v>1.4857374728671133E-3</v>
      </c>
      <c r="S301" s="278">
        <f t="shared" si="138"/>
        <v>0</v>
      </c>
      <c r="T301" s="278">
        <f t="shared" si="139"/>
        <v>0</v>
      </c>
      <c r="U301" s="278">
        <f t="shared" si="140"/>
        <v>4.2141134227414176E-3</v>
      </c>
      <c r="V301" s="278">
        <f t="shared" si="141"/>
        <v>8.5841352391815458E-3</v>
      </c>
      <c r="W301" s="278">
        <f t="shared" si="142"/>
        <v>1.6881244034541006E-2</v>
      </c>
      <c r="Y301" s="283">
        <v>32421</v>
      </c>
      <c r="Z301" s="278">
        <f t="shared" si="143"/>
        <v>1.0114918316187995E-2</v>
      </c>
      <c r="AA301" s="278">
        <f t="shared" si="144"/>
        <v>8.9942891116694765E-3</v>
      </c>
      <c r="AB301" s="278">
        <f t="shared" si="145"/>
        <v>3.4857686863420737E-3</v>
      </c>
      <c r="AC301" s="278">
        <f t="shared" si="146"/>
        <v>0</v>
      </c>
      <c r="AD301" s="278">
        <f t="shared" si="147"/>
        <v>0</v>
      </c>
      <c r="AE301" s="278">
        <f t="shared" si="148"/>
        <v>9.8869584148933275E-3</v>
      </c>
      <c r="AF301" s="278">
        <f t="shared" si="149"/>
        <v>2.0139701907310549E-2</v>
      </c>
      <c r="AG301" s="278">
        <f t="shared" si="150"/>
        <v>3.9605995619500046E-2</v>
      </c>
      <c r="AI301" s="283">
        <v>32421</v>
      </c>
      <c r="AJ301" s="278">
        <f t="shared" si="151"/>
        <v>1.9898199966271466E-3</v>
      </c>
      <c r="AK301" s="278">
        <f t="shared" si="152"/>
        <v>1.7693683498366183E-3</v>
      </c>
      <c r="AL301" s="278">
        <f t="shared" si="153"/>
        <v>6.8572498747712922E-4</v>
      </c>
      <c r="AM301" s="278">
        <f t="shared" si="154"/>
        <v>0</v>
      </c>
      <c r="AN301" s="278">
        <f t="shared" si="155"/>
        <v>0</v>
      </c>
      <c r="AO301" s="278">
        <f t="shared" si="156"/>
        <v>1.9449754258806544E-3</v>
      </c>
      <c r="AP301" s="278">
        <f t="shared" si="157"/>
        <v>3.9619085719299445E-3</v>
      </c>
      <c r="AQ301" s="278">
        <f t="shared" si="158"/>
        <v>7.7913434005573868E-3</v>
      </c>
      <c r="AS301" s="283">
        <v>32421</v>
      </c>
      <c r="AT301" s="278">
        <f t="shared" si="159"/>
        <v>1.0501827759976607E-5</v>
      </c>
      <c r="AU301" s="278">
        <f t="shared" si="160"/>
        <v>9.3383329574710418E-6</v>
      </c>
      <c r="AV301" s="278">
        <f t="shared" si="161"/>
        <v>3.6191041005737376E-6</v>
      </c>
      <c r="AW301" s="278">
        <f t="shared" si="162"/>
        <v>0</v>
      </c>
      <c r="AX301" s="278">
        <f t="shared" si="163"/>
        <v>0</v>
      </c>
      <c r="AY301" s="278">
        <f t="shared" si="164"/>
        <v>1.0265148081036788E-5</v>
      </c>
      <c r="AZ301" s="278">
        <f t="shared" si="165"/>
        <v>2.091007301851915E-5</v>
      </c>
      <c r="BA301" s="278">
        <f t="shared" si="166"/>
        <v>4.1120979058497319E-5</v>
      </c>
      <c r="BC301" s="15">
        <v>32421</v>
      </c>
    </row>
    <row r="302" spans="1:55" x14ac:dyDescent="0.25">
      <c r="A302" s="295">
        <v>32422</v>
      </c>
      <c r="B302" s="289">
        <v>0</v>
      </c>
      <c r="C302" s="289">
        <v>0</v>
      </c>
      <c r="D302" s="289">
        <v>0</v>
      </c>
      <c r="E302" s="289">
        <v>1.160000008530915E-2</v>
      </c>
      <c r="F302" s="289">
        <v>0</v>
      </c>
      <c r="G302" s="289">
        <v>2.3999999393709E-3</v>
      </c>
      <c r="H302" s="289">
        <v>0</v>
      </c>
      <c r="I302" s="289">
        <v>0</v>
      </c>
      <c r="J302" s="289">
        <v>0</v>
      </c>
      <c r="K302" s="289">
        <v>0</v>
      </c>
      <c r="O302" s="283">
        <v>32422</v>
      </c>
      <c r="P302" s="278">
        <f t="shared" si="135"/>
        <v>7.8715989231196504E-4</v>
      </c>
      <c r="Q302" s="278">
        <f t="shared" si="136"/>
        <v>2.8170511330075478E-4</v>
      </c>
      <c r="R302" s="278">
        <f t="shared" si="137"/>
        <v>0</v>
      </c>
      <c r="S302" s="278">
        <f t="shared" si="138"/>
        <v>0</v>
      </c>
      <c r="T302" s="278">
        <f t="shared" si="139"/>
        <v>0</v>
      </c>
      <c r="U302" s="278">
        <f t="shared" si="140"/>
        <v>1.2040323595663585E-3</v>
      </c>
      <c r="V302" s="278">
        <f t="shared" si="141"/>
        <v>2.1553240134002611E-3</v>
      </c>
      <c r="W302" s="278">
        <f t="shared" si="142"/>
        <v>4.2385807806990259E-3</v>
      </c>
      <c r="Y302" s="283">
        <v>32422</v>
      </c>
      <c r="Z302" s="278">
        <f t="shared" si="143"/>
        <v>1.8467982088857641E-3</v>
      </c>
      <c r="AA302" s="278">
        <f t="shared" si="144"/>
        <v>6.6092353505177079E-4</v>
      </c>
      <c r="AB302" s="278">
        <f t="shared" si="145"/>
        <v>0</v>
      </c>
      <c r="AC302" s="278">
        <f t="shared" si="146"/>
        <v>0</v>
      </c>
      <c r="AD302" s="278">
        <f t="shared" si="147"/>
        <v>0</v>
      </c>
      <c r="AE302" s="278">
        <f t="shared" si="148"/>
        <v>2.8248451512903031E-3</v>
      </c>
      <c r="AF302" s="278">
        <f t="shared" si="149"/>
        <v>5.0567217237467666E-3</v>
      </c>
      <c r="AG302" s="278">
        <f t="shared" si="150"/>
        <v>9.9443626008707924E-3</v>
      </c>
      <c r="AI302" s="283">
        <v>32422</v>
      </c>
      <c r="AJ302" s="278">
        <f t="shared" si="151"/>
        <v>3.6330456568244539E-4</v>
      </c>
      <c r="AK302" s="278">
        <f t="shared" si="152"/>
        <v>1.3001774460034835E-4</v>
      </c>
      <c r="AL302" s="278">
        <f t="shared" si="153"/>
        <v>0</v>
      </c>
      <c r="AM302" s="278">
        <f t="shared" si="154"/>
        <v>0</v>
      </c>
      <c r="AN302" s="278">
        <f t="shared" si="155"/>
        <v>0</v>
      </c>
      <c r="AO302" s="278">
        <f t="shared" si="156"/>
        <v>5.5570724287678087E-4</v>
      </c>
      <c r="AP302" s="278">
        <f t="shared" si="157"/>
        <v>9.9476492926165892E-4</v>
      </c>
      <c r="AQ302" s="278">
        <f t="shared" si="158"/>
        <v>1.9562680526303195E-3</v>
      </c>
      <c r="AS302" s="283">
        <v>32422</v>
      </c>
      <c r="AT302" s="278">
        <f t="shared" si="159"/>
        <v>1.9174407633240174E-6</v>
      </c>
      <c r="AU302" s="278">
        <f t="shared" si="160"/>
        <v>6.8620476316850525E-7</v>
      </c>
      <c r="AV302" s="278">
        <f t="shared" si="161"/>
        <v>0</v>
      </c>
      <c r="AW302" s="278">
        <f t="shared" si="162"/>
        <v>0</v>
      </c>
      <c r="AX302" s="278">
        <f t="shared" si="163"/>
        <v>0</v>
      </c>
      <c r="AY302" s="278">
        <f t="shared" si="164"/>
        <v>2.9328993374052324E-6</v>
      </c>
      <c r="AZ302" s="278">
        <f t="shared" si="165"/>
        <v>5.2501482377698669E-6</v>
      </c>
      <c r="BA302" s="278">
        <f t="shared" si="166"/>
        <v>1.0324748055548909E-5</v>
      </c>
      <c r="BC302" s="15">
        <v>32422</v>
      </c>
    </row>
    <row r="303" spans="1:55" x14ac:dyDescent="0.25">
      <c r="A303" s="295">
        <v>32423</v>
      </c>
      <c r="B303" s="289">
        <v>7.9000000841915607E-3</v>
      </c>
      <c r="C303" s="289">
        <v>4.5000000391155499E-3</v>
      </c>
      <c r="D303" s="289">
        <v>4.9000002909451706E-3</v>
      </c>
      <c r="E303" s="289">
        <v>1.5399999341752846E-2</v>
      </c>
      <c r="F303" s="289">
        <v>3.6000000545755098E-3</v>
      </c>
      <c r="G303" s="289">
        <v>4.7999998641898856E-3</v>
      </c>
      <c r="H303" s="289">
        <v>8.0000003799796202E-4</v>
      </c>
      <c r="I303" s="289">
        <v>1.2000000278931111E-3</v>
      </c>
      <c r="J303" s="289">
        <v>7.9999999999999993E-4</v>
      </c>
      <c r="K303" s="289">
        <v>5.9999998484272499E-4</v>
      </c>
      <c r="O303" s="283">
        <v>32423</v>
      </c>
      <c r="P303" s="278">
        <f t="shared" si="135"/>
        <v>5.9355752538218587E-3</v>
      </c>
      <c r="Q303" s="278">
        <f t="shared" si="136"/>
        <v>3.7477727984358508E-3</v>
      </c>
      <c r="R303" s="278">
        <f t="shared" si="137"/>
        <v>2.7857578562147664E-3</v>
      </c>
      <c r="S303" s="278">
        <f t="shared" si="138"/>
        <v>3.0333809305117311E-3</v>
      </c>
      <c r="T303" s="278">
        <f t="shared" si="139"/>
        <v>1.1490385636500928E-3</v>
      </c>
      <c r="U303" s="278">
        <f t="shared" si="140"/>
        <v>2.4080647118323107E-3</v>
      </c>
      <c r="V303" s="278">
        <f t="shared" si="141"/>
        <v>2.8613782882350326E-3</v>
      </c>
      <c r="W303" s="278">
        <f t="shared" si="142"/>
        <v>5.6270810993698066E-3</v>
      </c>
      <c r="Y303" s="283">
        <v>32423</v>
      </c>
      <c r="Z303" s="278">
        <f t="shared" si="143"/>
        <v>1.3925772710889746E-2</v>
      </c>
      <c r="AA303" s="278">
        <f t="shared" si="144"/>
        <v>8.7928515655610346E-3</v>
      </c>
      <c r="AB303" s="278">
        <f t="shared" si="145"/>
        <v>6.5358165088115682E-3</v>
      </c>
      <c r="AC303" s="278">
        <f t="shared" si="146"/>
        <v>7.1167783369698303E-3</v>
      </c>
      <c r="AD303" s="278">
        <f t="shared" si="147"/>
        <v>2.6958212454867565E-3</v>
      </c>
      <c r="AE303" s="278">
        <f t="shared" si="148"/>
        <v>5.649690285452728E-3</v>
      </c>
      <c r="AF303" s="278">
        <f t="shared" si="149"/>
        <v>6.7132336762437302E-3</v>
      </c>
      <c r="AG303" s="278">
        <f t="shared" si="150"/>
        <v>1.3201997963906085E-2</v>
      </c>
      <c r="AI303" s="283">
        <v>32423</v>
      </c>
      <c r="AJ303" s="278">
        <f t="shared" si="151"/>
        <v>2.7394962709947038E-3</v>
      </c>
      <c r="AK303" s="278">
        <f t="shared" si="152"/>
        <v>1.7297412915857771E-3</v>
      </c>
      <c r="AL303" s="278">
        <f t="shared" si="153"/>
        <v>1.2857343951760461E-3</v>
      </c>
      <c r="AM303" s="278">
        <f t="shared" si="154"/>
        <v>1.4000219679284913E-3</v>
      </c>
      <c r="AN303" s="278">
        <f t="shared" si="155"/>
        <v>5.3032549091542745E-4</v>
      </c>
      <c r="AO303" s="278">
        <f t="shared" si="156"/>
        <v>1.1114144823841433E-3</v>
      </c>
      <c r="AP303" s="278">
        <f t="shared" si="157"/>
        <v>1.3206361330315535E-3</v>
      </c>
      <c r="AQ303" s="278">
        <f t="shared" si="158"/>
        <v>2.5971143535552955E-3</v>
      </c>
      <c r="AS303" s="283">
        <v>32423</v>
      </c>
      <c r="AT303" s="278">
        <f t="shared" si="159"/>
        <v>1.4458452541360938E-5</v>
      </c>
      <c r="AU303" s="278">
        <f t="shared" si="160"/>
        <v>9.129190150036047E-6</v>
      </c>
      <c r="AV303" s="278">
        <f t="shared" si="161"/>
        <v>6.7858204189846881E-6</v>
      </c>
      <c r="AW303" s="278">
        <f t="shared" si="162"/>
        <v>7.389004830733704E-6</v>
      </c>
      <c r="AX303" s="278">
        <f t="shared" si="163"/>
        <v>2.7989400909425337E-6</v>
      </c>
      <c r="AY303" s="278">
        <f t="shared" si="164"/>
        <v>5.865798657027423E-6</v>
      </c>
      <c r="AZ303" s="278">
        <f t="shared" si="165"/>
        <v>6.9700240354443097E-6</v>
      </c>
      <c r="BA303" s="278">
        <f t="shared" si="166"/>
        <v>1.3706992421541837E-5</v>
      </c>
      <c r="BC303" s="15">
        <v>32423</v>
      </c>
    </row>
    <row r="304" spans="1:55" x14ac:dyDescent="0.25">
      <c r="A304" s="295">
        <v>32424</v>
      </c>
      <c r="B304" s="289">
        <v>7.3000000120373469E-3</v>
      </c>
      <c r="C304" s="289">
        <v>7.9999999725259875E-3</v>
      </c>
      <c r="D304" s="289">
        <v>4.8999999635270849E-3</v>
      </c>
      <c r="E304" s="289">
        <v>4.3000001052860191E-2</v>
      </c>
      <c r="F304" s="289">
        <v>2.8999999412917536E-3</v>
      </c>
      <c r="G304" s="289">
        <v>1.1999999929685149E-2</v>
      </c>
      <c r="H304" s="289">
        <v>2.5999999561463478E-3</v>
      </c>
      <c r="I304" s="289">
        <v>2.5999999124906026E-3</v>
      </c>
      <c r="J304" s="289">
        <v>1E-4</v>
      </c>
      <c r="K304" s="289">
        <v>9.9999997473787503E-5</v>
      </c>
      <c r="O304" s="283">
        <v>32424</v>
      </c>
      <c r="P304" s="278">
        <f t="shared" si="135"/>
        <v>7.437038608705128E-3</v>
      </c>
      <c r="Q304" s="278">
        <f t="shared" si="136"/>
        <v>5.6210866656784993E-3</v>
      </c>
      <c r="R304" s="278">
        <f t="shared" si="137"/>
        <v>4.9524583509920131E-3</v>
      </c>
      <c r="S304" s="278">
        <f t="shared" si="138"/>
        <v>3.0333807278211757E-3</v>
      </c>
      <c r="T304" s="278">
        <f t="shared" si="139"/>
        <v>9.2561436572537626E-4</v>
      </c>
      <c r="U304" s="278">
        <f t="shared" si="140"/>
        <v>6.0201619146383108E-3</v>
      </c>
      <c r="V304" s="278">
        <f t="shared" si="141"/>
        <v>7.9895632899899347E-3</v>
      </c>
      <c r="W304" s="278">
        <f t="shared" si="142"/>
        <v>1.5711980749337533E-2</v>
      </c>
      <c r="Y304" s="283">
        <v>32424</v>
      </c>
      <c r="Z304" s="278">
        <f t="shared" si="143"/>
        <v>1.7448436735808183E-2</v>
      </c>
      <c r="AA304" s="278">
        <f t="shared" si="144"/>
        <v>1.3187934100245709E-2</v>
      </c>
      <c r="AB304" s="278">
        <f t="shared" si="145"/>
        <v>1.1619229208096646E-2</v>
      </c>
      <c r="AC304" s="278">
        <f t="shared" si="146"/>
        <v>7.1167778614266049E-3</v>
      </c>
      <c r="AD304" s="278">
        <f t="shared" si="147"/>
        <v>2.1716337042018445E-3</v>
      </c>
      <c r="AE304" s="278">
        <f t="shared" si="148"/>
        <v>1.4124226030497575E-2</v>
      </c>
      <c r="AF304" s="278">
        <f t="shared" si="149"/>
        <v>1.8744744641899461E-2</v>
      </c>
      <c r="AG304" s="278">
        <f t="shared" si="150"/>
        <v>3.6862724065753444E-2</v>
      </c>
      <c r="AI304" s="283">
        <v>32424</v>
      </c>
      <c r="AJ304" s="278">
        <f t="shared" si="151"/>
        <v>3.4324793578639052E-3</v>
      </c>
      <c r="AK304" s="278">
        <f t="shared" si="152"/>
        <v>2.5943476918516149E-3</v>
      </c>
      <c r="AL304" s="278">
        <f t="shared" si="153"/>
        <v>2.2857500081501598E-3</v>
      </c>
      <c r="AM304" s="278">
        <f t="shared" si="154"/>
        <v>1.4000218743790043E-3</v>
      </c>
      <c r="AN304" s="278">
        <f t="shared" si="155"/>
        <v>4.2720663033478905E-4</v>
      </c>
      <c r="AO304" s="278">
        <f t="shared" si="156"/>
        <v>2.7785362682946047E-3</v>
      </c>
      <c r="AP304" s="278">
        <f t="shared" si="157"/>
        <v>3.6874907492261237E-3</v>
      </c>
      <c r="AQ304" s="278">
        <f t="shared" si="158"/>
        <v>7.2516834227711689E-3</v>
      </c>
      <c r="AS304" s="283">
        <v>32424</v>
      </c>
      <c r="AT304" s="278">
        <f t="shared" si="159"/>
        <v>1.8115863277615054E-5</v>
      </c>
      <c r="AU304" s="278">
        <f t="shared" si="160"/>
        <v>1.3692390595883523E-5</v>
      </c>
      <c r="AV304" s="278">
        <f t="shared" si="161"/>
        <v>1.2063680598570287E-5</v>
      </c>
      <c r="AW304" s="278">
        <f t="shared" si="162"/>
        <v>7.3890043370003006E-6</v>
      </c>
      <c r="AX304" s="278">
        <f t="shared" si="163"/>
        <v>2.2547016601002754E-6</v>
      </c>
      <c r="AY304" s="278">
        <f t="shared" si="164"/>
        <v>1.466449697155486E-5</v>
      </c>
      <c r="AZ304" s="278">
        <f t="shared" si="165"/>
        <v>1.9461756732026764E-5</v>
      </c>
      <c r="BA304" s="278">
        <f t="shared" si="166"/>
        <v>3.8272773620181169E-5</v>
      </c>
      <c r="BC304" s="15">
        <v>32424</v>
      </c>
    </row>
    <row r="305" spans="1:55" x14ac:dyDescent="0.25">
      <c r="A305" s="295">
        <v>32425</v>
      </c>
      <c r="B305" s="289">
        <v>9.9999997473787503E-5</v>
      </c>
      <c r="C305" s="289">
        <v>0</v>
      </c>
      <c r="D305" s="289">
        <v>0</v>
      </c>
      <c r="E305" s="289">
        <v>1.0099999984959142E-2</v>
      </c>
      <c r="F305" s="289">
        <v>0</v>
      </c>
      <c r="G305" s="289">
        <v>2.4999999368446875E-3</v>
      </c>
      <c r="H305" s="289">
        <v>0</v>
      </c>
      <c r="I305" s="289">
        <v>0</v>
      </c>
      <c r="J305" s="289">
        <v>0</v>
      </c>
      <c r="K305" s="289">
        <v>0</v>
      </c>
      <c r="O305" s="283">
        <v>32425</v>
      </c>
      <c r="P305" s="278">
        <f t="shared" si="135"/>
        <v>7.4727769717774931E-4</v>
      </c>
      <c r="Q305" s="278">
        <f t="shared" si="136"/>
        <v>2.9344282635495288E-4</v>
      </c>
      <c r="R305" s="278">
        <f t="shared" si="137"/>
        <v>0</v>
      </c>
      <c r="S305" s="278">
        <f t="shared" si="138"/>
        <v>0</v>
      </c>
      <c r="T305" s="278">
        <f t="shared" si="139"/>
        <v>0</v>
      </c>
      <c r="U305" s="278">
        <f t="shared" si="140"/>
        <v>1.2542003745482902E-3</v>
      </c>
      <c r="V305" s="278">
        <f t="shared" si="141"/>
        <v>1.8766183054165521E-3</v>
      </c>
      <c r="W305" s="278">
        <f t="shared" si="142"/>
        <v>3.6904884057306761E-3</v>
      </c>
      <c r="Y305" s="283">
        <v>32425</v>
      </c>
      <c r="Z305" s="278">
        <f t="shared" si="143"/>
        <v>1.7532284433785655E-3</v>
      </c>
      <c r="AA305" s="278">
        <f t="shared" si="144"/>
        <v>6.8846201567892781E-4</v>
      </c>
      <c r="AB305" s="278">
        <f t="shared" si="145"/>
        <v>0</v>
      </c>
      <c r="AC305" s="278">
        <f t="shared" si="146"/>
        <v>0</v>
      </c>
      <c r="AD305" s="278">
        <f t="shared" si="147"/>
        <v>0</v>
      </c>
      <c r="AE305" s="278">
        <f t="shared" si="148"/>
        <v>2.9425470325940657E-3</v>
      </c>
      <c r="AF305" s="278">
        <f t="shared" si="149"/>
        <v>4.4028352550157567E-3</v>
      </c>
      <c r="AG305" s="278">
        <f t="shared" si="150"/>
        <v>8.6584535672912018E-3</v>
      </c>
      <c r="AI305" s="283">
        <v>32425</v>
      </c>
      <c r="AJ305" s="278">
        <f t="shared" si="151"/>
        <v>3.4489739869742272E-4</v>
      </c>
      <c r="AK305" s="278">
        <f t="shared" si="152"/>
        <v>1.3543515062536287E-4</v>
      </c>
      <c r="AL305" s="278">
        <f t="shared" si="153"/>
        <v>0</v>
      </c>
      <c r="AM305" s="278">
        <f t="shared" si="154"/>
        <v>0</v>
      </c>
      <c r="AN305" s="278">
        <f t="shared" si="155"/>
        <v>0</v>
      </c>
      <c r="AO305" s="278">
        <f t="shared" si="156"/>
        <v>5.7886171132998012E-4</v>
      </c>
      <c r="AP305" s="278">
        <f t="shared" si="157"/>
        <v>8.6613152557687024E-4</v>
      </c>
      <c r="AQ305" s="278">
        <f t="shared" si="158"/>
        <v>1.7033023411064658E-3</v>
      </c>
      <c r="AS305" s="283">
        <v>32425</v>
      </c>
      <c r="AT305" s="278">
        <f t="shared" si="159"/>
        <v>1.8202918264586202E-6</v>
      </c>
      <c r="AU305" s="278">
        <f t="shared" si="160"/>
        <v>7.147966283005262E-7</v>
      </c>
      <c r="AV305" s="278">
        <f t="shared" si="161"/>
        <v>0</v>
      </c>
      <c r="AW305" s="278">
        <f t="shared" si="162"/>
        <v>0</v>
      </c>
      <c r="AX305" s="278">
        <f t="shared" si="163"/>
        <v>0</v>
      </c>
      <c r="AY305" s="278">
        <f t="shared" si="164"/>
        <v>3.0551034764637841E-6</v>
      </c>
      <c r="AZ305" s="278">
        <f t="shared" si="165"/>
        <v>4.5712497183223703E-6</v>
      </c>
      <c r="BA305" s="278">
        <f t="shared" si="166"/>
        <v>8.9896512447285697E-6</v>
      </c>
      <c r="BC305" s="15">
        <v>32425</v>
      </c>
    </row>
    <row r="306" spans="1:55" x14ac:dyDescent="0.25">
      <c r="A306" s="295">
        <v>32426</v>
      </c>
      <c r="B306" s="289">
        <v>0</v>
      </c>
      <c r="C306" s="289">
        <v>0</v>
      </c>
      <c r="D306" s="289">
        <v>0</v>
      </c>
      <c r="E306" s="289">
        <v>4.4999998572166078E-3</v>
      </c>
      <c r="F306" s="289">
        <v>0</v>
      </c>
      <c r="G306" s="289">
        <v>3.9999998989515001E-4</v>
      </c>
      <c r="H306" s="289">
        <v>0</v>
      </c>
      <c r="I306" s="289">
        <v>0</v>
      </c>
      <c r="J306" s="289">
        <v>0</v>
      </c>
      <c r="K306" s="289">
        <v>0</v>
      </c>
      <c r="O306" s="283">
        <v>32426</v>
      </c>
      <c r="P306" s="278">
        <f t="shared" si="135"/>
        <v>3.0536373939311744E-4</v>
      </c>
      <c r="Q306" s="278">
        <f t="shared" si="136"/>
        <v>4.6950852216792459E-5</v>
      </c>
      <c r="R306" s="278">
        <f t="shared" si="137"/>
        <v>0</v>
      </c>
      <c r="S306" s="278">
        <f t="shared" si="138"/>
        <v>0</v>
      </c>
      <c r="T306" s="278">
        <f t="shared" si="139"/>
        <v>0</v>
      </c>
      <c r="U306" s="278">
        <f t="shared" si="140"/>
        <v>2.0067205992772643E-4</v>
      </c>
      <c r="V306" s="278">
        <f t="shared" si="141"/>
        <v>8.3611704148519553E-4</v>
      </c>
      <c r="W306" s="278">
        <f t="shared" si="142"/>
        <v>1.6442769627305867E-3</v>
      </c>
      <c r="Y306" s="283">
        <v>32426</v>
      </c>
      <c r="Z306" s="278">
        <f t="shared" si="143"/>
        <v>7.1643031165308322E-4</v>
      </c>
      <c r="AA306" s="278">
        <f t="shared" si="144"/>
        <v>1.1015392250862846E-4</v>
      </c>
      <c r="AB306" s="278">
        <f t="shared" si="145"/>
        <v>0</v>
      </c>
      <c r="AC306" s="278">
        <f t="shared" si="146"/>
        <v>0</v>
      </c>
      <c r="AD306" s="278">
        <f t="shared" si="147"/>
        <v>0</v>
      </c>
      <c r="AE306" s="278">
        <f t="shared" si="148"/>
        <v>4.7080752521505049E-4</v>
      </c>
      <c r="AF306" s="278">
        <f t="shared" si="149"/>
        <v>1.9616592127152666E-3</v>
      </c>
      <c r="AG306" s="278">
        <f t="shared" si="150"/>
        <v>3.8577267202525301E-3</v>
      </c>
      <c r="AI306" s="283">
        <v>32426</v>
      </c>
      <c r="AJ306" s="278">
        <f t="shared" si="151"/>
        <v>1.4093711048913113E-4</v>
      </c>
      <c r="AK306" s="278">
        <f t="shared" si="152"/>
        <v>2.1669624100058056E-5</v>
      </c>
      <c r="AL306" s="278">
        <f t="shared" si="153"/>
        <v>0</v>
      </c>
      <c r="AM306" s="278">
        <f t="shared" si="154"/>
        <v>0</v>
      </c>
      <c r="AN306" s="278">
        <f t="shared" si="155"/>
        <v>0</v>
      </c>
      <c r="AO306" s="278">
        <f t="shared" si="156"/>
        <v>9.2617873812796817E-5</v>
      </c>
      <c r="AP306" s="278">
        <f t="shared" si="157"/>
        <v>3.8590017299316716E-4</v>
      </c>
      <c r="AQ306" s="278">
        <f t="shared" si="158"/>
        <v>7.5889705972180923E-4</v>
      </c>
      <c r="AS306" s="283">
        <v>32426</v>
      </c>
      <c r="AT306" s="278">
        <f t="shared" si="159"/>
        <v>7.4383474980374769E-7</v>
      </c>
      <c r="AU306" s="278">
        <f t="shared" si="160"/>
        <v>1.143674605280842E-7</v>
      </c>
      <c r="AV306" s="278">
        <f t="shared" si="161"/>
        <v>0</v>
      </c>
      <c r="AW306" s="278">
        <f t="shared" si="162"/>
        <v>0</v>
      </c>
      <c r="AX306" s="278">
        <f t="shared" si="163"/>
        <v>0</v>
      </c>
      <c r="AY306" s="278">
        <f t="shared" si="164"/>
        <v>4.8881655623420546E-7</v>
      </c>
      <c r="AZ306" s="278">
        <f t="shared" si="165"/>
        <v>2.0366953574639381E-6</v>
      </c>
      <c r="BA306" s="278">
        <f t="shared" si="166"/>
        <v>4.00529003742066E-6</v>
      </c>
      <c r="BC306" s="15">
        <v>32426</v>
      </c>
    </row>
    <row r="307" spans="1:55" x14ac:dyDescent="0.25">
      <c r="A307" s="295">
        <v>32427</v>
      </c>
      <c r="B307" s="289">
        <v>0</v>
      </c>
      <c r="C307" s="289">
        <v>0</v>
      </c>
      <c r="D307" s="289">
        <v>0</v>
      </c>
      <c r="E307" s="289">
        <v>2.3999999393709E-3</v>
      </c>
      <c r="F307" s="289">
        <v>0</v>
      </c>
      <c r="G307" s="289">
        <v>0</v>
      </c>
      <c r="H307" s="289">
        <v>0</v>
      </c>
      <c r="I307" s="289">
        <v>0</v>
      </c>
      <c r="J307" s="289">
        <v>0</v>
      </c>
      <c r="K307" s="289">
        <v>0</v>
      </c>
      <c r="O307" s="283">
        <v>32427</v>
      </c>
      <c r="P307" s="278">
        <f t="shared" si="135"/>
        <v>1.6286066206296686E-4</v>
      </c>
      <c r="Q307" s="278">
        <f t="shared" si="136"/>
        <v>0</v>
      </c>
      <c r="R307" s="278">
        <f t="shared" si="137"/>
        <v>0</v>
      </c>
      <c r="S307" s="278">
        <f t="shared" si="138"/>
        <v>0</v>
      </c>
      <c r="T307" s="278">
        <f t="shared" si="139"/>
        <v>0</v>
      </c>
      <c r="U307" s="278">
        <f t="shared" si="140"/>
        <v>0</v>
      </c>
      <c r="V307" s="278">
        <f t="shared" si="141"/>
        <v>4.4592909167615871E-4</v>
      </c>
      <c r="W307" s="278">
        <f t="shared" si="142"/>
        <v>8.7694771912798805E-4</v>
      </c>
      <c r="Y307" s="283">
        <v>32427</v>
      </c>
      <c r="Z307" s="278">
        <f t="shared" si="143"/>
        <v>3.8209616868619149E-4</v>
      </c>
      <c r="AA307" s="278">
        <f t="shared" si="144"/>
        <v>0</v>
      </c>
      <c r="AB307" s="278">
        <f t="shared" si="145"/>
        <v>0</v>
      </c>
      <c r="AC307" s="278">
        <f t="shared" si="146"/>
        <v>0</v>
      </c>
      <c r="AD307" s="278">
        <f t="shared" si="147"/>
        <v>0</v>
      </c>
      <c r="AE307" s="278">
        <f t="shared" si="148"/>
        <v>0</v>
      </c>
      <c r="AF307" s="278">
        <f t="shared" si="149"/>
        <v>1.0462182535479108E-3</v>
      </c>
      <c r="AG307" s="278">
        <f t="shared" si="150"/>
        <v>2.0574542641079718E-3</v>
      </c>
      <c r="AI307" s="283">
        <v>32427</v>
      </c>
      <c r="AJ307" s="278">
        <f t="shared" si="151"/>
        <v>7.5166459413677014E-5</v>
      </c>
      <c r="AK307" s="278">
        <f t="shared" si="152"/>
        <v>0</v>
      </c>
      <c r="AL307" s="278">
        <f t="shared" si="153"/>
        <v>0</v>
      </c>
      <c r="AM307" s="278">
        <f t="shared" si="154"/>
        <v>0</v>
      </c>
      <c r="AN307" s="278">
        <f t="shared" si="155"/>
        <v>0</v>
      </c>
      <c r="AO307" s="278">
        <f t="shared" si="156"/>
        <v>0</v>
      </c>
      <c r="AP307" s="278">
        <f t="shared" si="157"/>
        <v>2.0581342692745785E-4</v>
      </c>
      <c r="AQ307" s="278">
        <f t="shared" si="158"/>
        <v>4.0474510113599452E-4</v>
      </c>
      <c r="AS307" s="283">
        <v>32427</v>
      </c>
      <c r="AT307" s="278">
        <f t="shared" si="159"/>
        <v>3.9671186912773983E-7</v>
      </c>
      <c r="AU307" s="278">
        <f t="shared" si="160"/>
        <v>0</v>
      </c>
      <c r="AV307" s="278">
        <f t="shared" si="161"/>
        <v>0</v>
      </c>
      <c r="AW307" s="278">
        <f t="shared" si="162"/>
        <v>0</v>
      </c>
      <c r="AX307" s="278">
        <f t="shared" si="163"/>
        <v>0</v>
      </c>
      <c r="AY307" s="278">
        <f t="shared" si="164"/>
        <v>0</v>
      </c>
      <c r="AZ307" s="278">
        <f t="shared" si="165"/>
        <v>1.0862375310060277E-6</v>
      </c>
      <c r="BA307" s="278">
        <f t="shared" si="166"/>
        <v>2.1361547004399709E-6</v>
      </c>
      <c r="BC307" s="15">
        <v>32427</v>
      </c>
    </row>
    <row r="308" spans="1:55" x14ac:dyDescent="0.25">
      <c r="A308" s="295">
        <v>32428</v>
      </c>
      <c r="B308" s="289">
        <v>0</v>
      </c>
      <c r="C308" s="289">
        <v>0</v>
      </c>
      <c r="D308" s="289">
        <v>0</v>
      </c>
      <c r="E308" s="289">
        <v>4.9999998736893747E-4</v>
      </c>
      <c r="F308" s="289">
        <v>0</v>
      </c>
      <c r="G308" s="289">
        <v>0</v>
      </c>
      <c r="H308" s="289">
        <v>0</v>
      </c>
      <c r="I308" s="289">
        <v>0</v>
      </c>
      <c r="J308" s="289">
        <v>0</v>
      </c>
      <c r="K308" s="289">
        <v>0</v>
      </c>
      <c r="O308" s="283">
        <v>32428</v>
      </c>
      <c r="P308" s="278">
        <f t="shared" si="135"/>
        <v>3.3929304596451428E-5</v>
      </c>
      <c r="Q308" s="278">
        <f t="shared" si="136"/>
        <v>0</v>
      </c>
      <c r="R308" s="278">
        <f t="shared" si="137"/>
        <v>0</v>
      </c>
      <c r="S308" s="278">
        <f t="shared" si="138"/>
        <v>0</v>
      </c>
      <c r="T308" s="278">
        <f t="shared" si="139"/>
        <v>0</v>
      </c>
      <c r="U308" s="278">
        <f t="shared" si="140"/>
        <v>0</v>
      </c>
      <c r="V308" s="278">
        <f t="shared" si="141"/>
        <v>9.2901894099199717E-5</v>
      </c>
      <c r="W308" s="278">
        <f t="shared" si="142"/>
        <v>1.8269744148499749E-4</v>
      </c>
      <c r="Y308" s="283">
        <v>32428</v>
      </c>
      <c r="Z308" s="278">
        <f t="shared" si="143"/>
        <v>7.9603368476289889E-5</v>
      </c>
      <c r="AA308" s="278">
        <f t="shared" si="144"/>
        <v>0</v>
      </c>
      <c r="AB308" s="278">
        <f t="shared" si="145"/>
        <v>0</v>
      </c>
      <c r="AC308" s="278">
        <f t="shared" si="146"/>
        <v>0</v>
      </c>
      <c r="AD308" s="278">
        <f t="shared" si="147"/>
        <v>0</v>
      </c>
      <c r="AE308" s="278">
        <f t="shared" si="148"/>
        <v>0</v>
      </c>
      <c r="AF308" s="278">
        <f t="shared" si="149"/>
        <v>2.1796213615581472E-4</v>
      </c>
      <c r="AG308" s="278">
        <f t="shared" si="150"/>
        <v>4.2863630502249411E-4</v>
      </c>
      <c r="AI308" s="283">
        <v>32428</v>
      </c>
      <c r="AJ308" s="278">
        <f t="shared" si="151"/>
        <v>1.5659679044516045E-5</v>
      </c>
      <c r="AK308" s="278">
        <f t="shared" si="152"/>
        <v>0</v>
      </c>
      <c r="AL308" s="278">
        <f t="shared" si="153"/>
        <v>0</v>
      </c>
      <c r="AM308" s="278">
        <f t="shared" si="154"/>
        <v>0</v>
      </c>
      <c r="AN308" s="278">
        <f t="shared" si="155"/>
        <v>0</v>
      </c>
      <c r="AO308" s="278">
        <f t="shared" si="156"/>
        <v>0</v>
      </c>
      <c r="AP308" s="278">
        <f t="shared" si="157"/>
        <v>4.2877797276553713E-5</v>
      </c>
      <c r="AQ308" s="278">
        <f t="shared" si="158"/>
        <v>8.4321896069998836E-5</v>
      </c>
      <c r="AS308" s="283">
        <v>32428</v>
      </c>
      <c r="AT308" s="278">
        <f t="shared" si="159"/>
        <v>8.2648306068279112E-8</v>
      </c>
      <c r="AU308" s="278">
        <f t="shared" si="160"/>
        <v>0</v>
      </c>
      <c r="AV308" s="278">
        <f t="shared" si="161"/>
        <v>0</v>
      </c>
      <c r="AW308" s="278">
        <f t="shared" si="162"/>
        <v>0</v>
      </c>
      <c r="AX308" s="278">
        <f t="shared" si="163"/>
        <v>0</v>
      </c>
      <c r="AY308" s="278">
        <f t="shared" si="164"/>
        <v>0</v>
      </c>
      <c r="AZ308" s="278">
        <f t="shared" si="165"/>
        <v>2.2629948562625571E-7</v>
      </c>
      <c r="BA308" s="278">
        <f t="shared" si="166"/>
        <v>4.450322292583272E-7</v>
      </c>
      <c r="BC308" s="15">
        <v>32428</v>
      </c>
    </row>
    <row r="309" spans="1:55" x14ac:dyDescent="0.25">
      <c r="A309" s="295">
        <v>32429</v>
      </c>
      <c r="B309" s="289">
        <v>0</v>
      </c>
      <c r="C309" s="289">
        <v>0</v>
      </c>
      <c r="D309" s="289">
        <v>0</v>
      </c>
      <c r="E309" s="289">
        <v>0</v>
      </c>
      <c r="F309" s="289">
        <v>0</v>
      </c>
      <c r="G309" s="289">
        <v>0</v>
      </c>
      <c r="H309" s="289">
        <v>0</v>
      </c>
      <c r="I309" s="289">
        <v>0</v>
      </c>
      <c r="J309" s="289">
        <v>0</v>
      </c>
      <c r="K309" s="289">
        <v>0</v>
      </c>
      <c r="O309" s="283">
        <v>32429</v>
      </c>
      <c r="P309" s="278">
        <f t="shared" si="135"/>
        <v>0</v>
      </c>
      <c r="Q309" s="278">
        <f t="shared" si="136"/>
        <v>0</v>
      </c>
      <c r="R309" s="278">
        <f t="shared" si="137"/>
        <v>0</v>
      </c>
      <c r="S309" s="278">
        <f t="shared" si="138"/>
        <v>0</v>
      </c>
      <c r="T309" s="278">
        <f t="shared" si="139"/>
        <v>0</v>
      </c>
      <c r="U309" s="278">
        <f t="shared" si="140"/>
        <v>0</v>
      </c>
      <c r="V309" s="278">
        <f t="shared" si="141"/>
        <v>0</v>
      </c>
      <c r="W309" s="278">
        <f t="shared" si="142"/>
        <v>0</v>
      </c>
      <c r="Y309" s="283">
        <v>32429</v>
      </c>
      <c r="Z309" s="278">
        <f t="shared" si="143"/>
        <v>0</v>
      </c>
      <c r="AA309" s="278">
        <f t="shared" si="144"/>
        <v>0</v>
      </c>
      <c r="AB309" s="278">
        <f t="shared" si="145"/>
        <v>0</v>
      </c>
      <c r="AC309" s="278">
        <f t="shared" si="146"/>
        <v>0</v>
      </c>
      <c r="AD309" s="278">
        <f t="shared" si="147"/>
        <v>0</v>
      </c>
      <c r="AE309" s="278">
        <f t="shared" si="148"/>
        <v>0</v>
      </c>
      <c r="AF309" s="278">
        <f t="shared" si="149"/>
        <v>0</v>
      </c>
      <c r="AG309" s="278">
        <f t="shared" si="150"/>
        <v>0</v>
      </c>
      <c r="AI309" s="283">
        <v>32429</v>
      </c>
      <c r="AJ309" s="278">
        <f t="shared" si="151"/>
        <v>0</v>
      </c>
      <c r="AK309" s="278">
        <f t="shared" si="152"/>
        <v>0</v>
      </c>
      <c r="AL309" s="278">
        <f t="shared" si="153"/>
        <v>0</v>
      </c>
      <c r="AM309" s="278">
        <f t="shared" si="154"/>
        <v>0</v>
      </c>
      <c r="AN309" s="278">
        <f t="shared" si="155"/>
        <v>0</v>
      </c>
      <c r="AO309" s="278">
        <f t="shared" si="156"/>
        <v>0</v>
      </c>
      <c r="AP309" s="278">
        <f t="shared" si="157"/>
        <v>0</v>
      </c>
      <c r="AQ309" s="278">
        <f t="shared" si="158"/>
        <v>0</v>
      </c>
      <c r="AS309" s="283">
        <v>32429</v>
      </c>
      <c r="AT309" s="278">
        <f t="shared" si="159"/>
        <v>0</v>
      </c>
      <c r="AU309" s="278">
        <f t="shared" si="160"/>
        <v>0</v>
      </c>
      <c r="AV309" s="278">
        <f t="shared" si="161"/>
        <v>0</v>
      </c>
      <c r="AW309" s="278">
        <f t="shared" si="162"/>
        <v>0</v>
      </c>
      <c r="AX309" s="278">
        <f t="shared" si="163"/>
        <v>0</v>
      </c>
      <c r="AY309" s="278">
        <f t="shared" si="164"/>
        <v>0</v>
      </c>
      <c r="AZ309" s="278">
        <f t="shared" si="165"/>
        <v>0</v>
      </c>
      <c r="BA309" s="278">
        <f t="shared" si="166"/>
        <v>0</v>
      </c>
      <c r="BC309" s="15">
        <v>32429</v>
      </c>
    </row>
    <row r="310" spans="1:55" x14ac:dyDescent="0.25">
      <c r="A310" s="295">
        <v>32430</v>
      </c>
      <c r="B310" s="289">
        <v>0</v>
      </c>
      <c r="C310" s="289">
        <v>0</v>
      </c>
      <c r="D310" s="289">
        <v>0</v>
      </c>
      <c r="E310" s="289">
        <v>0</v>
      </c>
      <c r="F310" s="289">
        <v>0</v>
      </c>
      <c r="G310" s="289">
        <v>0</v>
      </c>
      <c r="H310" s="289">
        <v>0</v>
      </c>
      <c r="I310" s="289">
        <v>0</v>
      </c>
      <c r="J310" s="289">
        <v>0</v>
      </c>
      <c r="K310" s="289">
        <v>0</v>
      </c>
      <c r="O310" s="283">
        <v>32430</v>
      </c>
      <c r="P310" s="278">
        <f t="shared" si="135"/>
        <v>0</v>
      </c>
      <c r="Q310" s="278">
        <f t="shared" si="136"/>
        <v>0</v>
      </c>
      <c r="R310" s="278">
        <f t="shared" si="137"/>
        <v>0</v>
      </c>
      <c r="S310" s="278">
        <f t="shared" si="138"/>
        <v>0</v>
      </c>
      <c r="T310" s="278">
        <f t="shared" si="139"/>
        <v>0</v>
      </c>
      <c r="U310" s="278">
        <f t="shared" si="140"/>
        <v>0</v>
      </c>
      <c r="V310" s="278">
        <f t="shared" si="141"/>
        <v>0</v>
      </c>
      <c r="W310" s="278">
        <f t="shared" si="142"/>
        <v>0</v>
      </c>
      <c r="Y310" s="283">
        <v>32430</v>
      </c>
      <c r="Z310" s="278">
        <f t="shared" si="143"/>
        <v>0</v>
      </c>
      <c r="AA310" s="278">
        <f t="shared" si="144"/>
        <v>0</v>
      </c>
      <c r="AB310" s="278">
        <f t="shared" si="145"/>
        <v>0</v>
      </c>
      <c r="AC310" s="278">
        <f t="shared" si="146"/>
        <v>0</v>
      </c>
      <c r="AD310" s="278">
        <f t="shared" si="147"/>
        <v>0</v>
      </c>
      <c r="AE310" s="278">
        <f t="shared" si="148"/>
        <v>0</v>
      </c>
      <c r="AF310" s="278">
        <f t="shared" si="149"/>
        <v>0</v>
      </c>
      <c r="AG310" s="278">
        <f t="shared" si="150"/>
        <v>0</v>
      </c>
      <c r="AI310" s="283">
        <v>32430</v>
      </c>
      <c r="AJ310" s="278">
        <f t="shared" si="151"/>
        <v>0</v>
      </c>
      <c r="AK310" s="278">
        <f t="shared" si="152"/>
        <v>0</v>
      </c>
      <c r="AL310" s="278">
        <f t="shared" si="153"/>
        <v>0</v>
      </c>
      <c r="AM310" s="278">
        <f t="shared" si="154"/>
        <v>0</v>
      </c>
      <c r="AN310" s="278">
        <f t="shared" si="155"/>
        <v>0</v>
      </c>
      <c r="AO310" s="278">
        <f t="shared" si="156"/>
        <v>0</v>
      </c>
      <c r="AP310" s="278">
        <f t="shared" si="157"/>
        <v>0</v>
      </c>
      <c r="AQ310" s="278">
        <f t="shared" si="158"/>
        <v>0</v>
      </c>
      <c r="AS310" s="283">
        <v>32430</v>
      </c>
      <c r="AT310" s="278">
        <f t="shared" si="159"/>
        <v>0</v>
      </c>
      <c r="AU310" s="278">
        <f t="shared" si="160"/>
        <v>0</v>
      </c>
      <c r="AV310" s="278">
        <f t="shared" si="161"/>
        <v>0</v>
      </c>
      <c r="AW310" s="278">
        <f t="shared" si="162"/>
        <v>0</v>
      </c>
      <c r="AX310" s="278">
        <f t="shared" si="163"/>
        <v>0</v>
      </c>
      <c r="AY310" s="278">
        <f t="shared" si="164"/>
        <v>0</v>
      </c>
      <c r="AZ310" s="278">
        <f t="shared" si="165"/>
        <v>0</v>
      </c>
      <c r="BA310" s="278">
        <f t="shared" si="166"/>
        <v>0</v>
      </c>
      <c r="BC310" s="15">
        <v>32430</v>
      </c>
    </row>
    <row r="311" spans="1:55" x14ac:dyDescent="0.25">
      <c r="A311" s="295">
        <v>32431</v>
      </c>
      <c r="B311" s="289">
        <v>0</v>
      </c>
      <c r="C311" s="289">
        <v>0</v>
      </c>
      <c r="D311" s="289">
        <v>0</v>
      </c>
      <c r="E311" s="289">
        <v>0</v>
      </c>
      <c r="F311" s="289">
        <v>0</v>
      </c>
      <c r="G311" s="289">
        <v>0</v>
      </c>
      <c r="H311" s="289">
        <v>0</v>
      </c>
      <c r="I311" s="289">
        <v>0</v>
      </c>
      <c r="J311" s="289">
        <v>0</v>
      </c>
      <c r="K311" s="289">
        <v>0</v>
      </c>
      <c r="O311" s="283">
        <v>32431</v>
      </c>
      <c r="P311" s="278">
        <f t="shared" si="135"/>
        <v>0</v>
      </c>
      <c r="Q311" s="278">
        <f t="shared" si="136"/>
        <v>0</v>
      </c>
      <c r="R311" s="278">
        <f t="shared" si="137"/>
        <v>0</v>
      </c>
      <c r="S311" s="278">
        <f t="shared" si="138"/>
        <v>0</v>
      </c>
      <c r="T311" s="278">
        <f t="shared" si="139"/>
        <v>0</v>
      </c>
      <c r="U311" s="278">
        <f t="shared" si="140"/>
        <v>0</v>
      </c>
      <c r="V311" s="278">
        <f t="shared" si="141"/>
        <v>0</v>
      </c>
      <c r="W311" s="278">
        <f t="shared" si="142"/>
        <v>0</v>
      </c>
      <c r="Y311" s="283">
        <v>32431</v>
      </c>
      <c r="Z311" s="278">
        <f t="shared" si="143"/>
        <v>0</v>
      </c>
      <c r="AA311" s="278">
        <f t="shared" si="144"/>
        <v>0</v>
      </c>
      <c r="AB311" s="278">
        <f t="shared" si="145"/>
        <v>0</v>
      </c>
      <c r="AC311" s="278">
        <f t="shared" si="146"/>
        <v>0</v>
      </c>
      <c r="AD311" s="278">
        <f t="shared" si="147"/>
        <v>0</v>
      </c>
      <c r="AE311" s="278">
        <f t="shared" si="148"/>
        <v>0</v>
      </c>
      <c r="AF311" s="278">
        <f t="shared" si="149"/>
        <v>0</v>
      </c>
      <c r="AG311" s="278">
        <f t="shared" si="150"/>
        <v>0</v>
      </c>
      <c r="AI311" s="283">
        <v>32431</v>
      </c>
      <c r="AJ311" s="278">
        <f t="shared" si="151"/>
        <v>0</v>
      </c>
      <c r="AK311" s="278">
        <f t="shared" si="152"/>
        <v>0</v>
      </c>
      <c r="AL311" s="278">
        <f t="shared" si="153"/>
        <v>0</v>
      </c>
      <c r="AM311" s="278">
        <f t="shared" si="154"/>
        <v>0</v>
      </c>
      <c r="AN311" s="278">
        <f t="shared" si="155"/>
        <v>0</v>
      </c>
      <c r="AO311" s="278">
        <f t="shared" si="156"/>
        <v>0</v>
      </c>
      <c r="AP311" s="278">
        <f t="shared" si="157"/>
        <v>0</v>
      </c>
      <c r="AQ311" s="278">
        <f t="shared" si="158"/>
        <v>0</v>
      </c>
      <c r="AS311" s="283">
        <v>32431</v>
      </c>
      <c r="AT311" s="278">
        <f t="shared" si="159"/>
        <v>0</v>
      </c>
      <c r="AU311" s="278">
        <f t="shared" si="160"/>
        <v>0</v>
      </c>
      <c r="AV311" s="278">
        <f t="shared" si="161"/>
        <v>0</v>
      </c>
      <c r="AW311" s="278">
        <f t="shared" si="162"/>
        <v>0</v>
      </c>
      <c r="AX311" s="278">
        <f t="shared" si="163"/>
        <v>0</v>
      </c>
      <c r="AY311" s="278">
        <f t="shared" si="164"/>
        <v>0</v>
      </c>
      <c r="AZ311" s="278">
        <f t="shared" si="165"/>
        <v>0</v>
      </c>
      <c r="BA311" s="278">
        <f t="shared" si="166"/>
        <v>0</v>
      </c>
      <c r="BC311" s="15">
        <v>32431</v>
      </c>
    </row>
    <row r="312" spans="1:55" x14ac:dyDescent="0.25">
      <c r="A312" s="295">
        <v>32432</v>
      </c>
      <c r="B312" s="289">
        <v>0</v>
      </c>
      <c r="C312" s="289">
        <v>0</v>
      </c>
      <c r="D312" s="289">
        <v>0</v>
      </c>
      <c r="E312" s="289">
        <v>0</v>
      </c>
      <c r="F312" s="289">
        <v>0</v>
      </c>
      <c r="G312" s="289">
        <v>0</v>
      </c>
      <c r="H312" s="289">
        <v>0</v>
      </c>
      <c r="I312" s="289">
        <v>0</v>
      </c>
      <c r="J312" s="289">
        <v>0</v>
      </c>
      <c r="K312" s="289">
        <v>0</v>
      </c>
      <c r="O312" s="283">
        <v>32432</v>
      </c>
      <c r="P312" s="278">
        <f t="shared" si="135"/>
        <v>0</v>
      </c>
      <c r="Q312" s="278">
        <f t="shared" si="136"/>
        <v>0</v>
      </c>
      <c r="R312" s="278">
        <f t="shared" si="137"/>
        <v>0</v>
      </c>
      <c r="S312" s="278">
        <f t="shared" si="138"/>
        <v>0</v>
      </c>
      <c r="T312" s="278">
        <f t="shared" si="139"/>
        <v>0</v>
      </c>
      <c r="U312" s="278">
        <f t="shared" si="140"/>
        <v>0</v>
      </c>
      <c r="V312" s="278">
        <f t="shared" si="141"/>
        <v>0</v>
      </c>
      <c r="W312" s="278">
        <f t="shared" si="142"/>
        <v>0</v>
      </c>
      <c r="Y312" s="283">
        <v>32432</v>
      </c>
      <c r="Z312" s="278">
        <f t="shared" si="143"/>
        <v>0</v>
      </c>
      <c r="AA312" s="278">
        <f t="shared" si="144"/>
        <v>0</v>
      </c>
      <c r="AB312" s="278">
        <f t="shared" si="145"/>
        <v>0</v>
      </c>
      <c r="AC312" s="278">
        <f t="shared" si="146"/>
        <v>0</v>
      </c>
      <c r="AD312" s="278">
        <f t="shared" si="147"/>
        <v>0</v>
      </c>
      <c r="AE312" s="278">
        <f t="shared" si="148"/>
        <v>0</v>
      </c>
      <c r="AF312" s="278">
        <f t="shared" si="149"/>
        <v>0</v>
      </c>
      <c r="AG312" s="278">
        <f t="shared" si="150"/>
        <v>0</v>
      </c>
      <c r="AI312" s="283">
        <v>32432</v>
      </c>
      <c r="AJ312" s="278">
        <f t="shared" si="151"/>
        <v>0</v>
      </c>
      <c r="AK312" s="278">
        <f t="shared" si="152"/>
        <v>0</v>
      </c>
      <c r="AL312" s="278">
        <f t="shared" si="153"/>
        <v>0</v>
      </c>
      <c r="AM312" s="278">
        <f t="shared" si="154"/>
        <v>0</v>
      </c>
      <c r="AN312" s="278">
        <f t="shared" si="155"/>
        <v>0</v>
      </c>
      <c r="AO312" s="278">
        <f t="shared" si="156"/>
        <v>0</v>
      </c>
      <c r="AP312" s="278">
        <f t="shared" si="157"/>
        <v>0</v>
      </c>
      <c r="AQ312" s="278">
        <f t="shared" si="158"/>
        <v>0</v>
      </c>
      <c r="AS312" s="283">
        <v>32432</v>
      </c>
      <c r="AT312" s="278">
        <f t="shared" si="159"/>
        <v>0</v>
      </c>
      <c r="AU312" s="278">
        <f t="shared" si="160"/>
        <v>0</v>
      </c>
      <c r="AV312" s="278">
        <f t="shared" si="161"/>
        <v>0</v>
      </c>
      <c r="AW312" s="278">
        <f t="shared" si="162"/>
        <v>0</v>
      </c>
      <c r="AX312" s="278">
        <f t="shared" si="163"/>
        <v>0</v>
      </c>
      <c r="AY312" s="278">
        <f t="shared" si="164"/>
        <v>0</v>
      </c>
      <c r="AZ312" s="278">
        <f t="shared" si="165"/>
        <v>0</v>
      </c>
      <c r="BA312" s="278">
        <f t="shared" si="166"/>
        <v>0</v>
      </c>
      <c r="BC312" s="15">
        <v>32432</v>
      </c>
    </row>
    <row r="313" spans="1:55" x14ac:dyDescent="0.25">
      <c r="A313" s="295">
        <v>32433</v>
      </c>
      <c r="B313" s="289">
        <v>0</v>
      </c>
      <c r="C313" s="289">
        <v>0</v>
      </c>
      <c r="D313" s="289">
        <v>0</v>
      </c>
      <c r="E313" s="289">
        <v>0</v>
      </c>
      <c r="F313" s="289">
        <v>0</v>
      </c>
      <c r="G313" s="289">
        <v>0</v>
      </c>
      <c r="H313" s="289">
        <v>0</v>
      </c>
      <c r="I313" s="289">
        <v>0</v>
      </c>
      <c r="J313" s="289">
        <v>0</v>
      </c>
      <c r="K313" s="289">
        <v>0</v>
      </c>
      <c r="O313" s="283">
        <v>32433</v>
      </c>
      <c r="P313" s="278">
        <f t="shared" si="135"/>
        <v>0</v>
      </c>
      <c r="Q313" s="278">
        <f t="shared" si="136"/>
        <v>0</v>
      </c>
      <c r="R313" s="278">
        <f t="shared" si="137"/>
        <v>0</v>
      </c>
      <c r="S313" s="278">
        <f t="shared" si="138"/>
        <v>0</v>
      </c>
      <c r="T313" s="278">
        <f t="shared" si="139"/>
        <v>0</v>
      </c>
      <c r="U313" s="278">
        <f t="shared" si="140"/>
        <v>0</v>
      </c>
      <c r="V313" s="278">
        <f t="shared" si="141"/>
        <v>0</v>
      </c>
      <c r="W313" s="278">
        <f t="shared" si="142"/>
        <v>0</v>
      </c>
      <c r="Y313" s="283">
        <v>32433</v>
      </c>
      <c r="Z313" s="278">
        <f t="shared" si="143"/>
        <v>0</v>
      </c>
      <c r="AA313" s="278">
        <f t="shared" si="144"/>
        <v>0</v>
      </c>
      <c r="AB313" s="278">
        <f t="shared" si="145"/>
        <v>0</v>
      </c>
      <c r="AC313" s="278">
        <f t="shared" si="146"/>
        <v>0</v>
      </c>
      <c r="AD313" s="278">
        <f t="shared" si="147"/>
        <v>0</v>
      </c>
      <c r="AE313" s="278">
        <f t="shared" si="148"/>
        <v>0</v>
      </c>
      <c r="AF313" s="278">
        <f t="shared" si="149"/>
        <v>0</v>
      </c>
      <c r="AG313" s="278">
        <f t="shared" si="150"/>
        <v>0</v>
      </c>
      <c r="AI313" s="283">
        <v>32433</v>
      </c>
      <c r="AJ313" s="278">
        <f t="shared" si="151"/>
        <v>0</v>
      </c>
      <c r="AK313" s="278">
        <f t="shared" si="152"/>
        <v>0</v>
      </c>
      <c r="AL313" s="278">
        <f t="shared" si="153"/>
        <v>0</v>
      </c>
      <c r="AM313" s="278">
        <f t="shared" si="154"/>
        <v>0</v>
      </c>
      <c r="AN313" s="278">
        <f t="shared" si="155"/>
        <v>0</v>
      </c>
      <c r="AO313" s="278">
        <f t="shared" si="156"/>
        <v>0</v>
      </c>
      <c r="AP313" s="278">
        <f t="shared" si="157"/>
        <v>0</v>
      </c>
      <c r="AQ313" s="278">
        <f t="shared" si="158"/>
        <v>0</v>
      </c>
      <c r="AS313" s="283">
        <v>32433</v>
      </c>
      <c r="AT313" s="278">
        <f t="shared" si="159"/>
        <v>0</v>
      </c>
      <c r="AU313" s="278">
        <f t="shared" si="160"/>
        <v>0</v>
      </c>
      <c r="AV313" s="278">
        <f t="shared" si="161"/>
        <v>0</v>
      </c>
      <c r="AW313" s="278">
        <f t="shared" si="162"/>
        <v>0</v>
      </c>
      <c r="AX313" s="278">
        <f t="shared" si="163"/>
        <v>0</v>
      </c>
      <c r="AY313" s="278">
        <f t="shared" si="164"/>
        <v>0</v>
      </c>
      <c r="AZ313" s="278">
        <f t="shared" si="165"/>
        <v>0</v>
      </c>
      <c r="BA313" s="278">
        <f t="shared" si="166"/>
        <v>0</v>
      </c>
      <c r="BC313" s="15">
        <v>32433</v>
      </c>
    </row>
    <row r="314" spans="1:55" x14ac:dyDescent="0.25">
      <c r="A314" s="295">
        <v>32434</v>
      </c>
      <c r="B314" s="289">
        <v>0.1851000002026558</v>
      </c>
      <c r="C314" s="289">
        <v>0.15360000031534582</v>
      </c>
      <c r="D314" s="289">
        <v>0.12299999882234261</v>
      </c>
      <c r="E314" s="289">
        <v>0.70000000000000018</v>
      </c>
      <c r="F314" s="289">
        <v>8.1400000075809664E-2</v>
      </c>
      <c r="G314" s="289">
        <v>0.22080000054091217</v>
      </c>
      <c r="H314" s="289">
        <v>6.0300000857096185E-2</v>
      </c>
      <c r="I314" s="289">
        <v>6.4600000246427966E-2</v>
      </c>
      <c r="J314" s="289">
        <v>1.44E-2</v>
      </c>
      <c r="K314" s="289">
        <v>1.340000025811605E-2</v>
      </c>
      <c r="O314" s="283">
        <v>32434</v>
      </c>
      <c r="P314" s="278">
        <f t="shared" si="135"/>
        <v>0.16208853325006448</v>
      </c>
      <c r="Q314" s="278">
        <f t="shared" si="136"/>
        <v>0.14485714676136774</v>
      </c>
      <c r="R314" s="278">
        <f t="shared" si="137"/>
        <v>9.5087200860817137E-2</v>
      </c>
      <c r="S314" s="278">
        <f t="shared" si="138"/>
        <v>7.6144046678962601E-2</v>
      </c>
      <c r="T314" s="278">
        <f t="shared" si="139"/>
        <v>2.5981038263971495E-2</v>
      </c>
      <c r="U314" s="278">
        <f t="shared" si="140"/>
        <v>0.11077098014978026</v>
      </c>
      <c r="V314" s="278">
        <f t="shared" si="141"/>
        <v>0.1300626550245387</v>
      </c>
      <c r="W314" s="278">
        <f t="shared" si="142"/>
        <v>0.25577642454045252</v>
      </c>
      <c r="Y314" s="283">
        <v>32434</v>
      </c>
      <c r="Z314" s="278">
        <f t="shared" si="143"/>
        <v>0.38028463570207433</v>
      </c>
      <c r="AA314" s="278">
        <f t="shared" si="144"/>
        <v>0.33985715201705508</v>
      </c>
      <c r="AB314" s="278">
        <f t="shared" si="145"/>
        <v>0.22308920201960944</v>
      </c>
      <c r="AC314" s="278">
        <f t="shared" si="146"/>
        <v>0.17864564797756613</v>
      </c>
      <c r="AD314" s="278">
        <f t="shared" si="147"/>
        <v>6.0955512850086969E-2</v>
      </c>
      <c r="AE314" s="278">
        <f t="shared" si="148"/>
        <v>0.25988576112063833</v>
      </c>
      <c r="AF314" s="278">
        <f t="shared" si="149"/>
        <v>0.30514699832680231</v>
      </c>
      <c r="AG314" s="278">
        <f t="shared" si="150"/>
        <v>0.60009084219106168</v>
      </c>
      <c r="AI314" s="283">
        <v>32434</v>
      </c>
      <c r="AJ314" s="278">
        <f t="shared" si="151"/>
        <v>7.4810092269260525E-2</v>
      </c>
      <c r="AK314" s="278">
        <f t="shared" si="152"/>
        <v>6.6857144659092801E-2</v>
      </c>
      <c r="AL314" s="278">
        <f t="shared" si="153"/>
        <v>4.388640039730022E-2</v>
      </c>
      <c r="AM314" s="278">
        <f t="shared" si="154"/>
        <v>3.5143406159521204E-2</v>
      </c>
      <c r="AN314" s="278">
        <f t="shared" si="155"/>
        <v>1.1991248429525305E-2</v>
      </c>
      <c r="AO314" s="278">
        <f t="shared" si="156"/>
        <v>5.1125067761437042E-2</v>
      </c>
      <c r="AP314" s="278">
        <f t="shared" si="157"/>
        <v>6.0028917703633243E-2</v>
      </c>
      <c r="AQ314" s="278">
        <f t="shared" si="158"/>
        <v>0.11805065748020886</v>
      </c>
      <c r="AS314" s="283">
        <v>32434</v>
      </c>
      <c r="AT314" s="278">
        <f t="shared" si="159"/>
        <v>3.9483104253220833E-4</v>
      </c>
      <c r="AU314" s="278">
        <f t="shared" si="160"/>
        <v>3.5285715236743425E-4</v>
      </c>
      <c r="AV314" s="278">
        <f t="shared" si="161"/>
        <v>2.3162266876352894E-4</v>
      </c>
      <c r="AW314" s="278">
        <f t="shared" si="162"/>
        <v>1.854790880641397E-4</v>
      </c>
      <c r="AX314" s="278">
        <f t="shared" si="163"/>
        <v>6.3287144489161337E-5</v>
      </c>
      <c r="AY314" s="278">
        <f t="shared" si="164"/>
        <v>2.6982674651869552E-4</v>
      </c>
      <c r="AZ314" s="278">
        <f t="shared" si="165"/>
        <v>3.1681928788028659E-4</v>
      </c>
      <c r="BA314" s="278">
        <f t="shared" si="166"/>
        <v>6.2304513670110228E-4</v>
      </c>
      <c r="BC314" s="15">
        <v>32434</v>
      </c>
    </row>
    <row r="315" spans="1:55" x14ac:dyDescent="0.25">
      <c r="A315" s="295">
        <v>32435</v>
      </c>
      <c r="B315" s="289">
        <v>0.53769999945303426</v>
      </c>
      <c r="C315" s="289">
        <v>0.44790000017033899</v>
      </c>
      <c r="D315" s="289">
        <v>0.2901000000088243</v>
      </c>
      <c r="E315" s="289">
        <v>1.9417000015825037</v>
      </c>
      <c r="F315" s="289">
        <v>0.17670000000012806</v>
      </c>
      <c r="G315" s="289">
        <v>0.56629999946337195</v>
      </c>
      <c r="H315" s="289">
        <v>0.17319999951054343</v>
      </c>
      <c r="I315" s="289">
        <v>0.21850000002421441</v>
      </c>
      <c r="J315" s="289">
        <v>4.1600000000000005E-2</v>
      </c>
      <c r="K315" s="289">
        <v>3.9300000089278912E-2</v>
      </c>
      <c r="O315" s="283">
        <v>32435</v>
      </c>
      <c r="P315" s="278">
        <f t="shared" si="135"/>
        <v>0.46462817262640738</v>
      </c>
      <c r="Q315" s="278">
        <f t="shared" si="136"/>
        <v>0.41202593072472576</v>
      </c>
      <c r="R315" s="278">
        <f t="shared" si="137"/>
        <v>0.27727576298384965</v>
      </c>
      <c r="S315" s="278">
        <f t="shared" si="138"/>
        <v>0.17958852157506275</v>
      </c>
      <c r="T315" s="278">
        <f t="shared" si="139"/>
        <v>5.639864197753721E-2</v>
      </c>
      <c r="U315" s="278">
        <f t="shared" si="140"/>
        <v>0.28410147575047007</v>
      </c>
      <c r="V315" s="278">
        <f t="shared" si="141"/>
        <v>0.36077522495281616</v>
      </c>
      <c r="W315" s="278">
        <f t="shared" si="142"/>
        <v>0.70948726276423391</v>
      </c>
      <c r="Y315" s="283">
        <v>32435</v>
      </c>
      <c r="Z315" s="278">
        <f t="shared" si="143"/>
        <v>1.0900891742388787</v>
      </c>
      <c r="AA315" s="278">
        <f t="shared" si="144"/>
        <v>0.96667622208493342</v>
      </c>
      <c r="AB315" s="278">
        <f t="shared" si="145"/>
        <v>0.65053159776980107</v>
      </c>
      <c r="AC315" s="278">
        <f t="shared" si="146"/>
        <v>0.42134230061841643</v>
      </c>
      <c r="AD315" s="278">
        <f t="shared" si="147"/>
        <v>0.13231989079345269</v>
      </c>
      <c r="AE315" s="278">
        <f t="shared" si="148"/>
        <v>0.66654577002994897</v>
      </c>
      <c r="AF315" s="278">
        <f t="shared" si="149"/>
        <v>0.84643418162006878</v>
      </c>
      <c r="AG315" s="278">
        <f t="shared" si="150"/>
        <v>1.6645662703314716</v>
      </c>
      <c r="AI315" s="283">
        <v>32435</v>
      </c>
      <c r="AJ315" s="278">
        <f t="shared" si="151"/>
        <v>0.21444377198141878</v>
      </c>
      <c r="AK315" s="278">
        <f t="shared" si="152"/>
        <v>0.19016581418064266</v>
      </c>
      <c r="AL315" s="278">
        <f t="shared" si="153"/>
        <v>0.12797342906946907</v>
      </c>
      <c r="AM315" s="278">
        <f t="shared" si="154"/>
        <v>8.2887009957721275E-2</v>
      </c>
      <c r="AN315" s="278">
        <f t="shared" si="155"/>
        <v>2.603014245117102E-2</v>
      </c>
      <c r="AO315" s="278">
        <f t="shared" si="156"/>
        <v>0.13112375803867848</v>
      </c>
      <c r="AP315" s="278">
        <f t="shared" si="157"/>
        <v>0.16651164228591517</v>
      </c>
      <c r="AQ315" s="278">
        <f t="shared" si="158"/>
        <v>0.3274556597373387</v>
      </c>
      <c r="AS315" s="283">
        <v>32435</v>
      </c>
      <c r="AT315" s="278">
        <f t="shared" si="159"/>
        <v>1.131786574346377E-3</v>
      </c>
      <c r="AU315" s="278">
        <f t="shared" si="160"/>
        <v>1.003652908175614E-3</v>
      </c>
      <c r="AV315" s="278">
        <f t="shared" si="161"/>
        <v>6.7541532008886444E-4</v>
      </c>
      <c r="AW315" s="278">
        <f t="shared" si="162"/>
        <v>4.374592192213067E-4</v>
      </c>
      <c r="AX315" s="278">
        <f t="shared" si="163"/>
        <v>1.3738130738118038E-4</v>
      </c>
      <c r="AY315" s="278">
        <f t="shared" si="164"/>
        <v>6.9204205631524763E-4</v>
      </c>
      <c r="AZ315" s="278">
        <f t="shared" si="165"/>
        <v>8.7881144539788563E-4</v>
      </c>
      <c r="BA315" s="278">
        <f t="shared" si="166"/>
        <v>1.7282382041692876E-3</v>
      </c>
      <c r="BC315" s="15">
        <v>32435</v>
      </c>
    </row>
    <row r="316" spans="1:55" x14ac:dyDescent="0.25">
      <c r="A316" s="295">
        <v>32436</v>
      </c>
      <c r="B316" s="289">
        <v>2.9999999678693703E-3</v>
      </c>
      <c r="C316" s="289">
        <v>4.0999998818733721E-3</v>
      </c>
      <c r="D316" s="289">
        <v>5.9999998484272499E-4</v>
      </c>
      <c r="E316" s="289">
        <v>7.1099999593570842E-2</v>
      </c>
      <c r="F316" s="289">
        <v>9.9999997473787503E-5</v>
      </c>
      <c r="G316" s="289">
        <v>1.2899999986984776E-2</v>
      </c>
      <c r="H316" s="289">
        <v>3.0999999653431578E-3</v>
      </c>
      <c r="I316" s="289">
        <v>3.7999999694875428E-3</v>
      </c>
      <c r="J316" s="289">
        <v>0</v>
      </c>
      <c r="K316" s="289">
        <v>0</v>
      </c>
      <c r="O316" s="283">
        <v>32436</v>
      </c>
      <c r="P316" s="278">
        <f t="shared" si="135"/>
        <v>6.6819190760283422E-3</v>
      </c>
      <c r="Q316" s="278">
        <f t="shared" si="136"/>
        <v>5.8156483142185016E-3</v>
      </c>
      <c r="R316" s="278">
        <f t="shared" si="137"/>
        <v>2.5381348404728494E-3</v>
      </c>
      <c r="S316" s="278">
        <f t="shared" si="138"/>
        <v>3.7143436821677832E-4</v>
      </c>
      <c r="T316" s="278">
        <f t="shared" si="139"/>
        <v>3.1917736588990824E-5</v>
      </c>
      <c r="U316" s="278">
        <f t="shared" si="140"/>
        <v>6.4716740896279381E-3</v>
      </c>
      <c r="V316" s="278">
        <f t="shared" si="141"/>
        <v>1.3210649599119204E-2</v>
      </c>
      <c r="W316" s="278">
        <f t="shared" si="142"/>
        <v>2.597957668695882E-2</v>
      </c>
      <c r="Y316" s="283">
        <v>32436</v>
      </c>
      <c r="Z316" s="278">
        <f t="shared" si="143"/>
        <v>1.567681013991265E-2</v>
      </c>
      <c r="AA316" s="278">
        <f t="shared" si="144"/>
        <v>1.3644405660281869E-2</v>
      </c>
      <c r="AB316" s="278">
        <f t="shared" si="145"/>
        <v>5.9548548180324542E-3</v>
      </c>
      <c r="AC316" s="278">
        <f t="shared" si="146"/>
        <v>8.7144217158551841E-4</v>
      </c>
      <c r="AD316" s="278">
        <f t="shared" si="147"/>
        <v>7.4883920458786158E-5</v>
      </c>
      <c r="AE316" s="278">
        <f t="shared" si="148"/>
        <v>1.5183543056434778E-2</v>
      </c>
      <c r="AF316" s="278">
        <f t="shared" si="149"/>
        <v>3.0994216367164283E-2</v>
      </c>
      <c r="AG316" s="278">
        <f t="shared" si="150"/>
        <v>6.0952083765557233E-2</v>
      </c>
      <c r="AI316" s="283">
        <v>32436</v>
      </c>
      <c r="AJ316" s="278">
        <f t="shared" si="151"/>
        <v>3.0839626504746195E-3</v>
      </c>
      <c r="AK316" s="278">
        <f t="shared" si="152"/>
        <v>2.6841453757931546E-3</v>
      </c>
      <c r="AL316" s="278">
        <f t="shared" si="153"/>
        <v>1.1714468494490073E-3</v>
      </c>
      <c r="AM316" s="278">
        <f t="shared" si="154"/>
        <v>1.7143124686928231E-4</v>
      </c>
      <c r="AN316" s="278">
        <f t="shared" si="155"/>
        <v>1.4731263041072688E-5</v>
      </c>
      <c r="AO316" s="278">
        <f t="shared" si="156"/>
        <v>2.9869265029052023E-3</v>
      </c>
      <c r="AP316" s="278">
        <f t="shared" si="157"/>
        <v>6.0972228919011703E-3</v>
      </c>
      <c r="AQ316" s="278">
        <f t="shared" si="158"/>
        <v>1.1990573855519455E-2</v>
      </c>
      <c r="AS316" s="283">
        <v>32436</v>
      </c>
      <c r="AT316" s="278">
        <f t="shared" si="159"/>
        <v>1.6276469544171605E-5</v>
      </c>
      <c r="AU316" s="278">
        <f t="shared" si="160"/>
        <v>1.4166322816686095E-5</v>
      </c>
      <c r="AV316" s="278">
        <f t="shared" si="161"/>
        <v>6.182636149869761E-6</v>
      </c>
      <c r="AW316" s="278">
        <f t="shared" si="162"/>
        <v>9.047760251434344E-7</v>
      </c>
      <c r="AX316" s="278">
        <f t="shared" si="163"/>
        <v>7.7748332716772517E-8</v>
      </c>
      <c r="AY316" s="278">
        <f t="shared" si="164"/>
        <v>1.5764334320888566E-5</v>
      </c>
      <c r="AZ316" s="278">
        <f t="shared" si="165"/>
        <v>3.217978748503396E-5</v>
      </c>
      <c r="BA316" s="278">
        <f t="shared" si="166"/>
        <v>6.3283584237463797E-5</v>
      </c>
      <c r="BC316" s="15">
        <v>32436</v>
      </c>
    </row>
    <row r="317" spans="1:55" x14ac:dyDescent="0.25">
      <c r="A317" s="295">
        <v>32437</v>
      </c>
      <c r="B317" s="289">
        <v>1.4098000004072675</v>
      </c>
      <c r="C317" s="289">
        <v>1.2107999999797905</v>
      </c>
      <c r="D317" s="289">
        <v>0.97380000010249201</v>
      </c>
      <c r="E317" s="289">
        <v>5.9914999999641436</v>
      </c>
      <c r="F317" s="289">
        <v>0.6062000000127592</v>
      </c>
      <c r="G317" s="289">
        <v>1.8225999999706983</v>
      </c>
      <c r="H317" s="289">
        <v>0.82979999941773719</v>
      </c>
      <c r="I317" s="289">
        <v>0.99210000002698506</v>
      </c>
      <c r="J317" s="289">
        <v>0.14799999999999996</v>
      </c>
      <c r="K317" s="289">
        <v>0.16900000028195791</v>
      </c>
      <c r="O317" s="283">
        <v>32437</v>
      </c>
      <c r="P317" s="278">
        <f t="shared" si="135"/>
        <v>1.2793218434007114</v>
      </c>
      <c r="Q317" s="278">
        <f t="shared" si="136"/>
        <v>1.7198204225206544</v>
      </c>
      <c r="R317" s="278">
        <f t="shared" si="137"/>
        <v>0.74955457398428926</v>
      </c>
      <c r="S317" s="278">
        <f t="shared" si="138"/>
        <v>0.60283799490824852</v>
      </c>
      <c r="T317" s="278">
        <f t="shared" si="139"/>
        <v>0.19348532409438526</v>
      </c>
      <c r="U317" s="278">
        <f t="shared" si="140"/>
        <v>0.91436226414471933</v>
      </c>
      <c r="V317" s="278">
        <f t="shared" si="141"/>
        <v>1.1132434251069425</v>
      </c>
      <c r="W317" s="278">
        <f t="shared" si="142"/>
        <v>2.189263496607071</v>
      </c>
      <c r="Y317" s="283">
        <v>32437</v>
      </c>
      <c r="Z317" s="278">
        <f t="shared" si="143"/>
        <v>3.0014858633632078</v>
      </c>
      <c r="AA317" s="278">
        <f t="shared" si="144"/>
        <v>4.0349632989907658</v>
      </c>
      <c r="AB317" s="278">
        <f t="shared" si="145"/>
        <v>1.7585703466554479</v>
      </c>
      <c r="AC317" s="278">
        <f t="shared" si="146"/>
        <v>1.4143506803616599</v>
      </c>
      <c r="AD317" s="278">
        <f t="shared" si="147"/>
        <v>0.45394633729836542</v>
      </c>
      <c r="AE317" s="278">
        <f t="shared" si="148"/>
        <v>2.1452345428010724</v>
      </c>
      <c r="AF317" s="278">
        <f t="shared" si="149"/>
        <v>2.6118403435201341</v>
      </c>
      <c r="AG317" s="278">
        <f t="shared" si="150"/>
        <v>5.1363489728088974</v>
      </c>
      <c r="AI317" s="283">
        <v>32437</v>
      </c>
      <c r="AJ317" s="278">
        <f t="shared" si="151"/>
        <v>0.59045623541571302</v>
      </c>
      <c r="AK317" s="278">
        <f t="shared" si="152"/>
        <v>0.79376327193260976</v>
      </c>
      <c r="AL317" s="278">
        <f t="shared" si="153"/>
        <v>0.34594826491582581</v>
      </c>
      <c r="AM317" s="278">
        <f t="shared" si="154"/>
        <v>0.27823292072688394</v>
      </c>
      <c r="AN317" s="278">
        <f t="shared" si="155"/>
        <v>8.9300918812793201E-2</v>
      </c>
      <c r="AO317" s="278">
        <f t="shared" si="156"/>
        <v>0.42201335268217816</v>
      </c>
      <c r="AP317" s="278">
        <f t="shared" si="157"/>
        <v>0.51380465774166573</v>
      </c>
      <c r="AQ317" s="278">
        <f t="shared" si="158"/>
        <v>1.0104293061263405</v>
      </c>
      <c r="AS317" s="283">
        <v>32437</v>
      </c>
      <c r="AT317" s="278">
        <f t="shared" si="159"/>
        <v>3.1162967980273744E-3</v>
      </c>
      <c r="AU317" s="278">
        <f t="shared" si="160"/>
        <v>4.1893061574221069E-3</v>
      </c>
      <c r="AV317" s="278">
        <f t="shared" si="161"/>
        <v>1.825838064833525E-3</v>
      </c>
      <c r="AW317" s="278">
        <f t="shared" si="162"/>
        <v>1.4684515260585541E-3</v>
      </c>
      <c r="AX317" s="278">
        <f t="shared" si="163"/>
        <v>4.7131040484529743E-4</v>
      </c>
      <c r="AY317" s="278">
        <f t="shared" si="164"/>
        <v>2.2272926947114959E-3</v>
      </c>
      <c r="AZ317" s="278">
        <f t="shared" si="165"/>
        <v>2.7117468047476805E-3</v>
      </c>
      <c r="BA317" s="278">
        <f t="shared" si="166"/>
        <v>5.3328213378890195E-3</v>
      </c>
      <c r="BC317" s="15">
        <v>32437</v>
      </c>
    </row>
    <row r="318" spans="1:55" x14ac:dyDescent="0.25">
      <c r="A318" s="295">
        <v>32438</v>
      </c>
      <c r="B318" s="289">
        <v>2.903400000305846</v>
      </c>
      <c r="C318" s="289">
        <v>2.1026999996323137</v>
      </c>
      <c r="D318" s="289">
        <v>1.903200000025099</v>
      </c>
      <c r="E318" s="289">
        <v>9.2384000004082907</v>
      </c>
      <c r="F318" s="289">
        <v>1.0190999994883896</v>
      </c>
      <c r="G318" s="289">
        <v>2.9744999997271213</v>
      </c>
      <c r="H318" s="289">
        <v>0.63899999998044232</v>
      </c>
      <c r="I318" s="289">
        <v>0.7755000006093179</v>
      </c>
      <c r="J318" s="289">
        <v>0.1371</v>
      </c>
      <c r="K318" s="289">
        <v>0.14840000002994203</v>
      </c>
      <c r="O318" s="283">
        <v>32438</v>
      </c>
      <c r="P318" s="278">
        <f t="shared" si="135"/>
        <v>2.4242759444281083</v>
      </c>
      <c r="Q318" s="278">
        <f t="shared" si="136"/>
        <v>1.7071433155733686</v>
      </c>
      <c r="R318" s="278">
        <f t="shared" si="137"/>
        <v>1.3016917760715814</v>
      </c>
      <c r="S318" s="278">
        <f t="shared" si="138"/>
        <v>1.1781898457627378</v>
      </c>
      <c r="T318" s="278">
        <f t="shared" si="139"/>
        <v>0.32527366163221494</v>
      </c>
      <c r="U318" s="278">
        <f t="shared" si="140"/>
        <v>1.4922476431980045</v>
      </c>
      <c r="V318" s="278">
        <f t="shared" si="141"/>
        <v>1.7165297603311447</v>
      </c>
      <c r="W318" s="278">
        <f t="shared" si="142"/>
        <v>3.3756641722556391</v>
      </c>
      <c r="Y318" s="283">
        <v>32438</v>
      </c>
      <c r="Z318" s="278">
        <f t="shared" si="143"/>
        <v>5.6877243311582539</v>
      </c>
      <c r="AA318" s="278">
        <f t="shared" si="144"/>
        <v>4.0052208557682878</v>
      </c>
      <c r="AB318" s="278">
        <f t="shared" si="145"/>
        <v>3.0539691669371716</v>
      </c>
      <c r="AC318" s="278">
        <f t="shared" si="146"/>
        <v>2.764214638135654</v>
      </c>
      <c r="AD318" s="278">
        <f t="shared" si="147"/>
        <v>0.76314205229096588</v>
      </c>
      <c r="AE318" s="278">
        <f t="shared" si="148"/>
        <v>3.5010425475030105</v>
      </c>
      <c r="AF318" s="278">
        <f t="shared" si="149"/>
        <v>4.0272428992384546</v>
      </c>
      <c r="AG318" s="278">
        <f t="shared" si="150"/>
        <v>7.919827481061307</v>
      </c>
      <c r="AI318" s="283">
        <v>32438</v>
      </c>
      <c r="AJ318" s="278">
        <f t="shared" si="151"/>
        <v>1.1188965897360501</v>
      </c>
      <c r="AK318" s="278">
        <f t="shared" si="152"/>
        <v>0.78791229949540087</v>
      </c>
      <c r="AL318" s="278">
        <f t="shared" si="153"/>
        <v>0.60078081972534525</v>
      </c>
      <c r="AM318" s="278">
        <f t="shared" si="154"/>
        <v>0.54377992881357129</v>
      </c>
      <c r="AN318" s="278">
        <f t="shared" si="155"/>
        <v>0.1501263053687146</v>
      </c>
      <c r="AO318" s="278">
        <f t="shared" si="156"/>
        <v>0.68872968147600211</v>
      </c>
      <c r="AP318" s="278">
        <f t="shared" si="157"/>
        <v>0.79224450476822061</v>
      </c>
      <c r="AQ318" s="278">
        <f t="shared" si="158"/>
        <v>1.557998848733372</v>
      </c>
      <c r="AS318" s="283">
        <v>32438</v>
      </c>
      <c r="AT318" s="278">
        <f t="shared" si="159"/>
        <v>5.9052875569402643E-3</v>
      </c>
      <c r="AU318" s="278">
        <f t="shared" si="160"/>
        <v>4.1584260251146159E-3</v>
      </c>
      <c r="AV318" s="278">
        <f t="shared" si="161"/>
        <v>3.1707876596615441E-3</v>
      </c>
      <c r="AW318" s="278">
        <f t="shared" si="162"/>
        <v>2.8699496242938485E-3</v>
      </c>
      <c r="AX318" s="278">
        <f t="shared" si="163"/>
        <v>7.9233327833488259E-4</v>
      </c>
      <c r="AY318" s="278">
        <f t="shared" si="164"/>
        <v>3.6349622077900112E-3</v>
      </c>
      <c r="AZ318" s="278">
        <f t="shared" si="165"/>
        <v>4.1812904418322755E-3</v>
      </c>
      <c r="BA318" s="278">
        <f t="shared" si="166"/>
        <v>8.2227717016483525E-3</v>
      </c>
      <c r="BC318" s="15">
        <v>32438</v>
      </c>
    </row>
    <row r="319" spans="1:55" x14ac:dyDescent="0.25">
      <c r="A319" s="295">
        <v>32439</v>
      </c>
      <c r="B319" s="289">
        <v>2.9999999678693703E-3</v>
      </c>
      <c r="C319" s="289">
        <v>3.9999998771236278E-3</v>
      </c>
      <c r="D319" s="289">
        <v>4.9999998736893747E-4</v>
      </c>
      <c r="E319" s="289">
        <v>7.7799999038688852E-2</v>
      </c>
      <c r="F319" s="289">
        <v>0</v>
      </c>
      <c r="G319" s="289">
        <v>1.3399999879766259E-2</v>
      </c>
      <c r="H319" s="289">
        <v>3.0999999653431578E-3</v>
      </c>
      <c r="I319" s="289">
        <v>3.7999999694875428E-3</v>
      </c>
      <c r="J319" s="289">
        <v>0</v>
      </c>
      <c r="K319" s="289">
        <v>0</v>
      </c>
      <c r="O319" s="283">
        <v>32439</v>
      </c>
      <c r="P319" s="278">
        <f t="shared" si="135"/>
        <v>7.1365717314527633E-3</v>
      </c>
      <c r="Q319" s="278">
        <f t="shared" si="136"/>
        <v>5.8443488769399496E-3</v>
      </c>
      <c r="R319" s="278">
        <f t="shared" si="137"/>
        <v>2.4762291079324854E-3</v>
      </c>
      <c r="S319" s="278">
        <f t="shared" si="138"/>
        <v>3.0952864018064861E-4</v>
      </c>
      <c r="T319" s="278">
        <f t="shared" si="139"/>
        <v>0</v>
      </c>
      <c r="U319" s="278">
        <f t="shared" si="140"/>
        <v>6.7225141170849465E-3</v>
      </c>
      <c r="V319" s="278">
        <f t="shared" si="141"/>
        <v>1.445553490839775E-2</v>
      </c>
      <c r="W319" s="278">
        <f t="shared" si="142"/>
        <v>2.8427722261952108E-2</v>
      </c>
      <c r="Y319" s="283">
        <v>32439</v>
      </c>
      <c r="Z319" s="278">
        <f t="shared" si="143"/>
        <v>1.6743495216100714E-2</v>
      </c>
      <c r="AA319" s="278">
        <f t="shared" si="144"/>
        <v>1.3711741595897574E-2</v>
      </c>
      <c r="AB319" s="278">
        <f t="shared" si="145"/>
        <v>5.8096144455339086E-3</v>
      </c>
      <c r="AC319" s="278">
        <f t="shared" si="146"/>
        <v>7.2620180965459868E-4</v>
      </c>
      <c r="AD319" s="278">
        <f t="shared" si="147"/>
        <v>0</v>
      </c>
      <c r="AE319" s="278">
        <f t="shared" si="148"/>
        <v>1.5772052351622375E-2</v>
      </c>
      <c r="AF319" s="278">
        <f t="shared" si="149"/>
        <v>3.391490882354857E-2</v>
      </c>
      <c r="AG319" s="278">
        <f t="shared" si="150"/>
        <v>6.6695809922272253E-2</v>
      </c>
      <c r="AI319" s="283">
        <v>32439</v>
      </c>
      <c r="AJ319" s="278">
        <f t="shared" si="151"/>
        <v>3.2938023375935831E-3</v>
      </c>
      <c r="AK319" s="278">
        <f t="shared" si="152"/>
        <v>2.6973917893568997E-3</v>
      </c>
      <c r="AL319" s="278">
        <f t="shared" si="153"/>
        <v>1.1428749728919164E-3</v>
      </c>
      <c r="AM319" s="278">
        <f t="shared" si="154"/>
        <v>1.4285937239106859E-4</v>
      </c>
      <c r="AN319" s="278">
        <f t="shared" si="155"/>
        <v>0</v>
      </c>
      <c r="AO319" s="278">
        <f t="shared" si="156"/>
        <v>3.1026988232699753E-3</v>
      </c>
      <c r="AP319" s="278">
        <f t="shared" si="157"/>
        <v>6.6717853423374236E-3</v>
      </c>
      <c r="AQ319" s="278">
        <f t="shared" si="158"/>
        <v>1.3120487197824049E-2</v>
      </c>
      <c r="AS319" s="283">
        <v>32439</v>
      </c>
      <c r="AT319" s="278">
        <f t="shared" si="159"/>
        <v>1.738395678174391E-5</v>
      </c>
      <c r="AU319" s="278">
        <f t="shared" si="160"/>
        <v>1.4236234443828082E-5</v>
      </c>
      <c r="AV319" s="278">
        <f t="shared" si="161"/>
        <v>6.0318401347073366E-6</v>
      </c>
      <c r="AW319" s="278">
        <f t="shared" si="162"/>
        <v>7.5398002095286204E-7</v>
      </c>
      <c r="AX319" s="278">
        <f t="shared" si="163"/>
        <v>0</v>
      </c>
      <c r="AY319" s="278">
        <f t="shared" si="164"/>
        <v>1.6375354900591538E-5</v>
      </c>
      <c r="AZ319" s="278">
        <f t="shared" si="165"/>
        <v>3.5212200417891959E-5</v>
      </c>
      <c r="BA319" s="278">
        <f t="shared" si="166"/>
        <v>6.9247015766293595E-5</v>
      </c>
      <c r="BC319" s="15">
        <v>32439</v>
      </c>
    </row>
    <row r="320" spans="1:55" x14ac:dyDescent="0.25">
      <c r="A320" s="295">
        <v>32440</v>
      </c>
      <c r="B320" s="289">
        <v>0.2713999998033978</v>
      </c>
      <c r="C320" s="289">
        <v>0.23569999960949645</v>
      </c>
      <c r="D320" s="289">
        <v>0.1808000004827045</v>
      </c>
      <c r="E320" s="289">
        <v>1.0974000000301751</v>
      </c>
      <c r="F320" s="289">
        <v>0.11260000012960518</v>
      </c>
      <c r="G320" s="289">
        <v>0.33179999918618708</v>
      </c>
      <c r="H320" s="289">
        <v>0.12160000034607947</v>
      </c>
      <c r="I320" s="289">
        <v>0.13870000008464559</v>
      </c>
      <c r="J320" s="289">
        <v>2.0800000000000003E-2</v>
      </c>
      <c r="K320" s="289">
        <v>2.0699999846110588E-2</v>
      </c>
      <c r="O320" s="283">
        <v>32440</v>
      </c>
      <c r="P320" s="278">
        <f t="shared" si="135"/>
        <v>0.24248018962425216</v>
      </c>
      <c r="Q320" s="278">
        <f t="shared" si="136"/>
        <v>0.2595437041676929</v>
      </c>
      <c r="R320" s="278">
        <f t="shared" si="137"/>
        <v>0.14591180442545593</v>
      </c>
      <c r="S320" s="278">
        <f t="shared" si="138"/>
        <v>0.11192555941562175</v>
      </c>
      <c r="T320" s="278">
        <f t="shared" si="139"/>
        <v>3.5939372348475628E-2</v>
      </c>
      <c r="U320" s="278">
        <f t="shared" si="140"/>
        <v>0.16645747750684489</v>
      </c>
      <c r="V320" s="278">
        <f t="shared" si="141"/>
        <v>0.2039010823255048</v>
      </c>
      <c r="W320" s="278">
        <f t="shared" si="142"/>
        <v>0.40098435471201516</v>
      </c>
      <c r="Y320" s="283">
        <v>32440</v>
      </c>
      <c r="Z320" s="278">
        <f t="shared" si="143"/>
        <v>0.56889582950305317</v>
      </c>
      <c r="AA320" s="278">
        <f t="shared" si="144"/>
        <v>0.60892945977804869</v>
      </c>
      <c r="AB320" s="278">
        <f t="shared" si="145"/>
        <v>0.34233154115203124</v>
      </c>
      <c r="AC320" s="278">
        <f t="shared" si="146"/>
        <v>0.26259458170588179</v>
      </c>
      <c r="AD320" s="278">
        <f t="shared" si="147"/>
        <v>8.4319296663731266E-2</v>
      </c>
      <c r="AE320" s="278">
        <f t="shared" si="148"/>
        <v>0.39053485107375152</v>
      </c>
      <c r="AF320" s="278">
        <f t="shared" si="149"/>
        <v>0.47838330853291511</v>
      </c>
      <c r="AG320" s="278">
        <f t="shared" si="150"/>
        <v>0.94077098605511256</v>
      </c>
      <c r="AI320" s="283">
        <v>32440</v>
      </c>
      <c r="AJ320" s="278">
        <f t="shared" si="151"/>
        <v>0.11191393367273177</v>
      </c>
      <c r="AK320" s="278">
        <f t="shared" si="152"/>
        <v>0.11978940192355056</v>
      </c>
      <c r="AL320" s="278">
        <f t="shared" si="153"/>
        <v>6.7343909734825819E-2</v>
      </c>
      <c r="AM320" s="278">
        <f t="shared" si="154"/>
        <v>5.1657950499517734E-2</v>
      </c>
      <c r="AN320" s="278">
        <f t="shared" si="155"/>
        <v>1.6587402622373366E-2</v>
      </c>
      <c r="AO320" s="278">
        <f t="shared" si="156"/>
        <v>7.6826528080082265E-2</v>
      </c>
      <c r="AP320" s="278">
        <f t="shared" si="157"/>
        <v>9.410819184254067E-2</v>
      </c>
      <c r="AQ320" s="278">
        <f t="shared" si="158"/>
        <v>0.18506970217477622</v>
      </c>
      <c r="AS320" s="283">
        <v>32440</v>
      </c>
      <c r="AT320" s="278">
        <f t="shared" si="159"/>
        <v>5.9065687216163995E-4</v>
      </c>
      <c r="AU320" s="278">
        <f t="shared" si="160"/>
        <v>6.3222184348540574E-4</v>
      </c>
      <c r="AV320" s="278">
        <f t="shared" si="161"/>
        <v>3.5542619026713624E-4</v>
      </c>
      <c r="AW320" s="278">
        <f t="shared" si="162"/>
        <v>2.7263918319189913E-4</v>
      </c>
      <c r="AX320" s="278">
        <f t="shared" si="163"/>
        <v>8.7544624951414987E-5</v>
      </c>
      <c r="AY320" s="278">
        <f t="shared" si="164"/>
        <v>4.0547334264487861E-4</v>
      </c>
      <c r="AZ320" s="278">
        <f t="shared" si="165"/>
        <v>4.9668212361340914E-4</v>
      </c>
      <c r="BA320" s="278">
        <f t="shared" si="166"/>
        <v>9.7675676147798577E-4</v>
      </c>
      <c r="BC320" s="15">
        <v>32440</v>
      </c>
    </row>
    <row r="321" spans="1:55" x14ac:dyDescent="0.25">
      <c r="A321" s="295">
        <v>32441</v>
      </c>
      <c r="B321" s="289">
        <v>1.360000023851171E-2</v>
      </c>
      <c r="C321" s="289">
        <v>1.0700000253564212E-2</v>
      </c>
      <c r="D321" s="289">
        <v>8.3999996859347465E-3</v>
      </c>
      <c r="E321" s="289">
        <v>8.1800001789815724E-2</v>
      </c>
      <c r="F321" s="289">
        <v>5.6999998632818547E-3</v>
      </c>
      <c r="G321" s="289">
        <v>1.9900000144843943E-2</v>
      </c>
      <c r="H321" s="289">
        <v>1.3799999716866287E-2</v>
      </c>
      <c r="I321" s="289">
        <v>1.7199999660078895E-2</v>
      </c>
      <c r="J321" s="289">
        <v>4.5999999999999999E-3</v>
      </c>
      <c r="K321" s="289">
        <v>4.1000000055646559E-3</v>
      </c>
      <c r="O321" s="283">
        <v>32441</v>
      </c>
      <c r="P321" s="278">
        <f t="shared" si="135"/>
        <v>1.397001386691215E-2</v>
      </c>
      <c r="Q321" s="278">
        <f t="shared" si="136"/>
        <v>2.8621694757401239E-2</v>
      </c>
      <c r="R321" s="278">
        <f t="shared" si="137"/>
        <v>6.6239132241707769E-3</v>
      </c>
      <c r="S321" s="278">
        <f t="shared" si="138"/>
        <v>5.2000810919756143E-3</v>
      </c>
      <c r="T321" s="278">
        <f t="shared" si="139"/>
        <v>1.8193109878948009E-3</v>
      </c>
      <c r="U321" s="278">
        <f t="shared" si="140"/>
        <v>9.9834353062725131E-3</v>
      </c>
      <c r="V321" s="278">
        <f t="shared" si="141"/>
        <v>1.5198750591136352E-2</v>
      </c>
      <c r="W321" s="278">
        <f t="shared" si="142"/>
        <v>2.9889302836002399E-2</v>
      </c>
      <c r="Y321" s="283">
        <v>32441</v>
      </c>
      <c r="Z321" s="278">
        <f t="shared" si="143"/>
        <v>3.2775801764678501E-2</v>
      </c>
      <c r="AA321" s="278">
        <f t="shared" si="144"/>
        <v>6.7150899238518288E-2</v>
      </c>
      <c r="AB321" s="278">
        <f t="shared" si="145"/>
        <v>1.5540719487477591E-2</v>
      </c>
      <c r="AC321" s="278">
        <f t="shared" si="146"/>
        <v>1.220019025425048E-2</v>
      </c>
      <c r="AD321" s="278">
        <f t="shared" si="147"/>
        <v>4.2683834715993409E-3</v>
      </c>
      <c r="AE321" s="278">
        <f t="shared" si="148"/>
        <v>2.3422675141639357E-2</v>
      </c>
      <c r="AF321" s="278">
        <f t="shared" si="149"/>
        <v>3.5658607156127592E-2</v>
      </c>
      <c r="AG321" s="278">
        <f t="shared" si="150"/>
        <v>7.012490280754409E-2</v>
      </c>
      <c r="AI321" s="283">
        <v>32441</v>
      </c>
      <c r="AJ321" s="278">
        <f t="shared" si="151"/>
        <v>6.4476987078056075E-3</v>
      </c>
      <c r="AK321" s="278">
        <f t="shared" si="152"/>
        <v>1.3210012964954419E-2</v>
      </c>
      <c r="AL321" s="278">
        <f t="shared" si="153"/>
        <v>3.057190718848051E-3</v>
      </c>
      <c r="AM321" s="278">
        <f t="shared" si="154"/>
        <v>2.4000374270656678E-3</v>
      </c>
      <c r="AN321" s="278">
        <f t="shared" si="155"/>
        <v>8.3968199441298501E-4</v>
      </c>
      <c r="AO321" s="278">
        <f t="shared" si="156"/>
        <v>4.6077393721257751E-3</v>
      </c>
      <c r="AP321" s="278">
        <f t="shared" si="157"/>
        <v>7.0148079651398548E-3</v>
      </c>
      <c r="AQ321" s="278">
        <f t="shared" si="158"/>
        <v>1.3795062847385723E-2</v>
      </c>
      <c r="AS321" s="283">
        <v>32441</v>
      </c>
      <c r="AT321" s="278">
        <f t="shared" si="159"/>
        <v>3.4029520957862931E-5</v>
      </c>
      <c r="AU321" s="278">
        <f t="shared" si="160"/>
        <v>6.9719512870592757E-5</v>
      </c>
      <c r="AV321" s="278">
        <f t="shared" si="161"/>
        <v>1.6135173238364711E-5</v>
      </c>
      <c r="AW321" s="278">
        <f t="shared" si="162"/>
        <v>1.2666864198402137E-5</v>
      </c>
      <c r="AX321" s="278">
        <f t="shared" si="163"/>
        <v>4.4316549705129769E-6</v>
      </c>
      <c r="AY321" s="278">
        <f t="shared" si="164"/>
        <v>2.4318624463997147E-5</v>
      </c>
      <c r="AZ321" s="278">
        <f t="shared" si="165"/>
        <v>3.7022597593793676E-5</v>
      </c>
      <c r="BA321" s="278">
        <f t="shared" si="166"/>
        <v>7.2807276138980208E-5</v>
      </c>
      <c r="BC321" s="15">
        <v>32441</v>
      </c>
    </row>
    <row r="322" spans="1:55" x14ac:dyDescent="0.25">
      <c r="A322" s="295">
        <v>32442</v>
      </c>
      <c r="B322" s="289">
        <v>3.309999958379195E-2</v>
      </c>
      <c r="C322" s="289">
        <v>3.2899999947403558E-2</v>
      </c>
      <c r="D322" s="289">
        <v>2.5900000313413336E-2</v>
      </c>
      <c r="E322" s="289">
        <v>0.14670000057667493</v>
      </c>
      <c r="F322" s="289">
        <v>1.6300000082992486E-2</v>
      </c>
      <c r="G322" s="289">
        <v>4.8400000203400864E-2</v>
      </c>
      <c r="H322" s="289">
        <v>1.6799999895738448E-2</v>
      </c>
      <c r="I322" s="289">
        <v>1.8900000344729058E-2</v>
      </c>
      <c r="J322" s="289">
        <v>1.9E-3</v>
      </c>
      <c r="K322" s="289">
        <v>1.700000022538005E-3</v>
      </c>
      <c r="O322" s="283">
        <v>32442</v>
      </c>
      <c r="P322" s="278">
        <f t="shared" si="135"/>
        <v>3.0445654499155456E-2</v>
      </c>
      <c r="Q322" s="278">
        <f t="shared" si="136"/>
        <v>3.4898047935491228E-2</v>
      </c>
      <c r="R322" s="278">
        <f t="shared" si="137"/>
        <v>2.0366985005839791E-2</v>
      </c>
      <c r="S322" s="278">
        <f t="shared" si="138"/>
        <v>1.6033584160420816E-2</v>
      </c>
      <c r="T322" s="278">
        <f t="shared" si="139"/>
        <v>5.2025912219233377E-3</v>
      </c>
      <c r="U322" s="278">
        <f t="shared" si="140"/>
        <v>2.4281319966694814E-2</v>
      </c>
      <c r="V322" s="278">
        <f t="shared" si="141"/>
        <v>2.725741652443385E-2</v>
      </c>
      <c r="W322" s="278">
        <f t="shared" si="142"/>
        <v>5.3603430896548905E-2</v>
      </c>
      <c r="Y322" s="283">
        <v>32442</v>
      </c>
      <c r="Z322" s="278">
        <f t="shared" si="143"/>
        <v>7.1430189401864727E-2</v>
      </c>
      <c r="AA322" s="278">
        <f t="shared" si="144"/>
        <v>8.1876189387114037E-2</v>
      </c>
      <c r="AB322" s="278">
        <f t="shared" si="145"/>
        <v>4.7784080206008737E-2</v>
      </c>
      <c r="AC322" s="278">
        <f t="shared" si="146"/>
        <v>3.7617255145602678E-2</v>
      </c>
      <c r="AD322" s="278">
        <f t="shared" si="147"/>
        <v>1.2206079405281676E-2</v>
      </c>
      <c r="AE322" s="278">
        <f t="shared" si="148"/>
        <v>5.696771222955322E-2</v>
      </c>
      <c r="AF322" s="278">
        <f t="shared" si="149"/>
        <v>6.3950092615017884E-2</v>
      </c>
      <c r="AG322" s="278">
        <f t="shared" si="150"/>
        <v>0.12576189556498013</v>
      </c>
      <c r="AI322" s="283">
        <v>32442</v>
      </c>
      <c r="AJ322" s="278">
        <f t="shared" si="151"/>
        <v>1.405184053807175E-2</v>
      </c>
      <c r="AK322" s="278">
        <f t="shared" si="152"/>
        <v>1.6106791354842106E-2</v>
      </c>
      <c r="AL322" s="278">
        <f t="shared" si="153"/>
        <v>9.4001469257722105E-3</v>
      </c>
      <c r="AM322" s="278">
        <f t="shared" si="154"/>
        <v>7.4001157663480688E-3</v>
      </c>
      <c r="AN322" s="278">
        <f t="shared" si="155"/>
        <v>2.4011959485800019E-3</v>
      </c>
      <c r="AO322" s="278">
        <f t="shared" si="156"/>
        <v>1.1206763061551453E-2</v>
      </c>
      <c r="AP322" s="278">
        <f t="shared" si="157"/>
        <v>1.2580346088200238E-2</v>
      </c>
      <c r="AQ322" s="278">
        <f t="shared" si="158"/>
        <v>2.4740045029176417E-2</v>
      </c>
      <c r="AS322" s="283">
        <v>32442</v>
      </c>
      <c r="AT322" s="278">
        <f t="shared" si="159"/>
        <v>7.4162491728712015E-5</v>
      </c>
      <c r="AU322" s="278">
        <f t="shared" si="160"/>
        <v>8.5008065483888897E-5</v>
      </c>
      <c r="AV322" s="278">
        <f t="shared" si="161"/>
        <v>4.9611886552686667E-5</v>
      </c>
      <c r="AW322" s="278">
        <f t="shared" si="162"/>
        <v>3.9056166544614803E-5</v>
      </c>
      <c r="AX322" s="278">
        <f t="shared" si="163"/>
        <v>1.2672978617505565E-5</v>
      </c>
      <c r="AY322" s="278">
        <f t="shared" si="164"/>
        <v>5.9146805047077117E-5</v>
      </c>
      <c r="AZ322" s="278">
        <f t="shared" si="165"/>
        <v>6.6396271021056813E-5</v>
      </c>
      <c r="BA322" s="278">
        <f t="shared" si="166"/>
        <v>1.3057245987620889E-4</v>
      </c>
      <c r="BC322" s="15">
        <v>32442</v>
      </c>
    </row>
    <row r="323" spans="1:55" x14ac:dyDescent="0.25">
      <c r="A323" s="295">
        <v>32443</v>
      </c>
      <c r="B323" s="289">
        <v>2.2999999418971124E-3</v>
      </c>
      <c r="C323" s="289">
        <v>3.2999999020830728E-3</v>
      </c>
      <c r="D323" s="289">
        <v>6.9999998231651251E-4</v>
      </c>
      <c r="E323" s="289">
        <v>3.8600000494625447E-2</v>
      </c>
      <c r="F323" s="289">
        <v>1.9999999494757501E-4</v>
      </c>
      <c r="G323" s="289">
        <v>8.5000000617583282E-3</v>
      </c>
      <c r="H323" s="289">
        <v>2.0999999469495374E-3</v>
      </c>
      <c r="I323" s="289">
        <v>2.3999999393709E-3</v>
      </c>
      <c r="J323" s="289">
        <v>0</v>
      </c>
      <c r="K323" s="289">
        <v>0</v>
      </c>
      <c r="O323" s="283">
        <v>32443</v>
      </c>
      <c r="P323" s="278">
        <f t="shared" si="135"/>
        <v>4.0431741594117842E-3</v>
      </c>
      <c r="Q323" s="278">
        <f t="shared" si="136"/>
        <v>3.8434393865801357E-3</v>
      </c>
      <c r="R323" s="278">
        <f t="shared" si="137"/>
        <v>2.0428890161838121E-3</v>
      </c>
      <c r="S323" s="278">
        <f t="shared" si="138"/>
        <v>4.3334009625290809E-4</v>
      </c>
      <c r="T323" s="278">
        <f t="shared" si="139"/>
        <v>6.3835473177981648E-5</v>
      </c>
      <c r="U323" s="278">
        <f t="shared" si="140"/>
        <v>4.264281412171925E-3</v>
      </c>
      <c r="V323" s="278">
        <f t="shared" si="141"/>
        <v>7.1720264975421305E-3</v>
      </c>
      <c r="W323" s="278">
        <f t="shared" si="142"/>
        <v>1.4104243019678565E-2</v>
      </c>
      <c r="Y323" s="283">
        <v>32443</v>
      </c>
      <c r="Z323" s="278">
        <f t="shared" si="143"/>
        <v>9.4859086047738017E-3</v>
      </c>
      <c r="AA323" s="278">
        <f t="shared" si="144"/>
        <v>9.0173000992841649E-3</v>
      </c>
      <c r="AB323" s="278">
        <f t="shared" si="145"/>
        <v>4.7929319225850971E-3</v>
      </c>
      <c r="AC323" s="278">
        <f t="shared" si="146"/>
        <v>1.0166825335164381E-3</v>
      </c>
      <c r="AD323" s="278">
        <f t="shared" si="147"/>
        <v>1.4976784091757232E-4</v>
      </c>
      <c r="AE323" s="278">
        <f t="shared" si="148"/>
        <v>1.0004660236249515E-2</v>
      </c>
      <c r="AF323" s="278">
        <f t="shared" si="149"/>
        <v>1.6826677551925767E-2</v>
      </c>
      <c r="AG323" s="278">
        <f t="shared" si="150"/>
        <v>3.3090724007707399E-2</v>
      </c>
      <c r="AI323" s="283">
        <v>32443</v>
      </c>
      <c r="AJ323" s="278">
        <f t="shared" si="151"/>
        <v>1.8660803812669774E-3</v>
      </c>
      <c r="AK323" s="278">
        <f t="shared" si="152"/>
        <v>1.7738951014985242E-3</v>
      </c>
      <c r="AL323" s="278">
        <f t="shared" si="153"/>
        <v>9.4287185362329777E-4</v>
      </c>
      <c r="AM323" s="278">
        <f t="shared" si="154"/>
        <v>2.0000312134749605E-4</v>
      </c>
      <c r="AN323" s="278">
        <f t="shared" si="155"/>
        <v>2.9462526082145376E-5</v>
      </c>
      <c r="AO323" s="278">
        <f t="shared" si="156"/>
        <v>1.9681298825408883E-3</v>
      </c>
      <c r="AP323" s="278">
        <f t="shared" si="157"/>
        <v>3.3101660757886755E-3</v>
      </c>
      <c r="AQ323" s="278">
        <f t="shared" si="158"/>
        <v>6.5096506244670298E-3</v>
      </c>
      <c r="AS323" s="283">
        <v>32443</v>
      </c>
      <c r="AT323" s="278">
        <f t="shared" si="159"/>
        <v>9.8487575677979368E-6</v>
      </c>
      <c r="AU323" s="278">
        <f t="shared" si="160"/>
        <v>9.3622241467977662E-6</v>
      </c>
      <c r="AV323" s="278">
        <f t="shared" si="161"/>
        <v>4.9762681163451829E-6</v>
      </c>
      <c r="AW323" s="278">
        <f t="shared" si="162"/>
        <v>1.0555720293340069E-6</v>
      </c>
      <c r="AX323" s="278">
        <f t="shared" si="163"/>
        <v>1.5549666543354503E-7</v>
      </c>
      <c r="AY323" s="278">
        <f t="shared" si="164"/>
        <v>1.0387352157854688E-5</v>
      </c>
      <c r="AZ323" s="278">
        <f t="shared" si="165"/>
        <v>1.7470320955551345E-5</v>
      </c>
      <c r="BA323" s="278">
        <f t="shared" si="166"/>
        <v>3.4356489406909328E-5</v>
      </c>
      <c r="BC323" s="15">
        <v>32443</v>
      </c>
    </row>
    <row r="324" spans="1:55" x14ac:dyDescent="0.25">
      <c r="A324" s="295">
        <v>32444</v>
      </c>
      <c r="B324" s="289">
        <v>0</v>
      </c>
      <c r="C324" s="289">
        <v>0</v>
      </c>
      <c r="D324" s="289">
        <v>0</v>
      </c>
      <c r="E324" s="289">
        <v>9.9999998637940821E-3</v>
      </c>
      <c r="F324" s="289">
        <v>0</v>
      </c>
      <c r="G324" s="289">
        <v>2.3999999393709E-3</v>
      </c>
      <c r="H324" s="289">
        <v>0</v>
      </c>
      <c r="I324" s="289">
        <v>0</v>
      </c>
      <c r="J324" s="289">
        <v>0</v>
      </c>
      <c r="K324" s="289">
        <v>0</v>
      </c>
      <c r="O324" s="283">
        <v>32444</v>
      </c>
      <c r="P324" s="278">
        <f t="shared" si="135"/>
        <v>6.7858609982881146E-4</v>
      </c>
      <c r="Q324" s="278">
        <f t="shared" si="136"/>
        <v>2.8170511330075478E-4</v>
      </c>
      <c r="R324" s="278">
        <f t="shared" si="137"/>
        <v>0</v>
      </c>
      <c r="S324" s="278">
        <f t="shared" si="138"/>
        <v>0</v>
      </c>
      <c r="T324" s="278">
        <f t="shared" si="139"/>
        <v>0</v>
      </c>
      <c r="U324" s="278">
        <f t="shared" si="140"/>
        <v>1.2040323595663585E-3</v>
      </c>
      <c r="V324" s="278">
        <f t="shared" si="141"/>
        <v>1.8580379036144043E-3</v>
      </c>
      <c r="W324" s="278">
        <f t="shared" si="142"/>
        <v>3.6539488722375168E-3</v>
      </c>
      <c r="Y324" s="283">
        <v>32444</v>
      </c>
      <c r="Z324" s="278">
        <f t="shared" si="143"/>
        <v>1.5920673880599036E-3</v>
      </c>
      <c r="AA324" s="278">
        <f t="shared" si="144"/>
        <v>6.6092353505177079E-4</v>
      </c>
      <c r="AB324" s="278">
        <f t="shared" si="145"/>
        <v>0</v>
      </c>
      <c r="AC324" s="278">
        <f t="shared" si="146"/>
        <v>0</v>
      </c>
      <c r="AD324" s="278">
        <f t="shared" si="147"/>
        <v>0</v>
      </c>
      <c r="AE324" s="278">
        <f t="shared" si="148"/>
        <v>2.8248451512903031E-3</v>
      </c>
      <c r="AF324" s="278">
        <f t="shared" si="149"/>
        <v>4.3592427738645646E-3</v>
      </c>
      <c r="AG324" s="278">
        <f t="shared" si="150"/>
        <v>8.5727262002495593E-3</v>
      </c>
      <c r="AI324" s="283">
        <v>32444</v>
      </c>
      <c r="AJ324" s="278">
        <f t="shared" si="151"/>
        <v>3.1319358453637451E-4</v>
      </c>
      <c r="AK324" s="278">
        <f t="shared" si="152"/>
        <v>1.3001774460034835E-4</v>
      </c>
      <c r="AL324" s="278">
        <f t="shared" si="153"/>
        <v>0</v>
      </c>
      <c r="AM324" s="278">
        <f t="shared" si="154"/>
        <v>0</v>
      </c>
      <c r="AN324" s="278">
        <f t="shared" si="155"/>
        <v>0</v>
      </c>
      <c r="AO324" s="278">
        <f t="shared" si="156"/>
        <v>5.5570724287678087E-4</v>
      </c>
      <c r="AP324" s="278">
        <f t="shared" si="157"/>
        <v>8.5755595551434047E-4</v>
      </c>
      <c r="AQ324" s="278">
        <f t="shared" si="158"/>
        <v>1.6864379410327002E-3</v>
      </c>
      <c r="AS324" s="283">
        <v>32444</v>
      </c>
      <c r="AT324" s="278">
        <f t="shared" si="159"/>
        <v>1.6529661406086432E-6</v>
      </c>
      <c r="AU324" s="278">
        <f t="shared" si="160"/>
        <v>6.8620476316850525E-7</v>
      </c>
      <c r="AV324" s="278">
        <f t="shared" si="161"/>
        <v>0</v>
      </c>
      <c r="AW324" s="278">
        <f t="shared" si="162"/>
        <v>0</v>
      </c>
      <c r="AX324" s="278">
        <f t="shared" si="163"/>
        <v>0</v>
      </c>
      <c r="AY324" s="278">
        <f t="shared" si="164"/>
        <v>2.9328993374052324E-6</v>
      </c>
      <c r="AZ324" s="278">
        <f t="shared" si="165"/>
        <v>4.525989765214575E-6</v>
      </c>
      <c r="BA324" s="278">
        <f t="shared" si="166"/>
        <v>8.9006446887836955E-6</v>
      </c>
      <c r="BC324" s="15">
        <v>32444</v>
      </c>
    </row>
    <row r="325" spans="1:55" x14ac:dyDescent="0.25">
      <c r="A325" s="295">
        <v>32445</v>
      </c>
      <c r="B325" s="289">
        <v>0</v>
      </c>
      <c r="C325" s="289">
        <v>0</v>
      </c>
      <c r="D325" s="289">
        <v>0</v>
      </c>
      <c r="E325" s="289">
        <v>4.6999998230603524E-3</v>
      </c>
      <c r="F325" s="289">
        <v>0</v>
      </c>
      <c r="G325" s="289">
        <v>1.9999999494757501E-4</v>
      </c>
      <c r="H325" s="289">
        <v>0</v>
      </c>
      <c r="I325" s="289">
        <v>0</v>
      </c>
      <c r="J325" s="289">
        <v>0</v>
      </c>
      <c r="K325" s="289">
        <v>0</v>
      </c>
      <c r="O325" s="283">
        <v>32445</v>
      </c>
      <c r="P325" s="278">
        <f t="shared" si="135"/>
        <v>3.1893545925675248E-4</v>
      </c>
      <c r="Q325" s="278">
        <f t="shared" si="136"/>
        <v>2.3475426108396229E-5</v>
      </c>
      <c r="R325" s="278">
        <f t="shared" si="137"/>
        <v>0</v>
      </c>
      <c r="S325" s="278">
        <f t="shared" si="138"/>
        <v>0</v>
      </c>
      <c r="T325" s="278">
        <f t="shared" si="139"/>
        <v>0</v>
      </c>
      <c r="U325" s="278">
        <f t="shared" si="140"/>
        <v>1.0033602996386321E-4</v>
      </c>
      <c r="V325" s="278">
        <f t="shared" si="141"/>
        <v>8.7327779371727332E-4</v>
      </c>
      <c r="W325" s="278">
        <f t="shared" si="142"/>
        <v>1.7173559286901945E-3</v>
      </c>
      <c r="Y325" s="283">
        <v>32445</v>
      </c>
      <c r="Z325" s="278">
        <f t="shared" si="143"/>
        <v>7.4827165441007312E-4</v>
      </c>
      <c r="AA325" s="278">
        <f t="shared" si="144"/>
        <v>5.5076961254314231E-5</v>
      </c>
      <c r="AB325" s="278">
        <f t="shared" si="145"/>
        <v>0</v>
      </c>
      <c r="AC325" s="278">
        <f t="shared" si="146"/>
        <v>0</v>
      </c>
      <c r="AD325" s="278">
        <f t="shared" si="147"/>
        <v>0</v>
      </c>
      <c r="AE325" s="278">
        <f t="shared" si="148"/>
        <v>2.3540376260752525E-4</v>
      </c>
      <c r="AF325" s="278">
        <f t="shared" si="149"/>
        <v>2.048844054490526E-3</v>
      </c>
      <c r="AG325" s="278">
        <f t="shared" si="150"/>
        <v>4.0291812173116103E-3</v>
      </c>
      <c r="AI325" s="283">
        <v>32445</v>
      </c>
      <c r="AJ325" s="278">
        <f t="shared" si="151"/>
        <v>1.4720098119542423E-4</v>
      </c>
      <c r="AK325" s="278">
        <f t="shared" si="152"/>
        <v>1.0834812050029028E-5</v>
      </c>
      <c r="AL325" s="278">
        <f t="shared" si="153"/>
        <v>0</v>
      </c>
      <c r="AM325" s="278">
        <f t="shared" si="154"/>
        <v>0</v>
      </c>
      <c r="AN325" s="278">
        <f t="shared" si="155"/>
        <v>0</v>
      </c>
      <c r="AO325" s="278">
        <f t="shared" si="156"/>
        <v>4.6308936906398408E-5</v>
      </c>
      <c r="AP325" s="278">
        <f t="shared" si="157"/>
        <v>4.0305128940797233E-4</v>
      </c>
      <c r="AQ325" s="278">
        <f t="shared" si="158"/>
        <v>7.9262581324162826E-4</v>
      </c>
      <c r="AS325" s="283">
        <v>32445</v>
      </c>
      <c r="AT325" s="278">
        <f t="shared" si="159"/>
        <v>7.7689406742029447E-7</v>
      </c>
      <c r="AU325" s="278">
        <f t="shared" si="160"/>
        <v>5.7183730264042098E-8</v>
      </c>
      <c r="AV325" s="278">
        <f t="shared" si="161"/>
        <v>0</v>
      </c>
      <c r="AW325" s="278">
        <f t="shared" si="162"/>
        <v>0</v>
      </c>
      <c r="AX325" s="278">
        <f t="shared" si="163"/>
        <v>0</v>
      </c>
      <c r="AY325" s="278">
        <f t="shared" si="164"/>
        <v>2.4440827811710273E-7</v>
      </c>
      <c r="AZ325" s="278">
        <f t="shared" si="165"/>
        <v>2.1272151385420763E-6</v>
      </c>
      <c r="BA325" s="278">
        <f t="shared" si="166"/>
        <v>4.1833029032197046E-6</v>
      </c>
      <c r="BC325" s="15">
        <v>32445</v>
      </c>
    </row>
    <row r="326" spans="1:55" x14ac:dyDescent="0.25">
      <c r="A326" s="295">
        <v>32446</v>
      </c>
      <c r="B326" s="289">
        <v>0</v>
      </c>
      <c r="C326" s="289">
        <v>0</v>
      </c>
      <c r="D326" s="289">
        <v>0</v>
      </c>
      <c r="E326" s="289">
        <v>2.3999999393709E-3</v>
      </c>
      <c r="F326" s="289">
        <v>0</v>
      </c>
      <c r="G326" s="289">
        <v>0</v>
      </c>
      <c r="H326" s="289">
        <v>0</v>
      </c>
      <c r="I326" s="289">
        <v>0</v>
      </c>
      <c r="J326" s="289">
        <v>0</v>
      </c>
      <c r="K326" s="289">
        <v>0</v>
      </c>
      <c r="O326" s="283">
        <v>32446</v>
      </c>
      <c r="P326" s="278">
        <f t="shared" si="135"/>
        <v>1.6286066206296686E-4</v>
      </c>
      <c r="Q326" s="278">
        <f t="shared" si="136"/>
        <v>0</v>
      </c>
      <c r="R326" s="278">
        <f t="shared" si="137"/>
        <v>0</v>
      </c>
      <c r="S326" s="278">
        <f t="shared" si="138"/>
        <v>0</v>
      </c>
      <c r="T326" s="278">
        <f t="shared" si="139"/>
        <v>0</v>
      </c>
      <c r="U326" s="278">
        <f t="shared" si="140"/>
        <v>0</v>
      </c>
      <c r="V326" s="278">
        <f t="shared" si="141"/>
        <v>4.4592909167615871E-4</v>
      </c>
      <c r="W326" s="278">
        <f t="shared" si="142"/>
        <v>8.7694771912798805E-4</v>
      </c>
      <c r="Y326" s="283">
        <v>32446</v>
      </c>
      <c r="Z326" s="278">
        <f t="shared" si="143"/>
        <v>3.8209616868619149E-4</v>
      </c>
      <c r="AA326" s="278">
        <f t="shared" si="144"/>
        <v>0</v>
      </c>
      <c r="AB326" s="278">
        <f t="shared" si="145"/>
        <v>0</v>
      </c>
      <c r="AC326" s="278">
        <f t="shared" si="146"/>
        <v>0</v>
      </c>
      <c r="AD326" s="278">
        <f t="shared" si="147"/>
        <v>0</v>
      </c>
      <c r="AE326" s="278">
        <f t="shared" si="148"/>
        <v>0</v>
      </c>
      <c r="AF326" s="278">
        <f t="shared" si="149"/>
        <v>1.0462182535479108E-3</v>
      </c>
      <c r="AG326" s="278">
        <f t="shared" si="150"/>
        <v>2.0574542641079718E-3</v>
      </c>
      <c r="AI326" s="283">
        <v>32446</v>
      </c>
      <c r="AJ326" s="278">
        <f t="shared" si="151"/>
        <v>7.5166459413677014E-5</v>
      </c>
      <c r="AK326" s="278">
        <f t="shared" si="152"/>
        <v>0</v>
      </c>
      <c r="AL326" s="278">
        <f t="shared" si="153"/>
        <v>0</v>
      </c>
      <c r="AM326" s="278">
        <f t="shared" si="154"/>
        <v>0</v>
      </c>
      <c r="AN326" s="278">
        <f t="shared" si="155"/>
        <v>0</v>
      </c>
      <c r="AO326" s="278">
        <f t="shared" si="156"/>
        <v>0</v>
      </c>
      <c r="AP326" s="278">
        <f t="shared" si="157"/>
        <v>2.0581342692745785E-4</v>
      </c>
      <c r="AQ326" s="278">
        <f t="shared" si="158"/>
        <v>4.0474510113599452E-4</v>
      </c>
      <c r="AS326" s="283">
        <v>32446</v>
      </c>
      <c r="AT326" s="278">
        <f t="shared" si="159"/>
        <v>3.9671186912773983E-7</v>
      </c>
      <c r="AU326" s="278">
        <f t="shared" si="160"/>
        <v>0</v>
      </c>
      <c r="AV326" s="278">
        <f t="shared" si="161"/>
        <v>0</v>
      </c>
      <c r="AW326" s="278">
        <f t="shared" si="162"/>
        <v>0</v>
      </c>
      <c r="AX326" s="278">
        <f t="shared" si="163"/>
        <v>0</v>
      </c>
      <c r="AY326" s="278">
        <f t="shared" si="164"/>
        <v>0</v>
      </c>
      <c r="AZ326" s="278">
        <f t="shared" si="165"/>
        <v>1.0862375310060277E-6</v>
      </c>
      <c r="BA326" s="278">
        <f t="shared" si="166"/>
        <v>2.1361547004399709E-6</v>
      </c>
      <c r="BC326" s="15">
        <v>32446</v>
      </c>
    </row>
    <row r="327" spans="1:55" x14ac:dyDescent="0.25">
      <c r="A327" s="295">
        <v>32447</v>
      </c>
      <c r="B327" s="289">
        <v>0</v>
      </c>
      <c r="C327" s="289">
        <v>0</v>
      </c>
      <c r="D327" s="289">
        <v>0</v>
      </c>
      <c r="E327" s="289">
        <v>8.9999997726408754E-4</v>
      </c>
      <c r="F327" s="289">
        <v>0</v>
      </c>
      <c r="G327" s="289">
        <v>0</v>
      </c>
      <c r="H327" s="289">
        <v>0</v>
      </c>
      <c r="I327" s="289">
        <v>0</v>
      </c>
      <c r="J327" s="289">
        <v>0</v>
      </c>
      <c r="K327" s="289">
        <v>0</v>
      </c>
      <c r="O327" s="283">
        <v>32447</v>
      </c>
      <c r="P327" s="278">
        <f t="shared" si="135"/>
        <v>6.1072748273612574E-5</v>
      </c>
      <c r="Q327" s="278">
        <f t="shared" si="136"/>
        <v>0</v>
      </c>
      <c r="R327" s="278">
        <f t="shared" si="137"/>
        <v>0</v>
      </c>
      <c r="S327" s="278">
        <f t="shared" si="138"/>
        <v>0</v>
      </c>
      <c r="T327" s="278">
        <f t="shared" si="139"/>
        <v>0</v>
      </c>
      <c r="U327" s="278">
        <f t="shared" si="140"/>
        <v>0</v>
      </c>
      <c r="V327" s="278">
        <f t="shared" si="141"/>
        <v>1.6722340937855946E-4</v>
      </c>
      <c r="W327" s="278">
        <f t="shared" si="142"/>
        <v>3.2885539467299553E-4</v>
      </c>
      <c r="Y327" s="283">
        <v>32447</v>
      </c>
      <c r="Z327" s="278">
        <f t="shared" si="143"/>
        <v>1.4328606325732181E-4</v>
      </c>
      <c r="AA327" s="278">
        <f t="shared" si="144"/>
        <v>0</v>
      </c>
      <c r="AB327" s="278">
        <f t="shared" si="145"/>
        <v>0</v>
      </c>
      <c r="AC327" s="278">
        <f t="shared" si="146"/>
        <v>0</v>
      </c>
      <c r="AD327" s="278">
        <f t="shared" si="147"/>
        <v>0</v>
      </c>
      <c r="AE327" s="278">
        <f t="shared" si="148"/>
        <v>0</v>
      </c>
      <c r="AF327" s="278">
        <f t="shared" si="149"/>
        <v>3.9233184508046643E-4</v>
      </c>
      <c r="AG327" s="278">
        <f t="shared" si="150"/>
        <v>7.7154534904048954E-4</v>
      </c>
      <c r="AI327" s="283">
        <v>32447</v>
      </c>
      <c r="AJ327" s="278">
        <f t="shared" si="151"/>
        <v>2.818742228012888E-5</v>
      </c>
      <c r="AK327" s="278">
        <f t="shared" si="152"/>
        <v>0</v>
      </c>
      <c r="AL327" s="278">
        <f t="shared" si="153"/>
        <v>0</v>
      </c>
      <c r="AM327" s="278">
        <f t="shared" si="154"/>
        <v>0</v>
      </c>
      <c r="AN327" s="278">
        <f t="shared" si="155"/>
        <v>0</v>
      </c>
      <c r="AO327" s="278">
        <f t="shared" si="156"/>
        <v>0</v>
      </c>
      <c r="AP327" s="278">
        <f t="shared" si="157"/>
        <v>7.7180035097796675E-5</v>
      </c>
      <c r="AQ327" s="278">
        <f t="shared" si="158"/>
        <v>1.5177941292599794E-4</v>
      </c>
      <c r="AS327" s="283">
        <v>32447</v>
      </c>
      <c r="AT327" s="278">
        <f t="shared" si="159"/>
        <v>1.4876695092290243E-7</v>
      </c>
      <c r="AU327" s="278">
        <f t="shared" si="160"/>
        <v>0</v>
      </c>
      <c r="AV327" s="278">
        <f t="shared" si="161"/>
        <v>0</v>
      </c>
      <c r="AW327" s="278">
        <f t="shared" si="162"/>
        <v>0</v>
      </c>
      <c r="AX327" s="278">
        <f t="shared" si="163"/>
        <v>0</v>
      </c>
      <c r="AY327" s="278">
        <f t="shared" si="164"/>
        <v>0</v>
      </c>
      <c r="AZ327" s="278">
        <f t="shared" si="165"/>
        <v>4.0733907412726026E-7</v>
      </c>
      <c r="BA327" s="278">
        <f t="shared" si="166"/>
        <v>8.0105801266498915E-7</v>
      </c>
      <c r="BC327" s="15">
        <v>32447</v>
      </c>
    </row>
    <row r="328" spans="1:55" x14ac:dyDescent="0.25">
      <c r="A328" s="295">
        <v>32448</v>
      </c>
      <c r="B328" s="289">
        <v>1.420799999687588</v>
      </c>
      <c r="C328" s="289">
        <v>1.2196999999554829</v>
      </c>
      <c r="D328" s="289">
        <v>0.94390000020386644</v>
      </c>
      <c r="E328" s="289">
        <v>6.0899999999999972</v>
      </c>
      <c r="F328" s="289">
        <v>0.60139999995211835</v>
      </c>
      <c r="G328" s="289">
        <v>1.7977999998163432</v>
      </c>
      <c r="H328" s="289">
        <v>0.625499999386957</v>
      </c>
      <c r="I328" s="289">
        <v>0.7644999994849786</v>
      </c>
      <c r="J328" s="289">
        <v>0.10449999999999998</v>
      </c>
      <c r="K328" s="289">
        <v>8.3800000752089543E-2</v>
      </c>
      <c r="O328" s="283">
        <v>32448</v>
      </c>
      <c r="P328" s="278">
        <f t="shared" si="135"/>
        <v>1.2928155463879762</v>
      </c>
      <c r="Q328" s="278">
        <f t="shared" si="136"/>
        <v>1.3684265257463986</v>
      </c>
      <c r="R328" s="278">
        <f t="shared" si="137"/>
        <v>0.75506418390364138</v>
      </c>
      <c r="S328" s="278">
        <f t="shared" si="138"/>
        <v>0.58432818182060509</v>
      </c>
      <c r="T328" s="278">
        <f t="shared" si="139"/>
        <v>0.19195327268005563</v>
      </c>
      <c r="U328" s="278">
        <f t="shared" si="140"/>
        <v>0.90192059603746044</v>
      </c>
      <c r="V328" s="278">
        <f t="shared" si="141"/>
        <v>1.1315450987134856</v>
      </c>
      <c r="W328" s="278">
        <f t="shared" si="142"/>
        <v>2.2252548935019356</v>
      </c>
      <c r="Y328" s="283">
        <v>32448</v>
      </c>
      <c r="Z328" s="278">
        <f t="shared" si="143"/>
        <v>3.0331441665256369</v>
      </c>
      <c r="AA328" s="278">
        <f t="shared" si="144"/>
        <v>3.2105391565588581</v>
      </c>
      <c r="AB328" s="278">
        <f t="shared" si="145"/>
        <v>1.7714967391585432</v>
      </c>
      <c r="AC328" s="278">
        <f t="shared" si="146"/>
        <v>1.3709238111944964</v>
      </c>
      <c r="AD328" s="278">
        <f t="shared" si="147"/>
        <v>0.4503519089801305</v>
      </c>
      <c r="AE328" s="278">
        <f t="shared" si="148"/>
        <v>2.1160444753186574</v>
      </c>
      <c r="AF328" s="278">
        <f t="shared" si="149"/>
        <v>2.6547788854431782</v>
      </c>
      <c r="AG328" s="278">
        <f t="shared" si="150"/>
        <v>5.2207903270622333</v>
      </c>
      <c r="AI328" s="283">
        <v>32448</v>
      </c>
      <c r="AJ328" s="278">
        <f t="shared" si="151"/>
        <v>0.59668409833291225</v>
      </c>
      <c r="AK328" s="278">
        <f t="shared" si="152"/>
        <v>0.63158147342141469</v>
      </c>
      <c r="AL328" s="278">
        <f t="shared" si="153"/>
        <v>0.34849116180168066</v>
      </c>
      <c r="AM328" s="278">
        <f t="shared" si="154"/>
        <v>0.26968993007104847</v>
      </c>
      <c r="AN328" s="278">
        <f t="shared" si="155"/>
        <v>8.8593818160025678E-2</v>
      </c>
      <c r="AO328" s="278">
        <f t="shared" si="156"/>
        <v>0.41627104432498174</v>
      </c>
      <c r="AP328" s="278">
        <f t="shared" si="157"/>
        <v>0.52225158402160876</v>
      </c>
      <c r="AQ328" s="278">
        <f t="shared" si="158"/>
        <v>1.0270407200778164</v>
      </c>
      <c r="AS328" s="283">
        <v>32448</v>
      </c>
      <c r="AT328" s="278">
        <f t="shared" si="159"/>
        <v>3.1491660745348142E-3</v>
      </c>
      <c r="AU328" s="278">
        <f t="shared" si="160"/>
        <v>3.3333466652796886E-3</v>
      </c>
      <c r="AV328" s="278">
        <f t="shared" si="161"/>
        <v>1.8392589095088702E-3</v>
      </c>
      <c r="AW328" s="278">
        <f t="shared" si="162"/>
        <v>1.4233635198194225E-3</v>
      </c>
      <c r="AX328" s="278">
        <f t="shared" si="163"/>
        <v>4.6757848473346882E-4</v>
      </c>
      <c r="AY328" s="278">
        <f t="shared" si="164"/>
        <v>2.1969860672707369E-3</v>
      </c>
      <c r="AZ328" s="278">
        <f t="shared" si="165"/>
        <v>2.7563278045584908E-3</v>
      </c>
      <c r="BA328" s="278">
        <f t="shared" si="166"/>
        <v>5.4204926892995869E-3</v>
      </c>
      <c r="BC328" s="15">
        <v>32448</v>
      </c>
    </row>
    <row r="329" spans="1:55" x14ac:dyDescent="0.25">
      <c r="A329" s="295">
        <v>32449</v>
      </c>
      <c r="B329" s="289">
        <v>0.43490000074612911</v>
      </c>
      <c r="C329" s="289">
        <v>0.37299999990849758</v>
      </c>
      <c r="D329" s="289">
        <v>0.23819999917643145</v>
      </c>
      <c r="E329" s="289">
        <v>1.600799998212606</v>
      </c>
      <c r="F329" s="289">
        <v>0.13499999967199983</v>
      </c>
      <c r="G329" s="289">
        <v>0.45879999894183132</v>
      </c>
      <c r="H329" s="289">
        <v>0.15840000051946845</v>
      </c>
      <c r="I329" s="289">
        <v>0.17249999915715308</v>
      </c>
      <c r="J329" s="289">
        <v>3.3300000000000003E-2</v>
      </c>
      <c r="K329" s="289">
        <v>3.2700000074109996E-2</v>
      </c>
      <c r="O329" s="283">
        <v>32449</v>
      </c>
      <c r="P329" s="278">
        <f t="shared" si="135"/>
        <v>0.37785608271118132</v>
      </c>
      <c r="Q329" s="278">
        <f t="shared" si="136"/>
        <v>0.34004025873495997</v>
      </c>
      <c r="R329" s="278">
        <f t="shared" si="137"/>
        <v>0.23090837135135478</v>
      </c>
      <c r="S329" s="278">
        <f t="shared" si="138"/>
        <v>0.14745944739736389</v>
      </c>
      <c r="T329" s="278">
        <f t="shared" si="139"/>
        <v>4.308894537896571E-2</v>
      </c>
      <c r="U329" s="278">
        <f t="shared" si="140"/>
        <v>0.230170858020845</v>
      </c>
      <c r="V329" s="278">
        <f t="shared" si="141"/>
        <v>0.29743471132972604</v>
      </c>
      <c r="W329" s="278">
        <f t="shared" si="142"/>
        <v>0.58492414278169003</v>
      </c>
      <c r="Y329" s="283">
        <v>32449</v>
      </c>
      <c r="Z329" s="278">
        <f t="shared" si="143"/>
        <v>0.8865085017454637</v>
      </c>
      <c r="AA329" s="278">
        <f t="shared" si="144"/>
        <v>0.79778676087817535</v>
      </c>
      <c r="AB329" s="278">
        <f t="shared" si="145"/>
        <v>0.54174656355510153</v>
      </c>
      <c r="AC329" s="278">
        <f t="shared" si="146"/>
        <v>0.34596254966304602</v>
      </c>
      <c r="AD329" s="278">
        <f t="shared" si="147"/>
        <v>0.10109329492757339</v>
      </c>
      <c r="AE329" s="278">
        <f t="shared" si="148"/>
        <v>0.54001624381813629</v>
      </c>
      <c r="AF329" s="278">
        <f t="shared" si="149"/>
        <v>0.69782759196589572</v>
      </c>
      <c r="AG329" s="278">
        <f t="shared" si="150"/>
        <v>1.3723220272955035</v>
      </c>
      <c r="AI329" s="283">
        <v>32449</v>
      </c>
      <c r="AJ329" s="278">
        <f t="shared" si="151"/>
        <v>0.17439511509746827</v>
      </c>
      <c r="AK329" s="278">
        <f t="shared" si="152"/>
        <v>0.15694165787767383</v>
      </c>
      <c r="AL329" s="278">
        <f t="shared" si="153"/>
        <v>0.10657309446985605</v>
      </c>
      <c r="AM329" s="278">
        <f t="shared" si="154"/>
        <v>6.8058206491091025E-2</v>
      </c>
      <c r="AN329" s="278">
        <f t="shared" si="155"/>
        <v>1.9887205559522635E-2</v>
      </c>
      <c r="AO329" s="278">
        <f t="shared" si="156"/>
        <v>0.10623270370192846</v>
      </c>
      <c r="AP329" s="278">
        <f t="shared" si="157"/>
        <v>0.13727755907525818</v>
      </c>
      <c r="AQ329" s="278">
        <f t="shared" si="158"/>
        <v>0.26996498897616461</v>
      </c>
      <c r="AS329" s="283">
        <v>32449</v>
      </c>
      <c r="AT329" s="278">
        <f t="shared" si="159"/>
        <v>9.2041866301441583E-4</v>
      </c>
      <c r="AU329" s="278">
        <f t="shared" si="160"/>
        <v>8.2830319435438964E-4</v>
      </c>
      <c r="AV329" s="278">
        <f t="shared" si="161"/>
        <v>5.6246910970201799E-4</v>
      </c>
      <c r="AW329" s="278">
        <f t="shared" si="162"/>
        <v>3.5919608981409154E-4</v>
      </c>
      <c r="AX329" s="278">
        <f t="shared" si="163"/>
        <v>1.0496025156414724E-4</v>
      </c>
      <c r="AY329" s="278">
        <f t="shared" si="164"/>
        <v>5.6067260287128904E-4</v>
      </c>
      <c r="AZ329" s="278">
        <f t="shared" si="165"/>
        <v>7.2452045067497367E-4</v>
      </c>
      <c r="BA329" s="278">
        <f t="shared" si="166"/>
        <v>1.4248152195964244E-3</v>
      </c>
      <c r="BC329" s="15">
        <v>32449</v>
      </c>
    </row>
    <row r="330" spans="1:55" x14ac:dyDescent="0.25">
      <c r="A330" s="295">
        <v>32450</v>
      </c>
      <c r="B330" s="289">
        <v>2.0999999469495374E-3</v>
      </c>
      <c r="C330" s="289">
        <v>2.7999999147141352E-3</v>
      </c>
      <c r="D330" s="289">
        <v>9.9999997473787503E-5</v>
      </c>
      <c r="E330" s="289">
        <v>5.230000033043327E-2</v>
      </c>
      <c r="F330" s="289">
        <v>0</v>
      </c>
      <c r="G330" s="289">
        <v>9.4000000535743311E-3</v>
      </c>
      <c r="H330" s="289">
        <v>2.2999999418971124E-3</v>
      </c>
      <c r="I330" s="289">
        <v>2.79999992926605E-3</v>
      </c>
      <c r="J330" s="289">
        <v>0</v>
      </c>
      <c r="K330" s="289">
        <v>0</v>
      </c>
      <c r="O330" s="283">
        <v>32450</v>
      </c>
      <c r="P330" s="278">
        <f t="shared" si="135"/>
        <v>4.8490256616257037E-3</v>
      </c>
      <c r="Q330" s="278">
        <f t="shared" si="136"/>
        <v>4.2605371910984808E-3</v>
      </c>
      <c r="R330" s="278">
        <f t="shared" si="137"/>
        <v>1.7333603760031633E-3</v>
      </c>
      <c r="S330" s="278">
        <f t="shared" si="138"/>
        <v>6.1905728036129725E-5</v>
      </c>
      <c r="T330" s="278">
        <f t="shared" si="139"/>
        <v>0</v>
      </c>
      <c r="U330" s="278">
        <f t="shared" si="140"/>
        <v>4.7157935543097164E-3</v>
      </c>
      <c r="V330" s="278">
        <f t="shared" si="141"/>
        <v>9.7175384296577152E-3</v>
      </c>
      <c r="W330" s="278">
        <f t="shared" si="142"/>
        <v>1.9110152982832435E-2</v>
      </c>
      <c r="Y330" s="283">
        <v>32450</v>
      </c>
      <c r="Z330" s="278">
        <f t="shared" si="143"/>
        <v>1.1376560206121843E-2</v>
      </c>
      <c r="AA330" s="278">
        <f t="shared" si="144"/>
        <v>9.9958757175772038E-3</v>
      </c>
      <c r="AB330" s="278">
        <f t="shared" si="145"/>
        <v>4.0667301129304985E-3</v>
      </c>
      <c r="AC330" s="278">
        <f t="shared" si="146"/>
        <v>1.4524036193091974E-4</v>
      </c>
      <c r="AD330" s="278">
        <f t="shared" si="147"/>
        <v>0</v>
      </c>
      <c r="AE330" s="278">
        <f t="shared" si="148"/>
        <v>1.1063977185111257E-2</v>
      </c>
      <c r="AF330" s="278">
        <f t="shared" si="149"/>
        <v>2.2798840161889253E-2</v>
      </c>
      <c r="AG330" s="278">
        <f t="shared" si="150"/>
        <v>4.4835358921260712E-2</v>
      </c>
      <c r="AI330" s="283">
        <v>32450</v>
      </c>
      <c r="AJ330" s="278">
        <f t="shared" si="151"/>
        <v>2.2380118438272475E-3</v>
      </c>
      <c r="AK330" s="278">
        <f t="shared" si="152"/>
        <v>1.9664017805069911E-3</v>
      </c>
      <c r="AL330" s="278">
        <f t="shared" si="153"/>
        <v>8.0001248123222921E-4</v>
      </c>
      <c r="AM330" s="278">
        <f t="shared" si="154"/>
        <v>2.857187447821372E-5</v>
      </c>
      <c r="AN330" s="278">
        <f t="shared" si="155"/>
        <v>0</v>
      </c>
      <c r="AO330" s="278">
        <f t="shared" si="156"/>
        <v>2.1765201019890998E-3</v>
      </c>
      <c r="AP330" s="278">
        <f t="shared" si="157"/>
        <v>4.4850177367650994E-3</v>
      </c>
      <c r="AQ330" s="278">
        <f t="shared" si="158"/>
        <v>8.8200706074611241E-3</v>
      </c>
      <c r="AS330" s="283">
        <v>32450</v>
      </c>
      <c r="AT330" s="278">
        <f t="shared" si="159"/>
        <v>1.1811729175754919E-5</v>
      </c>
      <c r="AU330" s="278">
        <f t="shared" si="160"/>
        <v>1.0378231619342452E-5</v>
      </c>
      <c r="AV330" s="278">
        <f t="shared" si="161"/>
        <v>4.222288095392321E-6</v>
      </c>
      <c r="AW330" s="278">
        <f t="shared" si="162"/>
        <v>1.5079600419057242E-7</v>
      </c>
      <c r="AX330" s="278">
        <f t="shared" si="163"/>
        <v>0</v>
      </c>
      <c r="AY330" s="278">
        <f t="shared" si="164"/>
        <v>1.1487189427164694E-5</v>
      </c>
      <c r="AZ330" s="278">
        <f t="shared" si="165"/>
        <v>2.3670926944038022E-5</v>
      </c>
      <c r="BA330" s="278">
        <f t="shared" si="166"/>
        <v>4.6550372650489263E-5</v>
      </c>
      <c r="BC330" s="15">
        <v>32450</v>
      </c>
    </row>
    <row r="331" spans="1:55" x14ac:dyDescent="0.25">
      <c r="A331" s="295">
        <v>32451</v>
      </c>
      <c r="B331" s="289">
        <v>4.5999998983461445E-3</v>
      </c>
      <c r="C331" s="289">
        <v>2.7999999874737148E-3</v>
      </c>
      <c r="D331" s="289">
        <v>3.3999998704530351E-3</v>
      </c>
      <c r="E331" s="289">
        <v>2.0200000726617869E-2</v>
      </c>
      <c r="F331" s="289">
        <v>2.2999999782769049E-3</v>
      </c>
      <c r="G331" s="289">
        <v>5.4999998465063999E-3</v>
      </c>
      <c r="H331" s="289">
        <v>4.199999966658651E-3</v>
      </c>
      <c r="I331" s="289">
        <v>5.8999998727813415E-3</v>
      </c>
      <c r="J331" s="289">
        <v>3.1000000000000003E-3</v>
      </c>
      <c r="K331" s="289">
        <v>2.3000000292086086E-3</v>
      </c>
      <c r="O331" s="283">
        <v>32451</v>
      </c>
      <c r="P331" s="278">
        <f t="shared" si="135"/>
        <v>4.218407488302261E-3</v>
      </c>
      <c r="Q331" s="278">
        <f t="shared" si="136"/>
        <v>1.0930686037152557E-2</v>
      </c>
      <c r="R331" s="278">
        <f t="shared" si="137"/>
        <v>1.733360421045512E-3</v>
      </c>
      <c r="S331" s="278">
        <f t="shared" si="138"/>
        <v>2.1047947262030063E-3</v>
      </c>
      <c r="T331" s="278">
        <f t="shared" si="139"/>
        <v>7.3410795315839543E-4</v>
      </c>
      <c r="U331" s="278">
        <f t="shared" si="140"/>
        <v>2.7592408167058323E-3</v>
      </c>
      <c r="V331" s="278">
        <f t="shared" si="141"/>
        <v>3.7532367514307567E-3</v>
      </c>
      <c r="W331" s="278">
        <f t="shared" si="142"/>
        <v>7.3809770879555148E-3</v>
      </c>
      <c r="Y331" s="283">
        <v>32451</v>
      </c>
      <c r="Z331" s="278">
        <f t="shared" si="143"/>
        <v>9.8970329533245357E-3</v>
      </c>
      <c r="AA331" s="278">
        <f t="shared" si="144"/>
        <v>2.5645071087165617E-2</v>
      </c>
      <c r="AB331" s="278">
        <f t="shared" si="145"/>
        <v>4.0667302186067778E-3</v>
      </c>
      <c r="AC331" s="278">
        <f t="shared" si="146"/>
        <v>4.9381722422455147E-3</v>
      </c>
      <c r="AD331" s="278">
        <f t="shared" si="147"/>
        <v>1.7223301977946971E-3</v>
      </c>
      <c r="AE331" s="278">
        <f t="shared" si="148"/>
        <v>6.4736034545790685E-3</v>
      </c>
      <c r="AF331" s="278">
        <f t="shared" si="149"/>
        <v>8.8056708398952365E-3</v>
      </c>
      <c r="AG331" s="278">
        <f t="shared" si="150"/>
        <v>1.7316907783280246E-2</v>
      </c>
      <c r="AI331" s="283">
        <v>32451</v>
      </c>
      <c r="AJ331" s="278">
        <f t="shared" si="151"/>
        <v>1.9469573022933514E-3</v>
      </c>
      <c r="AK331" s="278">
        <f t="shared" si="152"/>
        <v>5.0449320171473341E-3</v>
      </c>
      <c r="AL331" s="278">
        <f t="shared" si="153"/>
        <v>8.0001250202100551E-4</v>
      </c>
      <c r="AM331" s="278">
        <f t="shared" si="154"/>
        <v>9.7144371978600294E-4</v>
      </c>
      <c r="AN331" s="278">
        <f t="shared" si="155"/>
        <v>3.3881905530387484E-4</v>
      </c>
      <c r="AO331" s="278">
        <f t="shared" si="156"/>
        <v>1.273495761556538E-3</v>
      </c>
      <c r="AP331" s="278">
        <f t="shared" si="157"/>
        <v>1.7322631160449646E-3</v>
      </c>
      <c r="AQ331" s="278">
        <f t="shared" si="158"/>
        <v>3.4066048098256221E-3</v>
      </c>
      <c r="AS331" s="283">
        <v>32451</v>
      </c>
      <c r="AT331" s="278">
        <f t="shared" si="159"/>
        <v>1.027560798432602E-5</v>
      </c>
      <c r="AU331" s="278">
        <f t="shared" si="160"/>
        <v>2.662603009049982E-5</v>
      </c>
      <c r="AV331" s="278">
        <f t="shared" si="161"/>
        <v>4.2222882051108627E-6</v>
      </c>
      <c r="AW331" s="278">
        <f t="shared" si="162"/>
        <v>5.1270640766483488E-6</v>
      </c>
      <c r="AX331" s="278">
        <f t="shared" si="163"/>
        <v>1.7882116807704505E-6</v>
      </c>
      <c r="AY331" s="278">
        <f t="shared" si="164"/>
        <v>6.7212276304372839E-6</v>
      </c>
      <c r="AZ331" s="278">
        <f t="shared" si="165"/>
        <v>9.1424997791262023E-6</v>
      </c>
      <c r="BA331" s="278">
        <f t="shared" si="166"/>
        <v>1.797930316296856E-5</v>
      </c>
      <c r="BC331" s="15">
        <v>32451</v>
      </c>
    </row>
    <row r="332" spans="1:55" x14ac:dyDescent="0.25">
      <c r="A332" s="295">
        <v>32452</v>
      </c>
      <c r="B332" s="289">
        <v>0.88329999982088347</v>
      </c>
      <c r="C332" s="289">
        <v>0.74880000039294836</v>
      </c>
      <c r="D332" s="289">
        <v>0.60609999997366693</v>
      </c>
      <c r="E332" s="289">
        <v>3.5855999999353663</v>
      </c>
      <c r="F332" s="289">
        <v>0.38069999970466595</v>
      </c>
      <c r="G332" s="289">
        <v>1.0777999999630268</v>
      </c>
      <c r="H332" s="289">
        <v>0.29859999913605867</v>
      </c>
      <c r="I332" s="289">
        <v>0.35299999843351548</v>
      </c>
      <c r="J332" s="289">
        <v>5.2600000000000001E-2</v>
      </c>
      <c r="K332" s="289">
        <v>5.5599999554979157E-2</v>
      </c>
      <c r="O332" s="283">
        <v>32452</v>
      </c>
      <c r="P332" s="278">
        <f t="shared" si="135"/>
        <v>0.79012714471022771</v>
      </c>
      <c r="Q332" s="278">
        <f t="shared" si="136"/>
        <v>0.71103309244515478</v>
      </c>
      <c r="R332" s="278">
        <f t="shared" si="137"/>
        <v>0.46355010348805759</v>
      </c>
      <c r="S332" s="278">
        <f t="shared" si="138"/>
        <v>0.37521062708929831</v>
      </c>
      <c r="T332" s="278">
        <f t="shared" si="139"/>
        <v>0.1215108261696458</v>
      </c>
      <c r="U332" s="278">
        <f t="shared" si="140"/>
        <v>0.54071087911621607</v>
      </c>
      <c r="V332" s="278">
        <f t="shared" si="141"/>
        <v>0.66621807978225611</v>
      </c>
      <c r="W332" s="278">
        <f t="shared" si="142"/>
        <v>1.310159925451021</v>
      </c>
      <c r="Y332" s="283">
        <v>32452</v>
      </c>
      <c r="Z332" s="278">
        <f t="shared" si="143"/>
        <v>1.8537598395124575</v>
      </c>
      <c r="AA332" s="278">
        <f t="shared" si="144"/>
        <v>1.6681930245828631</v>
      </c>
      <c r="AB332" s="278">
        <f t="shared" si="145"/>
        <v>1.0875598581835197</v>
      </c>
      <c r="AC332" s="278">
        <f t="shared" si="146"/>
        <v>0.88030185586335374</v>
      </c>
      <c r="AD332" s="278">
        <f t="shared" si="147"/>
        <v>0.28508309216724592</v>
      </c>
      <c r="AE332" s="278">
        <f t="shared" si="148"/>
        <v>1.2685909086957377</v>
      </c>
      <c r="AF332" s="278">
        <f t="shared" si="149"/>
        <v>1.5630501102583703</v>
      </c>
      <c r="AG332" s="278">
        <f t="shared" si="150"/>
        <v>3.0738367481735493</v>
      </c>
      <c r="AI332" s="283">
        <v>32452</v>
      </c>
      <c r="AJ332" s="278">
        <f t="shared" si="151"/>
        <v>0.36467406678933589</v>
      </c>
      <c r="AK332" s="278">
        <f t="shared" si="152"/>
        <v>0.32816911959007145</v>
      </c>
      <c r="AL332" s="278">
        <f t="shared" si="153"/>
        <v>0.21394620160987274</v>
      </c>
      <c r="AM332" s="278">
        <f t="shared" si="154"/>
        <v>0.17317413557967615</v>
      </c>
      <c r="AN332" s="278">
        <f t="shared" si="155"/>
        <v>5.6081919770605754E-2</v>
      </c>
      <c r="AO332" s="278">
        <f t="shared" si="156"/>
        <v>0.2495588672844074</v>
      </c>
      <c r="AP332" s="278">
        <f t="shared" si="157"/>
        <v>0.30748526759181055</v>
      </c>
      <c r="AQ332" s="278">
        <f t="shared" si="158"/>
        <v>0.60468919636200968</v>
      </c>
      <c r="AS332" s="283">
        <v>32452</v>
      </c>
      <c r="AT332" s="278">
        <f t="shared" si="159"/>
        <v>1.924668685832606E-3</v>
      </c>
      <c r="AU332" s="278">
        <f t="shared" si="160"/>
        <v>1.7320036867253768E-3</v>
      </c>
      <c r="AV332" s="278">
        <f t="shared" si="161"/>
        <v>1.1291605084965506E-3</v>
      </c>
      <c r="AW332" s="278">
        <f t="shared" si="162"/>
        <v>9.1397460444829081E-4</v>
      </c>
      <c r="AX332" s="278">
        <f t="shared" si="163"/>
        <v>2.9598790990041928E-4</v>
      </c>
      <c r="AY332" s="278">
        <f t="shared" si="164"/>
        <v>1.3171162440010391E-3</v>
      </c>
      <c r="AZ332" s="278">
        <f t="shared" si="165"/>
        <v>1.6228389122901112E-3</v>
      </c>
      <c r="BA332" s="278">
        <f t="shared" si="166"/>
        <v>3.1914152030217179E-3</v>
      </c>
      <c r="BC332" s="15">
        <v>32452</v>
      </c>
    </row>
    <row r="333" spans="1:55" x14ac:dyDescent="0.25">
      <c r="A333" s="295">
        <v>32453</v>
      </c>
      <c r="B333" s="289">
        <v>0.40120000041963066</v>
      </c>
      <c r="C333" s="289">
        <v>0.35160000019124715</v>
      </c>
      <c r="D333" s="289">
        <v>0.24409999899100515</v>
      </c>
      <c r="E333" s="289">
        <v>1.584699999727309</v>
      </c>
      <c r="F333" s="289">
        <v>0.15120000037393766</v>
      </c>
      <c r="G333" s="289">
        <v>0.47380000045057391</v>
      </c>
      <c r="H333" s="289">
        <v>0.12490000042074827</v>
      </c>
      <c r="I333" s="289">
        <v>0.13999999957159159</v>
      </c>
      <c r="J333" s="289">
        <v>2.76E-2</v>
      </c>
      <c r="K333" s="289">
        <v>2.7100000268546871E-2</v>
      </c>
      <c r="O333" s="283">
        <v>32453</v>
      </c>
      <c r="P333" s="278">
        <f t="shared" si="135"/>
        <v>0.35590132810104042</v>
      </c>
      <c r="Q333" s="278">
        <f t="shared" si="136"/>
        <v>0.29880584219733314</v>
      </c>
      <c r="R333" s="278">
        <f t="shared" si="137"/>
        <v>0.21766054539199298</v>
      </c>
      <c r="S333" s="278">
        <f t="shared" si="138"/>
        <v>0.15111188532897438</v>
      </c>
      <c r="T333" s="278">
        <f t="shared" si="139"/>
        <v>4.8259619061047095E-2</v>
      </c>
      <c r="U333" s="278">
        <f t="shared" si="140"/>
        <v>0.23769606121514358</v>
      </c>
      <c r="V333" s="278">
        <f t="shared" si="141"/>
        <v>0.29444327054559921</v>
      </c>
      <c r="W333" s="278">
        <f t="shared" si="142"/>
        <v>0.57904128557072443</v>
      </c>
      <c r="Y333" s="283">
        <v>32453</v>
      </c>
      <c r="Z333" s="278">
        <f t="shared" si="143"/>
        <v>0.83499926977551786</v>
      </c>
      <c r="AA333" s="278">
        <f t="shared" si="144"/>
        <v>0.70104447592451236</v>
      </c>
      <c r="AB333" s="278">
        <f t="shared" si="145"/>
        <v>0.51066512572736811</v>
      </c>
      <c r="AC333" s="278">
        <f t="shared" si="146"/>
        <v>0.35453173096413221</v>
      </c>
      <c r="AD333" s="278">
        <f t="shared" si="147"/>
        <v>0.11322449087399511</v>
      </c>
      <c r="AE333" s="278">
        <f t="shared" si="148"/>
        <v>0.55767152823552912</v>
      </c>
      <c r="AF333" s="278">
        <f t="shared" si="149"/>
        <v>0.69080921166467513</v>
      </c>
      <c r="AG333" s="278">
        <f t="shared" si="150"/>
        <v>1.3585199392236227</v>
      </c>
      <c r="AI333" s="283">
        <v>32453</v>
      </c>
      <c r="AJ333" s="278">
        <f t="shared" si="151"/>
        <v>0.16426215143124942</v>
      </c>
      <c r="AK333" s="278">
        <f t="shared" si="152"/>
        <v>0.13791038870646144</v>
      </c>
      <c r="AL333" s="278">
        <f t="shared" si="153"/>
        <v>0.10045871325784292</v>
      </c>
      <c r="AM333" s="278">
        <f t="shared" si="154"/>
        <v>6.9743947074911258E-2</v>
      </c>
      <c r="AN333" s="278">
        <f t="shared" si="155"/>
        <v>2.2273670335867891E-2</v>
      </c>
      <c r="AO333" s="278">
        <f t="shared" si="156"/>
        <v>0.10970587440698934</v>
      </c>
      <c r="AP333" s="278">
        <f t="shared" si="157"/>
        <v>0.13589689409796887</v>
      </c>
      <c r="AQ333" s="278">
        <f t="shared" si="158"/>
        <v>0.2672498241095651</v>
      </c>
      <c r="AS333" s="283">
        <v>32453</v>
      </c>
      <c r="AT333" s="278">
        <f t="shared" si="159"/>
        <v>8.6693913255381639E-4</v>
      </c>
      <c r="AU333" s="278">
        <f t="shared" si="160"/>
        <v>7.2786038483965763E-4</v>
      </c>
      <c r="AV333" s="278">
        <f t="shared" si="161"/>
        <v>5.301987644163932E-4</v>
      </c>
      <c r="AW333" s="278">
        <f t="shared" si="162"/>
        <v>3.6809305400647605E-4</v>
      </c>
      <c r="AX333" s="278">
        <f t="shared" si="163"/>
        <v>1.1755548232819165E-4</v>
      </c>
      <c r="AY333" s="278">
        <f t="shared" si="164"/>
        <v>5.7900322603688823E-4</v>
      </c>
      <c r="AZ333" s="278">
        <f t="shared" si="165"/>
        <v>7.1723360773928019E-4</v>
      </c>
      <c r="BA333" s="278">
        <f t="shared" si="166"/>
        <v>1.4104851828004826E-3</v>
      </c>
      <c r="BC333" s="15">
        <v>32453</v>
      </c>
    </row>
    <row r="334" spans="1:55" x14ac:dyDescent="0.25">
      <c r="A334" s="295">
        <v>32454</v>
      </c>
      <c r="B334" s="289">
        <v>1.3799999986076722E-2</v>
      </c>
      <c r="C334" s="289">
        <v>1.9599999825004495E-2</v>
      </c>
      <c r="D334" s="289">
        <v>6.0999999477644494E-3</v>
      </c>
      <c r="E334" s="289">
        <v>0.21879999931901695</v>
      </c>
      <c r="F334" s="289">
        <v>2.5999999852501796E-3</v>
      </c>
      <c r="G334" s="289">
        <v>5.250000010710211E-2</v>
      </c>
      <c r="H334" s="289">
        <v>1.2500000011641543E-2</v>
      </c>
      <c r="I334" s="289">
        <v>1.5099999858648525E-2</v>
      </c>
      <c r="J334" s="289">
        <v>0</v>
      </c>
      <c r="K334" s="289">
        <v>0</v>
      </c>
      <c r="O334" s="283">
        <v>32454</v>
      </c>
      <c r="P334" s="278">
        <f t="shared" si="135"/>
        <v>2.339045469645577E-2</v>
      </c>
      <c r="Q334" s="278">
        <f t="shared" si="136"/>
        <v>2.4027968603899257E-2</v>
      </c>
      <c r="R334" s="278">
        <f t="shared" si="137"/>
        <v>1.2133522893267757E-2</v>
      </c>
      <c r="S334" s="278">
        <f t="shared" si="138"/>
        <v>3.7762494732632014E-3</v>
      </c>
      <c r="T334" s="278">
        <f t="shared" si="139"/>
        <v>8.2986116757000918E-4</v>
      </c>
      <c r="U334" s="278">
        <f t="shared" si="140"/>
        <v>2.6338208584604218E-2</v>
      </c>
      <c r="V334" s="278">
        <f t="shared" si="141"/>
        <v>4.0653869758283702E-2</v>
      </c>
      <c r="W334" s="278">
        <f t="shared" si="142"/>
        <v>7.9948402164673693E-2</v>
      </c>
      <c r="Y334" s="283">
        <v>32454</v>
      </c>
      <c r="Z334" s="278">
        <f t="shared" si="143"/>
        <v>5.4877605249377001E-2</v>
      </c>
      <c r="AA334" s="278">
        <f t="shared" si="144"/>
        <v>5.6373310955302104E-2</v>
      </c>
      <c r="AB334" s="278">
        <f t="shared" si="145"/>
        <v>2.8467111403435892E-2</v>
      </c>
      <c r="AC334" s="278">
        <f t="shared" si="146"/>
        <v>8.859662225732895E-3</v>
      </c>
      <c r="AD334" s="278">
        <f t="shared" si="147"/>
        <v>1.9469819700680983E-3</v>
      </c>
      <c r="AE334" s="278">
        <f t="shared" si="148"/>
        <v>6.1793489371571433E-2</v>
      </c>
      <c r="AF334" s="278">
        <f t="shared" si="149"/>
        <v>9.5380232894434841E-2</v>
      </c>
      <c r="AG334" s="278">
        <f t="shared" si="150"/>
        <v>0.18757125123250368</v>
      </c>
      <c r="AI334" s="283">
        <v>32454</v>
      </c>
      <c r="AJ334" s="278">
        <f t="shared" si="151"/>
        <v>1.0795594475287279E-2</v>
      </c>
      <c r="AK334" s="278">
        <f t="shared" si="152"/>
        <v>1.1089831663338118E-2</v>
      </c>
      <c r="AL334" s="278">
        <f t="shared" si="153"/>
        <v>5.600087489200504E-3</v>
      </c>
      <c r="AM334" s="278">
        <f t="shared" si="154"/>
        <v>1.7428843722753237E-3</v>
      </c>
      <c r="AN334" s="278">
        <f t="shared" si="155"/>
        <v>3.8301284657077346E-4</v>
      </c>
      <c r="AO334" s="278">
        <f t="shared" si="156"/>
        <v>1.2156096269817332E-2</v>
      </c>
      <c r="AP334" s="278">
        <f t="shared" si="157"/>
        <v>1.8763324503823245E-2</v>
      </c>
      <c r="AQ334" s="278">
        <f t="shared" si="158"/>
        <v>3.6899262537541708E-2</v>
      </c>
      <c r="AS334" s="283">
        <v>32454</v>
      </c>
      <c r="AT334" s="278">
        <f t="shared" si="159"/>
        <v>5.6976748619571747E-5</v>
      </c>
      <c r="AU334" s="278">
        <f t="shared" si="160"/>
        <v>5.8529667112062296E-5</v>
      </c>
      <c r="AV334" s="278">
        <f t="shared" si="161"/>
        <v>2.9556017304113769E-5</v>
      </c>
      <c r="AW334" s="278">
        <f t="shared" si="162"/>
        <v>9.198556409230875E-6</v>
      </c>
      <c r="AX334" s="278">
        <f t="shared" si="163"/>
        <v>2.0214566902346377E-6</v>
      </c>
      <c r="AY334" s="278">
        <f t="shared" si="164"/>
        <v>6.415717475736925E-5</v>
      </c>
      <c r="AZ334" s="278">
        <f t="shared" si="165"/>
        <v>9.9028657103511578E-5</v>
      </c>
      <c r="BA334" s="278">
        <f t="shared" si="166"/>
        <v>1.9474610783702569E-4</v>
      </c>
      <c r="BC334" s="15">
        <v>32454</v>
      </c>
    </row>
    <row r="335" spans="1:55" x14ac:dyDescent="0.25">
      <c r="A335" s="295">
        <v>32455</v>
      </c>
      <c r="B335" s="289">
        <v>7.9999997979030002E-4</v>
      </c>
      <c r="C335" s="289">
        <v>7.9999997979030002E-4</v>
      </c>
      <c r="D335" s="289">
        <v>0</v>
      </c>
      <c r="E335" s="289">
        <v>2.8300000296439982E-2</v>
      </c>
      <c r="F335" s="289">
        <v>0</v>
      </c>
      <c r="G335" s="289">
        <v>4.5999999929335874E-3</v>
      </c>
      <c r="H335" s="289">
        <v>8.9999997726408754E-4</v>
      </c>
      <c r="I335" s="289">
        <v>1.2999999671592375E-3</v>
      </c>
      <c r="J335" s="289">
        <v>0</v>
      </c>
      <c r="K335" s="289">
        <v>0</v>
      </c>
      <c r="O335" s="283">
        <v>32455</v>
      </c>
      <c r="P335" s="278">
        <f t="shared" si="135"/>
        <v>2.4156445330775459E-3</v>
      </c>
      <c r="Q335" s="278">
        <f t="shared" si="136"/>
        <v>1.9018608300984329E-3</v>
      </c>
      <c r="R335" s="278">
        <f t="shared" si="137"/>
        <v>4.952458242890378E-4</v>
      </c>
      <c r="S335" s="278">
        <f t="shared" si="138"/>
        <v>0</v>
      </c>
      <c r="T335" s="278">
        <f t="shared" si="139"/>
        <v>0</v>
      </c>
      <c r="U335" s="278">
        <f t="shared" si="140"/>
        <v>2.3077287439219069E-3</v>
      </c>
      <c r="V335" s="278">
        <f t="shared" si="141"/>
        <v>5.2582473939288788E-3</v>
      </c>
      <c r="W335" s="278">
        <f t="shared" si="142"/>
        <v>1.0340675557595947E-2</v>
      </c>
      <c r="Y335" s="283">
        <v>32455</v>
      </c>
      <c r="Z335" s="278">
        <f t="shared" si="143"/>
        <v>5.6674737122203965E-3</v>
      </c>
      <c r="AA335" s="278">
        <f t="shared" si="144"/>
        <v>4.4620581013847848E-3</v>
      </c>
      <c r="AB335" s="278">
        <f t="shared" si="145"/>
        <v>1.1619228954473579E-3</v>
      </c>
      <c r="AC335" s="278">
        <f t="shared" si="146"/>
        <v>0</v>
      </c>
      <c r="AD335" s="278">
        <f t="shared" si="147"/>
        <v>0</v>
      </c>
      <c r="AE335" s="278">
        <f t="shared" si="148"/>
        <v>5.4142866684321663E-3</v>
      </c>
      <c r="AF335" s="278">
        <f t="shared" si="149"/>
        <v>1.2336657347294677E-2</v>
      </c>
      <c r="AG335" s="278">
        <f t="shared" si="150"/>
        <v>2.42608157312828E-2</v>
      </c>
      <c r="AI335" s="283">
        <v>32455</v>
      </c>
      <c r="AJ335" s="278">
        <f t="shared" si="151"/>
        <v>1.1149128614204057E-3</v>
      </c>
      <c r="AK335" s="278">
        <f t="shared" si="152"/>
        <v>8.777819215838921E-4</v>
      </c>
      <c r="AL335" s="278">
        <f t="shared" si="153"/>
        <v>2.2857499582570976E-4</v>
      </c>
      <c r="AM335" s="278">
        <f t="shared" si="154"/>
        <v>0</v>
      </c>
      <c r="AN335" s="278">
        <f t="shared" si="155"/>
        <v>0</v>
      </c>
      <c r="AO335" s="278">
        <f t="shared" si="156"/>
        <v>1.0651055741178032E-3</v>
      </c>
      <c r="AP335" s="278">
        <f t="shared" si="157"/>
        <v>2.4268834125825592E-3</v>
      </c>
      <c r="AQ335" s="278">
        <f t="shared" si="158"/>
        <v>4.7726194881212063E-3</v>
      </c>
      <c r="AS335" s="283">
        <v>32455</v>
      </c>
      <c r="AT335" s="278">
        <f t="shared" si="159"/>
        <v>5.8842623241632527E-6</v>
      </c>
      <c r="AU335" s="278">
        <f t="shared" si="160"/>
        <v>4.6327379194705418E-6</v>
      </c>
      <c r="AV335" s="278">
        <f t="shared" si="161"/>
        <v>1.2063680335245793E-6</v>
      </c>
      <c r="AW335" s="278">
        <f t="shared" si="162"/>
        <v>0</v>
      </c>
      <c r="AX335" s="278">
        <f t="shared" si="163"/>
        <v>0</v>
      </c>
      <c r="AY335" s="278">
        <f t="shared" si="164"/>
        <v>5.621390530066184E-6</v>
      </c>
      <c r="AZ335" s="278">
        <f t="shared" si="165"/>
        <v>1.280855134418573E-5</v>
      </c>
      <c r="BA335" s="278">
        <f t="shared" si="166"/>
        <v>2.5188825076195259E-5</v>
      </c>
      <c r="BC335" s="15">
        <v>32455</v>
      </c>
    </row>
    <row r="336" spans="1:55" x14ac:dyDescent="0.25">
      <c r="A336" s="295">
        <v>32456</v>
      </c>
      <c r="B336" s="289">
        <v>0</v>
      </c>
      <c r="C336" s="289">
        <v>0</v>
      </c>
      <c r="D336" s="289">
        <v>0</v>
      </c>
      <c r="E336" s="289">
        <v>8.8999998697545449E-3</v>
      </c>
      <c r="F336" s="289">
        <v>0</v>
      </c>
      <c r="G336" s="289">
        <v>1.7999999545281751E-3</v>
      </c>
      <c r="H336" s="289">
        <v>0</v>
      </c>
      <c r="I336" s="289">
        <v>0</v>
      </c>
      <c r="J336" s="289">
        <v>0</v>
      </c>
      <c r="K336" s="289">
        <v>0</v>
      </c>
      <c r="O336" s="283">
        <v>32456</v>
      </c>
      <c r="P336" s="278">
        <f t="shared" si="135"/>
        <v>6.0394162823540888E-4</v>
      </c>
      <c r="Q336" s="278">
        <f t="shared" si="136"/>
        <v>2.1127883497556608E-4</v>
      </c>
      <c r="R336" s="278">
        <f t="shared" si="137"/>
        <v>0</v>
      </c>
      <c r="S336" s="278">
        <f t="shared" si="138"/>
        <v>0</v>
      </c>
      <c r="T336" s="278">
        <f t="shared" si="139"/>
        <v>0</v>
      </c>
      <c r="U336" s="278">
        <f t="shared" si="140"/>
        <v>9.0302426967476894E-4</v>
      </c>
      <c r="V336" s="278">
        <f t="shared" si="141"/>
        <v>1.6536537325404633E-3</v>
      </c>
      <c r="W336" s="278">
        <f t="shared" si="142"/>
        <v>3.2520144929947289E-3</v>
      </c>
      <c r="Y336" s="283">
        <v>32456</v>
      </c>
      <c r="Z336" s="278">
        <f t="shared" si="143"/>
        <v>1.416939973936921E-3</v>
      </c>
      <c r="AA336" s="278">
        <f t="shared" si="144"/>
        <v>4.9569265128882815E-4</v>
      </c>
      <c r="AB336" s="278">
        <f t="shared" si="145"/>
        <v>0</v>
      </c>
      <c r="AC336" s="278">
        <f t="shared" si="146"/>
        <v>0</v>
      </c>
      <c r="AD336" s="278">
        <f t="shared" si="147"/>
        <v>0</v>
      </c>
      <c r="AE336" s="278">
        <f t="shared" si="148"/>
        <v>2.118633863467727E-3</v>
      </c>
      <c r="AF336" s="278">
        <f t="shared" si="149"/>
        <v>3.8797260648064714E-3</v>
      </c>
      <c r="AG336" s="278">
        <f t="shared" si="150"/>
        <v>7.6297263104876329E-3</v>
      </c>
      <c r="AI336" s="283">
        <v>32456</v>
      </c>
      <c r="AJ336" s="278">
        <f t="shared" si="151"/>
        <v>2.787422899548041E-4</v>
      </c>
      <c r="AK336" s="278">
        <f t="shared" si="152"/>
        <v>9.7513308450261263E-5</v>
      </c>
      <c r="AL336" s="278">
        <f t="shared" si="153"/>
        <v>0</v>
      </c>
      <c r="AM336" s="278">
        <f t="shared" si="154"/>
        <v>0</v>
      </c>
      <c r="AN336" s="278">
        <f t="shared" si="155"/>
        <v>0</v>
      </c>
      <c r="AO336" s="278">
        <f t="shared" si="156"/>
        <v>4.1678043215758565E-4</v>
      </c>
      <c r="AP336" s="278">
        <f t="shared" si="157"/>
        <v>7.6322479963405999E-4</v>
      </c>
      <c r="AQ336" s="278">
        <f t="shared" si="158"/>
        <v>1.500929765997567E-3</v>
      </c>
      <c r="AS336" s="283">
        <v>32456</v>
      </c>
      <c r="AT336" s="278">
        <f t="shared" si="159"/>
        <v>1.4711398636503551E-6</v>
      </c>
      <c r="AU336" s="278">
        <f t="shared" si="160"/>
        <v>5.1465357237637894E-7</v>
      </c>
      <c r="AV336" s="278">
        <f t="shared" si="161"/>
        <v>0</v>
      </c>
      <c r="AW336" s="278">
        <f t="shared" si="162"/>
        <v>0</v>
      </c>
      <c r="AX336" s="278">
        <f t="shared" si="163"/>
        <v>0</v>
      </c>
      <c r="AY336" s="278">
        <f t="shared" si="164"/>
        <v>2.1996745030539245E-6</v>
      </c>
      <c r="AZ336" s="278">
        <f t="shared" si="165"/>
        <v>4.0281308869575386E-6</v>
      </c>
      <c r="BA336" s="278">
        <f t="shared" si="166"/>
        <v>7.9215737649871591E-6</v>
      </c>
      <c r="BC336" s="15">
        <v>32456</v>
      </c>
    </row>
    <row r="337" spans="1:55" x14ac:dyDescent="0.25">
      <c r="A337" s="295">
        <v>32457</v>
      </c>
      <c r="B337" s="289">
        <v>3.9299999112263326E-2</v>
      </c>
      <c r="C337" s="289">
        <v>2.9500000285916022E-2</v>
      </c>
      <c r="D337" s="289">
        <v>2.6399999381974331E-2</v>
      </c>
      <c r="E337" s="289">
        <v>0.10309999987803166</v>
      </c>
      <c r="F337" s="289">
        <v>1.9900000586640085E-2</v>
      </c>
      <c r="G337" s="289">
        <v>3.9000000562518837E-2</v>
      </c>
      <c r="H337" s="289">
        <v>4.8400000175461165E-2</v>
      </c>
      <c r="I337" s="289">
        <v>5.9100000150501722E-2</v>
      </c>
      <c r="J337" s="289">
        <v>1.0799999999999999E-2</v>
      </c>
      <c r="K337" s="289">
        <v>1.2199999958975244E-2</v>
      </c>
      <c r="O337" s="283">
        <v>32457</v>
      </c>
      <c r="P337" s="278">
        <f t="shared" si="135"/>
        <v>3.1325173959491276E-2</v>
      </c>
      <c r="Q337" s="278">
        <f t="shared" si="136"/>
        <v>9.1332296201856525E-2</v>
      </c>
      <c r="R337" s="278">
        <f t="shared" si="137"/>
        <v>1.8262190408998402E-2</v>
      </c>
      <c r="S337" s="278">
        <f t="shared" si="138"/>
        <v>1.6343112231806702E-2</v>
      </c>
      <c r="T337" s="278">
        <f t="shared" si="139"/>
        <v>6.351629928907079E-3</v>
      </c>
      <c r="U337" s="278">
        <f t="shared" si="140"/>
        <v>1.956552661942464E-2</v>
      </c>
      <c r="V337" s="278">
        <f t="shared" si="141"/>
        <v>1.9156371024523441E-2</v>
      </c>
      <c r="W337" s="278">
        <f t="shared" si="142"/>
        <v>3.7672213341320038E-2</v>
      </c>
      <c r="Y337" s="283">
        <v>32457</v>
      </c>
      <c r="Z337" s="278">
        <f t="shared" si="143"/>
        <v>7.3493677366498755E-2</v>
      </c>
      <c r="AA337" s="278">
        <f t="shared" si="144"/>
        <v>0.21427961801204798</v>
      </c>
      <c r="AB337" s="278">
        <f t="shared" si="145"/>
        <v>4.2845908267265483E-2</v>
      </c>
      <c r="AC337" s="278">
        <f t="shared" si="146"/>
        <v>3.8343455620777261E-2</v>
      </c>
      <c r="AD337" s="278">
        <f t="shared" si="147"/>
        <v>1.4901900987051225E-2</v>
      </c>
      <c r="AE337" s="278">
        <f t="shared" si="148"/>
        <v>4.5903735530188575E-2</v>
      </c>
      <c r="AF337" s="278">
        <f t="shared" si="149"/>
        <v>4.494379355753577E-2</v>
      </c>
      <c r="AG337" s="278">
        <f t="shared" si="150"/>
        <v>8.838480822386624E-2</v>
      </c>
      <c r="AI337" s="283">
        <v>32457</v>
      </c>
      <c r="AJ337" s="278">
        <f t="shared" si="151"/>
        <v>1.4457772596688283E-2</v>
      </c>
      <c r="AK337" s="278">
        <f t="shared" si="152"/>
        <v>4.2153367477779931E-2</v>
      </c>
      <c r="AL337" s="278">
        <f t="shared" si="153"/>
        <v>8.4287032656915704E-3</v>
      </c>
      <c r="AM337" s="278">
        <f t="shared" si="154"/>
        <v>7.542974876218478E-3</v>
      </c>
      <c r="AN337" s="278">
        <f t="shared" si="155"/>
        <v>2.9315215056494211E-3</v>
      </c>
      <c r="AO337" s="278">
        <f t="shared" si="156"/>
        <v>9.0302430551190641E-3</v>
      </c>
      <c r="AP337" s="278">
        <f t="shared" si="157"/>
        <v>8.841402011318512E-3</v>
      </c>
      <c r="AQ337" s="278">
        <f t="shared" si="158"/>
        <v>1.7387175388301555E-2</v>
      </c>
      <c r="AS337" s="283">
        <v>32457</v>
      </c>
      <c r="AT337" s="278">
        <f t="shared" si="159"/>
        <v>7.6304910926965931E-5</v>
      </c>
      <c r="AU337" s="278">
        <f t="shared" si="160"/>
        <v>2.2247610613272743E-4</v>
      </c>
      <c r="AV337" s="278">
        <f t="shared" si="161"/>
        <v>4.4484822791149954E-5</v>
      </c>
      <c r="AW337" s="278">
        <f t="shared" si="162"/>
        <v>3.9810145180041966E-5</v>
      </c>
      <c r="AX337" s="278">
        <f t="shared" si="163"/>
        <v>1.5471919057594167E-5</v>
      </c>
      <c r="AY337" s="278">
        <f t="shared" si="164"/>
        <v>4.7659616124239503E-5</v>
      </c>
      <c r="AZ337" s="278">
        <f t="shared" si="165"/>
        <v>4.6662955059736593E-5</v>
      </c>
      <c r="BA337" s="278">
        <f t="shared" si="166"/>
        <v>9.176564788270266E-5</v>
      </c>
      <c r="BC337" s="15">
        <v>32457</v>
      </c>
    </row>
    <row r="338" spans="1:55" x14ac:dyDescent="0.25">
      <c r="A338" s="295">
        <v>32458</v>
      </c>
      <c r="B338" s="289">
        <v>3.5199999989126825E-2</v>
      </c>
      <c r="C338" s="289">
        <v>3.8000000466126956E-2</v>
      </c>
      <c r="D338" s="289">
        <v>2.3599999942234714E-2</v>
      </c>
      <c r="E338" s="289">
        <v>0.17289999889209867</v>
      </c>
      <c r="F338" s="289">
        <v>1.4300000024377379E-2</v>
      </c>
      <c r="G338" s="289">
        <v>5.4599999974016107E-2</v>
      </c>
      <c r="H338" s="289">
        <v>2.3399999961839061E-2</v>
      </c>
      <c r="I338" s="289">
        <v>2.709999994840475E-2</v>
      </c>
      <c r="J338" s="289">
        <v>2.7999999999999995E-3</v>
      </c>
      <c r="K338" s="289">
        <v>2.599999977974225E-3</v>
      </c>
      <c r="O338" s="283">
        <v>32458</v>
      </c>
      <c r="P338" s="278">
        <f t="shared" si="135"/>
        <v>3.352357056313543E-2</v>
      </c>
      <c r="Q338" s="278">
        <f t="shared" si="136"/>
        <v>4.5302377156224795E-2</v>
      </c>
      <c r="R338" s="278">
        <f t="shared" si="137"/>
        <v>2.3524177536559297E-2</v>
      </c>
      <c r="S338" s="278">
        <f t="shared" si="138"/>
        <v>1.4609752149839979E-2</v>
      </c>
      <c r="T338" s="278">
        <f t="shared" si="139"/>
        <v>4.5642364553087076E-3</v>
      </c>
      <c r="U338" s="278">
        <f t="shared" si="140"/>
        <v>2.7391736859072539E-2</v>
      </c>
      <c r="V338" s="278">
        <f t="shared" si="141"/>
        <v>3.2125475585208778E-2</v>
      </c>
      <c r="W338" s="278">
        <f t="shared" si="142"/>
        <v>6.3176776456670275E-2</v>
      </c>
      <c r="Y338" s="283">
        <v>32458</v>
      </c>
      <c r="Z338" s="278">
        <f t="shared" si="143"/>
        <v>7.865145401351005E-2</v>
      </c>
      <c r="AA338" s="278">
        <f t="shared" si="144"/>
        <v>0.10628634640498894</v>
      </c>
      <c r="AB338" s="278">
        <f t="shared" si="145"/>
        <v>5.5191339605004504E-2</v>
      </c>
      <c r="AC338" s="278">
        <f t="shared" si="146"/>
        <v>3.4276726197701488E-2</v>
      </c>
      <c r="AD338" s="278">
        <f t="shared" si="147"/>
        <v>1.0708400914378122E-2</v>
      </c>
      <c r="AE338" s="278">
        <f t="shared" si="148"/>
        <v>6.4265228784747108E-2</v>
      </c>
      <c r="AF338" s="278">
        <f t="shared" si="149"/>
        <v>7.5371308103759055E-2</v>
      </c>
      <c r="AG338" s="278">
        <f t="shared" si="150"/>
        <v>0.14822243707141874</v>
      </c>
      <c r="AI338" s="283">
        <v>32458</v>
      </c>
      <c r="AJ338" s="278">
        <f t="shared" si="151"/>
        <v>1.5472417182985585E-2</v>
      </c>
      <c r="AK338" s="278">
        <f t="shared" si="152"/>
        <v>2.0908789456719135E-2</v>
      </c>
      <c r="AL338" s="278">
        <f t="shared" si="153"/>
        <v>1.0857312709181213E-2</v>
      </c>
      <c r="AM338" s="278">
        <f t="shared" si="154"/>
        <v>6.7429625306953747E-3</v>
      </c>
      <c r="AN338" s="278">
        <f t="shared" si="155"/>
        <v>2.1065706716809417E-3</v>
      </c>
      <c r="AO338" s="278">
        <f t="shared" si="156"/>
        <v>1.264234008880271E-2</v>
      </c>
      <c r="AP338" s="278">
        <f t="shared" si="157"/>
        <v>1.4827142577788667E-2</v>
      </c>
      <c r="AQ338" s="278">
        <f t="shared" si="158"/>
        <v>2.9158512210770898E-2</v>
      </c>
      <c r="AS338" s="283">
        <v>32458</v>
      </c>
      <c r="AT338" s="278">
        <f t="shared" si="159"/>
        <v>8.1659979576868363E-5</v>
      </c>
      <c r="AU338" s="278">
        <f t="shared" si="160"/>
        <v>1.1035194435490654E-4</v>
      </c>
      <c r="AV338" s="278">
        <f t="shared" si="161"/>
        <v>5.7302483742900847E-5</v>
      </c>
      <c r="AW338" s="278">
        <f t="shared" si="162"/>
        <v>3.5587857800892258E-5</v>
      </c>
      <c r="AX338" s="278">
        <f t="shared" si="163"/>
        <v>1.1118011878316082E-5</v>
      </c>
      <c r="AY338" s="278">
        <f t="shared" si="164"/>
        <v>6.672346157979208E-5</v>
      </c>
      <c r="AZ338" s="278">
        <f t="shared" si="165"/>
        <v>7.8254363604995749E-5</v>
      </c>
      <c r="BA338" s="278">
        <f t="shared" si="166"/>
        <v>1.5389214777906864E-4</v>
      </c>
      <c r="BC338" s="15">
        <v>32458</v>
      </c>
    </row>
    <row r="339" spans="1:55" x14ac:dyDescent="0.25">
      <c r="A339" s="295">
        <v>32459</v>
      </c>
      <c r="B339" s="289">
        <v>1.7999999545281751E-3</v>
      </c>
      <c r="C339" s="289">
        <v>2.3999999393709E-3</v>
      </c>
      <c r="D339" s="289">
        <v>9.9999997473787503E-5</v>
      </c>
      <c r="E339" s="289">
        <v>3.2800000626593842E-2</v>
      </c>
      <c r="F339" s="289">
        <v>0</v>
      </c>
      <c r="G339" s="289">
        <v>6.700000070850364E-3</v>
      </c>
      <c r="H339" s="289">
        <v>1.8999999520019626E-3</v>
      </c>
      <c r="I339" s="289">
        <v>2.2999999418971124E-3</v>
      </c>
      <c r="J339" s="289">
        <v>0</v>
      </c>
      <c r="K339" s="289">
        <v>0</v>
      </c>
      <c r="O339" s="283">
        <v>32459</v>
      </c>
      <c r="P339" s="278">
        <f t="shared" si="135"/>
        <v>3.3400655849248253E-3</v>
      </c>
      <c r="Q339" s="278">
        <f t="shared" si="136"/>
        <v>3.3864673803317468E-3</v>
      </c>
      <c r="R339" s="278">
        <f t="shared" si="137"/>
        <v>1.4857374728671133E-3</v>
      </c>
      <c r="S339" s="278">
        <f t="shared" si="138"/>
        <v>6.1905728036129725E-5</v>
      </c>
      <c r="T339" s="278">
        <f t="shared" si="139"/>
        <v>0</v>
      </c>
      <c r="U339" s="278">
        <f t="shared" si="140"/>
        <v>3.3612571242461371E-3</v>
      </c>
      <c r="V339" s="278">
        <f t="shared" si="141"/>
        <v>6.0943645232876091E-3</v>
      </c>
      <c r="W339" s="278">
        <f t="shared" si="142"/>
        <v>1.1984952693135393E-2</v>
      </c>
      <c r="Y339" s="283">
        <v>32459</v>
      </c>
      <c r="Z339" s="278">
        <f t="shared" si="143"/>
        <v>7.8363077184774761E-3</v>
      </c>
      <c r="AA339" s="278">
        <f t="shared" si="144"/>
        <v>7.9451734692398673E-3</v>
      </c>
      <c r="AB339" s="278">
        <f t="shared" si="145"/>
        <v>3.4857686863420737E-3</v>
      </c>
      <c r="AC339" s="278">
        <f t="shared" si="146"/>
        <v>1.4524036193091974E-4</v>
      </c>
      <c r="AD339" s="278">
        <f t="shared" si="147"/>
        <v>0</v>
      </c>
      <c r="AE339" s="278">
        <f t="shared" si="148"/>
        <v>7.8860263299620915E-3</v>
      </c>
      <c r="AF339" s="278">
        <f t="shared" si="149"/>
        <v>1.4298316766174775E-2</v>
      </c>
      <c r="AG339" s="278">
        <f t="shared" si="150"/>
        <v>2.8118542856971497E-2</v>
      </c>
      <c r="AI339" s="283">
        <v>32459</v>
      </c>
      <c r="AJ339" s="278">
        <f t="shared" si="151"/>
        <v>1.5415687315037657E-3</v>
      </c>
      <c r="AK339" s="278">
        <f t="shared" si="152"/>
        <v>1.5629849447684986E-3</v>
      </c>
      <c r="AL339" s="278">
        <f t="shared" si="153"/>
        <v>6.8572498747712922E-4</v>
      </c>
      <c r="AM339" s="278">
        <f t="shared" si="154"/>
        <v>2.857187447821372E-5</v>
      </c>
      <c r="AN339" s="278">
        <f t="shared" si="155"/>
        <v>0</v>
      </c>
      <c r="AO339" s="278">
        <f t="shared" si="156"/>
        <v>1.5513494419597555E-3</v>
      </c>
      <c r="AP339" s="278">
        <f t="shared" si="157"/>
        <v>2.8127836261327426E-3</v>
      </c>
      <c r="AQ339" s="278">
        <f t="shared" si="158"/>
        <v>5.5315166276009506E-3</v>
      </c>
      <c r="AS339" s="283">
        <v>32459</v>
      </c>
      <c r="AT339" s="278">
        <f t="shared" si="159"/>
        <v>8.1360571940476527E-6</v>
      </c>
      <c r="AU339" s="278">
        <f t="shared" si="160"/>
        <v>8.249087208500409E-6</v>
      </c>
      <c r="AV339" s="278">
        <f t="shared" si="161"/>
        <v>3.6191041005737376E-6</v>
      </c>
      <c r="AW339" s="278">
        <f t="shared" si="162"/>
        <v>1.5079600419057242E-7</v>
      </c>
      <c r="AX339" s="278">
        <f t="shared" si="163"/>
        <v>0</v>
      </c>
      <c r="AY339" s="278">
        <f t="shared" si="164"/>
        <v>8.1876776103431545E-6</v>
      </c>
      <c r="AZ339" s="278">
        <f t="shared" si="165"/>
        <v>1.4845246915700586E-5</v>
      </c>
      <c r="BA339" s="278">
        <f t="shared" si="166"/>
        <v>2.9194115534560572E-5</v>
      </c>
      <c r="BC339" s="15">
        <v>32459</v>
      </c>
    </row>
    <row r="340" spans="1:55" x14ac:dyDescent="0.25">
      <c r="A340" s="295">
        <v>32460</v>
      </c>
      <c r="B340" s="289">
        <v>0.8500000000861474</v>
      </c>
      <c r="C340" s="289">
        <v>0.6085000003641472</v>
      </c>
      <c r="D340" s="289">
        <v>0.63330000029178346</v>
      </c>
      <c r="E340" s="289">
        <v>2.794499999980907</v>
      </c>
      <c r="F340" s="289">
        <v>0.33969999956258112</v>
      </c>
      <c r="G340" s="289">
        <v>0.9526999999742839</v>
      </c>
      <c r="H340" s="289">
        <v>0.32239999932702634</v>
      </c>
      <c r="I340" s="289">
        <v>0.41019999946467584</v>
      </c>
      <c r="J340" s="289">
        <v>8.8700000000000001E-2</v>
      </c>
      <c r="K340" s="289">
        <v>9.950000037119025E-2</v>
      </c>
      <c r="O340" s="283">
        <v>32460</v>
      </c>
      <c r="P340" s="278">
        <f t="shared" si="135"/>
        <v>0.71582958983208078</v>
      </c>
      <c r="Q340" s="278">
        <f t="shared" si="136"/>
        <v>0.78372236211604196</v>
      </c>
      <c r="R340" s="278">
        <f t="shared" si="137"/>
        <v>0.37669636484142799</v>
      </c>
      <c r="S340" s="278">
        <f t="shared" si="138"/>
        <v>0.39204898573743074</v>
      </c>
      <c r="T340" s="278">
        <f t="shared" si="139"/>
        <v>0.10842455379222225</v>
      </c>
      <c r="U340" s="278">
        <f t="shared" si="140"/>
        <v>0.47795069079401137</v>
      </c>
      <c r="V340" s="278">
        <f t="shared" si="141"/>
        <v>0.51922869923369996</v>
      </c>
      <c r="W340" s="278">
        <f t="shared" si="142"/>
        <v>1.0210960262477298</v>
      </c>
      <c r="Y340" s="283">
        <v>32460</v>
      </c>
      <c r="Z340" s="278">
        <f t="shared" si="143"/>
        <v>1.6794463453752666</v>
      </c>
      <c r="AA340" s="278">
        <f t="shared" si="144"/>
        <v>1.8387332341953293</v>
      </c>
      <c r="AB340" s="278">
        <f t="shared" si="145"/>
        <v>0.88378762520488874</v>
      </c>
      <c r="AC340" s="278">
        <f t="shared" si="146"/>
        <v>0.91980723576858758</v>
      </c>
      <c r="AD340" s="278">
        <f t="shared" si="147"/>
        <v>0.25438068389713681</v>
      </c>
      <c r="AE340" s="278">
        <f t="shared" si="148"/>
        <v>1.1213458514782575</v>
      </c>
      <c r="AF340" s="278">
        <f t="shared" si="149"/>
        <v>1.2181904097406038</v>
      </c>
      <c r="AG340" s="278">
        <f t="shared" si="150"/>
        <v>2.3956483692735202</v>
      </c>
      <c r="AI340" s="283">
        <v>32460</v>
      </c>
      <c r="AJ340" s="278">
        <f t="shared" si="151"/>
        <v>0.33038288761480655</v>
      </c>
      <c r="AK340" s="278">
        <f t="shared" si="152"/>
        <v>0.36171801328432707</v>
      </c>
      <c r="AL340" s="278">
        <f t="shared" si="153"/>
        <v>0.1738598606960437</v>
      </c>
      <c r="AM340" s="278">
        <f t="shared" si="154"/>
        <v>0.18094568572496805</v>
      </c>
      <c r="AN340" s="278">
        <f t="shared" si="155"/>
        <v>5.0042101750256425E-2</v>
      </c>
      <c r="AO340" s="278">
        <f t="shared" si="156"/>
        <v>0.22059262652031295</v>
      </c>
      <c r="AP340" s="278">
        <f t="shared" si="157"/>
        <v>0.23964401503093843</v>
      </c>
      <c r="AQ340" s="278">
        <f t="shared" si="158"/>
        <v>0.47127508903741377</v>
      </c>
      <c r="AS340" s="283">
        <v>32460</v>
      </c>
      <c r="AT340" s="278">
        <f t="shared" si="159"/>
        <v>1.7436874624114792E-3</v>
      </c>
      <c r="AU340" s="278">
        <f t="shared" si="160"/>
        <v>1.9090672923339485E-3</v>
      </c>
      <c r="AV340" s="278">
        <f t="shared" si="161"/>
        <v>9.1759370922911952E-4</v>
      </c>
      <c r="AW340" s="278">
        <f t="shared" si="162"/>
        <v>9.5499111910399802E-4</v>
      </c>
      <c r="AX340" s="278">
        <f t="shared" si="163"/>
        <v>2.6411109257079779E-4</v>
      </c>
      <c r="AY340" s="278">
        <f t="shared" si="164"/>
        <v>1.1642388621905405E-3</v>
      </c>
      <c r="AZ340" s="278">
        <f t="shared" si="165"/>
        <v>1.2647878571077306E-3</v>
      </c>
      <c r="BA340" s="278">
        <f t="shared" si="166"/>
        <v>2.4872851921419062E-3</v>
      </c>
      <c r="BC340" s="15">
        <v>32460</v>
      </c>
    </row>
    <row r="341" spans="1:55" x14ac:dyDescent="0.25">
      <c r="A341" s="295">
        <v>32461</v>
      </c>
      <c r="B341" s="289">
        <v>0.19099999992991798</v>
      </c>
      <c r="C341" s="289">
        <v>0.14979999940725974</v>
      </c>
      <c r="D341" s="289">
        <v>9.7199999783770183E-2</v>
      </c>
      <c r="E341" s="289">
        <v>0.78290000187233111</v>
      </c>
      <c r="F341" s="289">
        <v>6.3899999869172469E-2</v>
      </c>
      <c r="G341" s="289">
        <v>0.20029999953694644</v>
      </c>
      <c r="H341" s="289">
        <v>7.9800000376999386E-2</v>
      </c>
      <c r="I341" s="289">
        <v>8.6000000089406975E-2</v>
      </c>
      <c r="J341" s="289">
        <v>1.7699999999999997E-2</v>
      </c>
      <c r="K341" s="289">
        <v>1.6400000058638405E-2</v>
      </c>
      <c r="O341" s="283">
        <v>32461</v>
      </c>
      <c r="P341" s="278">
        <f t="shared" si="135"/>
        <v>0.17136645009888113</v>
      </c>
      <c r="Q341" s="278">
        <f t="shared" si="136"/>
        <v>0.16642252056213874</v>
      </c>
      <c r="R341" s="278">
        <f t="shared" si="137"/>
        <v>9.2734782573859822E-2</v>
      </c>
      <c r="S341" s="278">
        <f t="shared" si="138"/>
        <v>6.0172369037341362E-2</v>
      </c>
      <c r="T341" s="278">
        <f t="shared" si="139"/>
        <v>2.0395434153839959E-2</v>
      </c>
      <c r="U341" s="278">
        <f t="shared" si="140"/>
        <v>0.10048653631500769</v>
      </c>
      <c r="V341" s="278">
        <f t="shared" si="141"/>
        <v>0.14546578980318811</v>
      </c>
      <c r="W341" s="278">
        <f t="shared" si="142"/>
        <v>0.28606766178802628</v>
      </c>
      <c r="Y341" s="283">
        <v>32461</v>
      </c>
      <c r="Z341" s="278">
        <f t="shared" si="143"/>
        <v>0.40205205600122107</v>
      </c>
      <c r="AA341" s="278">
        <f t="shared" si="144"/>
        <v>0.39045283670347941</v>
      </c>
      <c r="AB341" s="278">
        <f t="shared" si="145"/>
        <v>0.21757006680790189</v>
      </c>
      <c r="AC341" s="278">
        <f t="shared" si="146"/>
        <v>0.14117363504914704</v>
      </c>
      <c r="AD341" s="278">
        <f t="shared" si="147"/>
        <v>4.7850826284009135E-2</v>
      </c>
      <c r="AE341" s="278">
        <f t="shared" si="148"/>
        <v>0.23575687366213344</v>
      </c>
      <c r="AF341" s="278">
        <f t="shared" si="149"/>
        <v>0.34128512223055674</v>
      </c>
      <c r="AG341" s="278">
        <f t="shared" si="150"/>
        <v>0.67115874496421557</v>
      </c>
      <c r="AI341" s="283">
        <v>32461</v>
      </c>
      <c r="AJ341" s="278">
        <f t="shared" si="151"/>
        <v>7.9092207737945133E-2</v>
      </c>
      <c r="AK341" s="278">
        <f t="shared" si="152"/>
        <v>7.6810394105602503E-2</v>
      </c>
      <c r="AL341" s="278">
        <f t="shared" si="153"/>
        <v>4.2800668880242997E-2</v>
      </c>
      <c r="AM341" s="278">
        <f t="shared" si="154"/>
        <v>2.777186263261909E-2</v>
      </c>
      <c r="AN341" s="278">
        <f t="shared" si="155"/>
        <v>9.4132773017722889E-3</v>
      </c>
      <c r="AO341" s="278">
        <f t="shared" si="156"/>
        <v>4.6378401376157397E-2</v>
      </c>
      <c r="AP341" s="278">
        <f t="shared" si="157"/>
        <v>6.7138056832240667E-2</v>
      </c>
      <c r="AQ341" s="278">
        <f t="shared" si="158"/>
        <v>0.13203122851755061</v>
      </c>
      <c r="AS341" s="283">
        <v>32461</v>
      </c>
      <c r="AT341" s="278">
        <f t="shared" si="159"/>
        <v>4.1743109639471042E-4</v>
      </c>
      <c r="AU341" s="278">
        <f t="shared" si="160"/>
        <v>4.053881911129021E-4</v>
      </c>
      <c r="AV341" s="278">
        <f t="shared" si="161"/>
        <v>2.2589241909017136E-4</v>
      </c>
      <c r="AW341" s="278">
        <f t="shared" si="162"/>
        <v>1.4657371944993408E-4</v>
      </c>
      <c r="AX341" s="278">
        <f t="shared" si="163"/>
        <v>4.9681185759353748E-5</v>
      </c>
      <c r="AY341" s="278">
        <f t="shared" si="164"/>
        <v>2.4477489615194178E-4</v>
      </c>
      <c r="AZ341" s="278">
        <f t="shared" si="165"/>
        <v>3.543397443923813E-4</v>
      </c>
      <c r="BA341" s="278">
        <f t="shared" si="166"/>
        <v>6.9683148384262815E-4</v>
      </c>
      <c r="BC341" s="15">
        <v>32461</v>
      </c>
    </row>
    <row r="342" spans="1:55" x14ac:dyDescent="0.25">
      <c r="A342" s="295">
        <v>32462</v>
      </c>
      <c r="B342" s="289">
        <v>1.9999999494757499E-3</v>
      </c>
      <c r="C342" s="289">
        <v>2.6999999245163053E-3</v>
      </c>
      <c r="D342" s="289">
        <v>9.9999997473787503E-5</v>
      </c>
      <c r="E342" s="289">
        <v>4.7200000262819251E-2</v>
      </c>
      <c r="F342" s="289">
        <v>0</v>
      </c>
      <c r="G342" s="289">
        <v>8.6000000665080734E-3</v>
      </c>
      <c r="H342" s="289">
        <v>2.0999999469495374E-3</v>
      </c>
      <c r="I342" s="289">
        <v>2.599999934318475E-3</v>
      </c>
      <c r="J342" s="289">
        <v>0</v>
      </c>
      <c r="K342" s="289">
        <v>0</v>
      </c>
      <c r="O342" s="283">
        <v>32462</v>
      </c>
      <c r="P342" s="278">
        <f t="shared" si="135"/>
        <v>4.4410410133748869E-3</v>
      </c>
      <c r="Q342" s="278">
        <f t="shared" si="136"/>
        <v>3.9190125736663457E-3</v>
      </c>
      <c r="R342" s="278">
        <f t="shared" si="137"/>
        <v>1.6714546524712682E-3</v>
      </c>
      <c r="S342" s="278">
        <f t="shared" si="138"/>
        <v>6.1905728036129725E-5</v>
      </c>
      <c r="T342" s="278">
        <f t="shared" si="139"/>
        <v>0</v>
      </c>
      <c r="U342" s="278">
        <f t="shared" si="140"/>
        <v>4.3144494308040597E-3</v>
      </c>
      <c r="V342" s="278">
        <f t="shared" si="141"/>
        <v>8.7699390733445622E-3</v>
      </c>
      <c r="W342" s="278">
        <f t="shared" si="142"/>
        <v>1.7246639007903321E-2</v>
      </c>
      <c r="Y342" s="283">
        <v>32462</v>
      </c>
      <c r="Z342" s="278">
        <f t="shared" si="143"/>
        <v>1.0419365454456465E-2</v>
      </c>
      <c r="AA342" s="278">
        <f t="shared" si="144"/>
        <v>9.1946064228325807E-3</v>
      </c>
      <c r="AB342" s="278">
        <f t="shared" si="145"/>
        <v>3.9214897615672062E-3</v>
      </c>
      <c r="AC342" s="278">
        <f t="shared" si="146"/>
        <v>1.4524036193091974E-4</v>
      </c>
      <c r="AD342" s="278">
        <f t="shared" si="147"/>
        <v>0</v>
      </c>
      <c r="AE342" s="278">
        <f t="shared" si="148"/>
        <v>1.0122362126117218E-2</v>
      </c>
      <c r="AF342" s="278">
        <f t="shared" si="149"/>
        <v>2.0575626287462241E-2</v>
      </c>
      <c r="AG342" s="278">
        <f t="shared" si="150"/>
        <v>4.0463268441619335E-2</v>
      </c>
      <c r="AI342" s="283">
        <v>32462</v>
      </c>
      <c r="AJ342" s="278">
        <f t="shared" si="151"/>
        <v>2.0497112369422554E-3</v>
      </c>
      <c r="AK342" s="278">
        <f t="shared" si="152"/>
        <v>1.8087750339998519E-3</v>
      </c>
      <c r="AL342" s="278">
        <f t="shared" si="153"/>
        <v>7.7144060883289304E-4</v>
      </c>
      <c r="AM342" s="278">
        <f t="shared" si="154"/>
        <v>2.857187447821372E-5</v>
      </c>
      <c r="AN342" s="278">
        <f t="shared" si="155"/>
        <v>0</v>
      </c>
      <c r="AO342" s="278">
        <f t="shared" si="156"/>
        <v>1.991284352678797E-3</v>
      </c>
      <c r="AP342" s="278">
        <f t="shared" si="157"/>
        <v>4.0476641876974898E-3</v>
      </c>
      <c r="AQ342" s="278">
        <f t="shared" si="158"/>
        <v>7.9599872344169181E-3</v>
      </c>
      <c r="AS342" s="283">
        <v>32462</v>
      </c>
      <c r="AT342" s="278">
        <f t="shared" si="159"/>
        <v>1.0817920417195238E-5</v>
      </c>
      <c r="AU342" s="278">
        <f t="shared" si="160"/>
        <v>9.5463126794436635E-6</v>
      </c>
      <c r="AV342" s="278">
        <f t="shared" si="161"/>
        <v>4.0714921021736022E-6</v>
      </c>
      <c r="AW342" s="278">
        <f t="shared" si="162"/>
        <v>1.5079600419057242E-7</v>
      </c>
      <c r="AX342" s="278">
        <f t="shared" si="163"/>
        <v>0</v>
      </c>
      <c r="AY342" s="278">
        <f t="shared" si="164"/>
        <v>1.0509556305804762E-5</v>
      </c>
      <c r="AZ342" s="278">
        <f t="shared" si="165"/>
        <v>2.1362672101736753E-5</v>
      </c>
      <c r="BA342" s="278">
        <f t="shared" si="166"/>
        <v>4.20110437372004E-5</v>
      </c>
      <c r="BC342" s="15">
        <v>32462</v>
      </c>
    </row>
    <row r="343" spans="1:55" x14ac:dyDescent="0.25">
      <c r="A343" s="295">
        <v>32463</v>
      </c>
      <c r="B343" s="289">
        <v>1.9400000004679892E-2</v>
      </c>
      <c r="C343" s="289">
        <v>1.5800000575836755E-2</v>
      </c>
      <c r="D343" s="289">
        <v>1.3499999753548776E-2</v>
      </c>
      <c r="E343" s="289">
        <v>7.4400000623427331E-2</v>
      </c>
      <c r="F343" s="289">
        <v>8.6999998748069612E-3</v>
      </c>
      <c r="G343" s="289">
        <v>2.2699999688484254E-2</v>
      </c>
      <c r="H343" s="289">
        <v>8.2000000184052606E-3</v>
      </c>
      <c r="I343" s="289">
        <v>9.4000001845415716E-3</v>
      </c>
      <c r="J343" s="289">
        <v>2.0999999999999999E-3</v>
      </c>
      <c r="K343" s="289">
        <v>1.8000000054598836E-3</v>
      </c>
      <c r="O343" s="283">
        <v>32463</v>
      </c>
      <c r="P343" s="278">
        <f t="shared" ref="P343:P406" si="167">$B343*$B$20*$C$13*$P$12+$E343*$E$20*$C$13*$P$12</f>
        <v>1.705839223909441E-2</v>
      </c>
      <c r="Q343" s="278">
        <f t="shared" ref="Q343:Q406" si="168">SUMPRODUCT($F343:$K343,$F$20:$K$20)*$C$13*$P$12</f>
        <v>1.858314817132975E-2</v>
      </c>
      <c r="R343" s="278">
        <f t="shared" ref="R343:R406" si="169">$C343*(1-$C$20)*$C$13*$P$12</f>
        <v>9.7811056332759456E-3</v>
      </c>
      <c r="S343" s="278">
        <f t="shared" ref="S343:S406" si="170">$D343*(1-$D$20)*$C$13*$P$12</f>
        <v>8.3572733434325724E-3</v>
      </c>
      <c r="T343" s="278">
        <f t="shared" ref="T343:T406" si="171">$F343*(1-$F$20)*$C$13*$P$12</f>
        <v>2.7768431134323752E-3</v>
      </c>
      <c r="U343" s="278">
        <f t="shared" ref="U343:U406" si="172">$G343*(1-$G$20)*$C$13*$P$12</f>
        <v>1.1388139532305816E-2</v>
      </c>
      <c r="V343" s="278">
        <f t="shared" ref="V343:V406" si="173">$E343*(1-$E$20)*$V$20*$C$13*$P$12</f>
        <v>1.38238023070147E-2</v>
      </c>
      <c r="W343" s="278">
        <f t="shared" ref="W343:W406" si="174">$E343*(1-$E$20)*$W$20*$C$13*$P$12</f>
        <v>2.7185380207525256E-2</v>
      </c>
      <c r="Y343" s="283">
        <v>32463</v>
      </c>
      <c r="Z343" s="278">
        <f t="shared" ref="Z343:Z406" si="175">$B343*$B$20*$C$13*$P$13+$E343*$E$20*$C$13*$P$13</f>
        <v>4.0021612560952269E-2</v>
      </c>
      <c r="AA343" s="278">
        <f t="shared" ref="AA343:AA406" si="176">SUMPRODUCT($F343:$K343,$F$20:$K$20)*$C$13*$P$13</f>
        <v>4.3598924555812109E-2</v>
      </c>
      <c r="AB343" s="278">
        <f t="shared" ref="AB343:AB406" si="177">$C343*(1-$C$20)*$C$13*$P$13</f>
        <v>2.294797860114741E-2</v>
      </c>
      <c r="AC343" s="278">
        <f t="shared" ref="AC343:AC406" si="178">$D343*(1-$D$20)*$C$13*$P$13</f>
        <v>1.9607448998053341E-2</v>
      </c>
      <c r="AD343" s="278">
        <f t="shared" ref="AD343:AD406" si="179">$F343*(1-$F$20)*$C$13*$P$13</f>
        <v>6.5149011507451881E-3</v>
      </c>
      <c r="AE343" s="278">
        <f t="shared" ref="AE343:AE406" si="180">$G343*(1-$G$20)*$C$13*$P$13</f>
        <v>2.6718327364255952E-2</v>
      </c>
      <c r="AF343" s="278">
        <f t="shared" ref="AF343:AF406" si="181">$E343*(1-$E$20)*$V$20*$C$13*$P$13</f>
        <v>3.2432766951072951E-2</v>
      </c>
      <c r="AG343" s="278">
        <f t="shared" ref="AG343:AG406" si="182">$E343*(1-$E$20)*$W$20*$C$13*$P$13</f>
        <v>6.3781084333040028E-2</v>
      </c>
      <c r="AI343" s="283">
        <v>32463</v>
      </c>
      <c r="AJ343" s="278">
        <f t="shared" ref="AJ343:AJ406" si="183">$B343*$B$20*$C$13*$P$14+$E343*$E$20*$C$13*$P$14</f>
        <v>7.8731041103512651E-3</v>
      </c>
      <c r="AK343" s="278">
        <f t="shared" ref="AK343:AK406" si="184">SUMPRODUCT($F343:$K343,$F$20:$K$20)*$C$13*$P$14</f>
        <v>8.5768376175368085E-3</v>
      </c>
      <c r="AL343" s="278">
        <f t="shared" ref="AL343:AL406" si="185">$C343*(1-$C$20)*$C$13*$P$14</f>
        <v>4.5143564461273596E-3</v>
      </c>
      <c r="AM343" s="278">
        <f t="shared" ref="AM343:AM406" si="186">$D343*(1-$D$20)*$C$13*$P$14</f>
        <v>3.8572030815842641E-3</v>
      </c>
      <c r="AN343" s="278">
        <f t="shared" ref="AN343:AN406" si="187">$F343*(1-$F$20)*$C$13*$P$14</f>
        <v>1.2816198985072501E-3</v>
      </c>
      <c r="AO343" s="278">
        <f t="shared" ref="AO343:AO406" si="188">$G343*(1-$G$20)*$C$13*$P$14</f>
        <v>5.256064399525761E-3</v>
      </c>
      <c r="AP343" s="278">
        <f t="shared" ref="AP343:AP406" si="189">$E343*(1-$E$20)*$V$20*$C$13*$P$14</f>
        <v>6.3802164493913993E-3</v>
      </c>
      <c r="AQ343" s="278">
        <f t="shared" ref="AQ343:AQ406" si="190">$E343*(1-$E$20)*$W$20*$C$13*$P$14</f>
        <v>1.254709855731935E-2</v>
      </c>
      <c r="AS343" s="283">
        <v>32463</v>
      </c>
      <c r="AT343" s="278">
        <f t="shared" ref="AT343:AT406" si="191">$B343*$B$20*$C$13*$P$15+$E343*$E$20*$C$13*$P$15</f>
        <v>4.1552493915742796E-5</v>
      </c>
      <c r="AU343" s="278">
        <f t="shared" ref="AU343:AU406" si="192">SUMPRODUCT($F343:$K343,$F$20:$K$20)*$C$13*$P$15</f>
        <v>4.5266642981444268E-5</v>
      </c>
      <c r="AV343" s="278">
        <f t="shared" ref="AV343:AV406" si="193">$C343*(1-$C$20)*$C$13*$P$15</f>
        <v>2.3825770132338841E-5</v>
      </c>
      <c r="AW343" s="278">
        <f t="shared" ref="AW343:AW406" si="194">$D343*(1-$D$20)*$C$13*$P$15</f>
        <v>2.0357460708361392E-5</v>
      </c>
      <c r="AX343" s="278">
        <f t="shared" ref="AX343:AX406" si="195">$F343*(1-$F$20)*$C$13*$P$15</f>
        <v>6.7641050198993752E-6</v>
      </c>
      <c r="AY343" s="278">
        <f t="shared" ref="AY343:AY406" si="196">$G343*(1-$G$20)*$C$13*$P$15</f>
        <v>2.7740339886385962E-5</v>
      </c>
      <c r="AZ343" s="278">
        <f t="shared" ref="AZ343:AZ406" si="197">$E343*(1-$E$20)*$V$20*$C$13*$P$15</f>
        <v>3.3673364594010162E-5</v>
      </c>
      <c r="BA343" s="278">
        <f t="shared" ref="BA343:BA406" si="198">$E343*(1-$E$20)*$W$20*$C$13*$P$15</f>
        <v>6.6220797941407677E-5</v>
      </c>
      <c r="BC343" s="15">
        <v>32463</v>
      </c>
    </row>
    <row r="344" spans="1:55" x14ac:dyDescent="0.25">
      <c r="A344" s="295">
        <v>32464</v>
      </c>
      <c r="B344" s="289">
        <v>5.4465000006111213</v>
      </c>
      <c r="C344" s="289">
        <v>3.7756999999930847</v>
      </c>
      <c r="D344" s="289">
        <v>4.0286999994766663</v>
      </c>
      <c r="E344" s="289">
        <v>15.191600000075992</v>
      </c>
      <c r="F344" s="289">
        <v>2.1654000002003158</v>
      </c>
      <c r="G344" s="289">
        <v>5.1954000002355309</v>
      </c>
      <c r="H344" s="289">
        <v>1.7646999995069927</v>
      </c>
      <c r="I344" s="289">
        <v>2.4705999994088774</v>
      </c>
      <c r="J344" s="289">
        <v>0.43529999999999996</v>
      </c>
      <c r="K344" s="289">
        <v>0.50630000004661269</v>
      </c>
      <c r="O344" s="283">
        <v>32464</v>
      </c>
      <c r="P344" s="278">
        <f t="shared" si="167"/>
        <v>4.4025764365046207</v>
      </c>
      <c r="Q344" s="278">
        <f t="shared" si="168"/>
        <v>4.4639788577315809</v>
      </c>
      <c r="R344" s="278">
        <f t="shared" si="169"/>
        <v>2.3373746325029194</v>
      </c>
      <c r="S344" s="278">
        <f t="shared" si="170"/>
        <v>2.4939961280712266</v>
      </c>
      <c r="T344" s="278">
        <f t="shared" si="171"/>
        <v>0.6911466856217775</v>
      </c>
      <c r="U344" s="278">
        <f t="shared" si="172"/>
        <v>2.6064291163333744</v>
      </c>
      <c r="V344" s="278">
        <f t="shared" si="173"/>
        <v>2.8226569001152355</v>
      </c>
      <c r="W344" s="278">
        <f t="shared" si="174"/>
        <v>5.5509330443831066</v>
      </c>
      <c r="Y344" s="283">
        <v>32464</v>
      </c>
      <c r="Z344" s="278">
        <f t="shared" si="175"/>
        <v>10.329121639491611</v>
      </c>
      <c r="AA344" s="278">
        <f t="shared" si="176"/>
        <v>10.473181166216401</v>
      </c>
      <c r="AB344" s="278">
        <f t="shared" si="177"/>
        <v>5.483840483949157</v>
      </c>
      <c r="AC344" s="278">
        <f t="shared" si="178"/>
        <v>5.8512986081671094</v>
      </c>
      <c r="AD344" s="278">
        <f t="shared" si="179"/>
        <v>1.6215364547280164</v>
      </c>
      <c r="AE344" s="278">
        <f t="shared" si="180"/>
        <v>6.1150836960129169</v>
      </c>
      <c r="AF344" s="278">
        <f t="shared" si="181"/>
        <v>6.6223873425780528</v>
      </c>
      <c r="AG344" s="278">
        <f t="shared" si="182"/>
        <v>13.023342911821903</v>
      </c>
      <c r="AI344" s="283">
        <v>32464</v>
      </c>
      <c r="AJ344" s="278">
        <f t="shared" si="183"/>
        <v>2.031958355309825</v>
      </c>
      <c r="AK344" s="278">
        <f t="shared" si="184"/>
        <v>2.0602979343376524</v>
      </c>
      <c r="AL344" s="278">
        <f t="shared" si="185"/>
        <v>1.0787882919244243</v>
      </c>
      <c r="AM344" s="278">
        <f t="shared" si="186"/>
        <v>1.1510751360328739</v>
      </c>
      <c r="AN344" s="278">
        <f t="shared" si="187"/>
        <v>0.31899077797928194</v>
      </c>
      <c r="AO344" s="278">
        <f t="shared" si="188"/>
        <v>1.2029672844615573</v>
      </c>
      <c r="AP344" s="278">
        <f t="shared" si="189"/>
        <v>1.3027647231301087</v>
      </c>
      <c r="AQ344" s="278">
        <f t="shared" si="190"/>
        <v>2.5619690974075877</v>
      </c>
      <c r="AS344" s="283">
        <v>32464</v>
      </c>
      <c r="AT344" s="278">
        <f t="shared" si="191"/>
        <v>1.0724224653024075E-2</v>
      </c>
      <c r="AU344" s="278">
        <f t="shared" si="192"/>
        <v>1.0873794653448721E-2</v>
      </c>
      <c r="AV344" s="278">
        <f t="shared" si="193"/>
        <v>5.6936048740455726E-3</v>
      </c>
      <c r="AW344" s="278">
        <f t="shared" si="194"/>
        <v>6.075118773506835E-3</v>
      </c>
      <c r="AX344" s="278">
        <f t="shared" si="195"/>
        <v>1.6835624393350991E-3</v>
      </c>
      <c r="AY344" s="278">
        <f t="shared" si="196"/>
        <v>6.3489940013248857E-3</v>
      </c>
      <c r="AZ344" s="278">
        <f t="shared" si="197"/>
        <v>6.8757027054089075E-3</v>
      </c>
      <c r="BA344" s="278">
        <f t="shared" si="198"/>
        <v>1.3521503569651157E-2</v>
      </c>
      <c r="BC344" s="15">
        <v>32464</v>
      </c>
    </row>
    <row r="345" spans="1:55" x14ac:dyDescent="0.25">
      <c r="A345" s="295">
        <v>32465</v>
      </c>
      <c r="B345" s="289">
        <v>3.2999999821186053E-3</v>
      </c>
      <c r="C345" s="289">
        <v>4.6999999030958861E-3</v>
      </c>
      <c r="D345" s="289">
        <v>7.9999997979030002E-4</v>
      </c>
      <c r="E345" s="289">
        <v>8.7299999897368252E-2</v>
      </c>
      <c r="F345" s="289">
        <v>1.9999999494757501E-4</v>
      </c>
      <c r="G345" s="289">
        <v>1.5099999916856186E-2</v>
      </c>
      <c r="H345" s="289">
        <v>3.7999999694875428E-3</v>
      </c>
      <c r="I345" s="289">
        <v>4.1999999593826925E-3</v>
      </c>
      <c r="J345" s="289">
        <v>0</v>
      </c>
      <c r="K345" s="289">
        <v>0</v>
      </c>
      <c r="O345" s="283">
        <v>32465</v>
      </c>
      <c r="P345" s="278">
        <f t="shared" si="167"/>
        <v>7.9669457909606264E-3</v>
      </c>
      <c r="Q345" s="278">
        <f t="shared" si="168"/>
        <v>6.784829013060067E-3</v>
      </c>
      <c r="R345" s="278">
        <f t="shared" si="169"/>
        <v>2.9095692312108017E-3</v>
      </c>
      <c r="S345" s="278">
        <f t="shared" si="170"/>
        <v>4.952458242890378E-4</v>
      </c>
      <c r="T345" s="278">
        <f t="shared" si="171"/>
        <v>6.3835473177981648E-5</v>
      </c>
      <c r="U345" s="278">
        <f t="shared" si="172"/>
        <v>7.5753704119300262E-3</v>
      </c>
      <c r="V345" s="278">
        <f t="shared" si="173"/>
        <v>1.6220671100419522E-2</v>
      </c>
      <c r="W345" s="278">
        <f t="shared" si="174"/>
        <v>3.189897405161532E-2</v>
      </c>
      <c r="Y345" s="283">
        <v>32465</v>
      </c>
      <c r="Z345" s="278">
        <f t="shared" si="175"/>
        <v>1.8691680509561468E-2</v>
      </c>
      <c r="AA345" s="278">
        <f t="shared" si="176"/>
        <v>1.5918252684487082E-2</v>
      </c>
      <c r="AB345" s="278">
        <f t="shared" si="177"/>
        <v>6.8262970424561109E-3</v>
      </c>
      <c r="AC345" s="278">
        <f t="shared" si="178"/>
        <v>1.1619228954473579E-3</v>
      </c>
      <c r="AD345" s="278">
        <f t="shared" si="179"/>
        <v>1.4976784091757232E-4</v>
      </c>
      <c r="AE345" s="278">
        <f t="shared" si="180"/>
        <v>1.7772984427989677E-2</v>
      </c>
      <c r="AF345" s="278">
        <f t="shared" si="181"/>
        <v>3.8056189889445806E-2</v>
      </c>
      <c r="AG345" s="278">
        <f t="shared" si="182"/>
        <v>7.4839900659559019E-2</v>
      </c>
      <c r="AI345" s="283">
        <v>32465</v>
      </c>
      <c r="AJ345" s="278">
        <f t="shared" si="183"/>
        <v>3.6770519035202887E-3</v>
      </c>
      <c r="AK345" s="278">
        <f t="shared" si="184"/>
        <v>3.1314595444892619E-3</v>
      </c>
      <c r="AL345" s="278">
        <f t="shared" si="185"/>
        <v>1.3428781067126776E-3</v>
      </c>
      <c r="AM345" s="278">
        <f t="shared" si="186"/>
        <v>2.2857499582570976E-4</v>
      </c>
      <c r="AN345" s="278">
        <f t="shared" si="187"/>
        <v>2.9462526082145376E-5</v>
      </c>
      <c r="AO345" s="278">
        <f t="shared" si="188"/>
        <v>3.496324805506166E-3</v>
      </c>
      <c r="AP345" s="278">
        <f t="shared" si="189"/>
        <v>7.4864635848090107E-3</v>
      </c>
      <c r="AQ345" s="278">
        <f t="shared" si="190"/>
        <v>1.472260340843784E-2</v>
      </c>
      <c r="AS345" s="283">
        <v>32465</v>
      </c>
      <c r="AT345" s="278">
        <f t="shared" si="191"/>
        <v>1.9406662824134856E-5</v>
      </c>
      <c r="AU345" s="278">
        <f t="shared" si="192"/>
        <v>1.6527147595915547E-5</v>
      </c>
      <c r="AV345" s="278">
        <f t="shared" si="193"/>
        <v>7.0874122298724654E-6</v>
      </c>
      <c r="AW345" s="278">
        <f t="shared" si="194"/>
        <v>1.2063680335245793E-6</v>
      </c>
      <c r="AX345" s="278">
        <f t="shared" si="195"/>
        <v>1.5549666543354503E-7</v>
      </c>
      <c r="AY345" s="278">
        <f t="shared" si="196"/>
        <v>1.8452825362393654E-5</v>
      </c>
      <c r="AZ345" s="278">
        <f t="shared" si="197"/>
        <v>3.951189114204756E-5</v>
      </c>
      <c r="BA345" s="278">
        <f t="shared" si="198"/>
        <v>7.7702629100088601E-5</v>
      </c>
      <c r="BC345" s="15">
        <v>32465</v>
      </c>
    </row>
    <row r="346" spans="1:55" x14ac:dyDescent="0.25">
      <c r="A346" s="295">
        <v>32466</v>
      </c>
      <c r="B346" s="289">
        <v>0.56090000005206098</v>
      </c>
      <c r="C346" s="289">
        <v>0.44650000011431984</v>
      </c>
      <c r="D346" s="289">
        <v>0.38769999979296704</v>
      </c>
      <c r="E346" s="289">
        <v>2.0624000000068921</v>
      </c>
      <c r="F346" s="289">
        <v>0.25200000013341195</v>
      </c>
      <c r="G346" s="289">
        <v>0.65149999979155837</v>
      </c>
      <c r="H346" s="289">
        <v>0.41449999993201347</v>
      </c>
      <c r="I346" s="289">
        <v>0.49879999999800928</v>
      </c>
      <c r="J346" s="289">
        <v>9.7600000000000006E-2</v>
      </c>
      <c r="K346" s="289">
        <v>8.4200000741984693E-2</v>
      </c>
      <c r="O346" s="283">
        <v>32466</v>
      </c>
      <c r="P346" s="278">
        <f t="shared" si="167"/>
        <v>0.48718083649401411</v>
      </c>
      <c r="Q346" s="278">
        <f t="shared" si="168"/>
        <v>0.82997058811692059</v>
      </c>
      <c r="R346" s="278">
        <f t="shared" si="169"/>
        <v>0.27640908273477055</v>
      </c>
      <c r="S346" s="278">
        <f t="shared" si="170"/>
        <v>0.24000851353103475</v>
      </c>
      <c r="T346" s="278">
        <f t="shared" si="171"/>
        <v>8.0432698278739834E-2</v>
      </c>
      <c r="U346" s="278">
        <f t="shared" si="172"/>
        <v>0.32684462575950318</v>
      </c>
      <c r="V346" s="278">
        <f t="shared" si="173"/>
        <v>0.38320174246214989</v>
      </c>
      <c r="W346" s="278">
        <f t="shared" si="174"/>
        <v>0.75359042567713141</v>
      </c>
      <c r="Y346" s="283">
        <v>32466</v>
      </c>
      <c r="Z346" s="278">
        <f t="shared" si="175"/>
        <v>1.1430011933128792</v>
      </c>
      <c r="AA346" s="278">
        <f t="shared" si="176"/>
        <v>1.9472386875050829</v>
      </c>
      <c r="AB346" s="278">
        <f t="shared" si="177"/>
        <v>0.64849823257003858</v>
      </c>
      <c r="AC346" s="278">
        <f t="shared" si="178"/>
        <v>0.56309689713050459</v>
      </c>
      <c r="AD346" s="278">
        <f t="shared" si="179"/>
        <v>0.18870748442319732</v>
      </c>
      <c r="AE346" s="278">
        <f t="shared" si="180"/>
        <v>0.76682777582037287</v>
      </c>
      <c r="AF346" s="278">
        <f t="shared" si="181"/>
        <v>0.8990502419304286</v>
      </c>
      <c r="AG346" s="278">
        <f t="shared" si="182"/>
        <v>1.768039075627116</v>
      </c>
      <c r="AI346" s="283">
        <v>32466</v>
      </c>
      <c r="AJ346" s="278">
        <f t="shared" si="183"/>
        <v>0.22485269376646805</v>
      </c>
      <c r="AK346" s="278">
        <f t="shared" si="184"/>
        <v>0.38306334836165562</v>
      </c>
      <c r="AL346" s="278">
        <f t="shared" si="185"/>
        <v>0.12757342280066333</v>
      </c>
      <c r="AM346" s="278">
        <f t="shared" si="186"/>
        <v>0.11077316009124681</v>
      </c>
      <c r="AN346" s="278">
        <f t="shared" si="187"/>
        <v>3.7122783820956851E-2</v>
      </c>
      <c r="AO346" s="278">
        <f t="shared" si="188"/>
        <v>0.15085136573515531</v>
      </c>
      <c r="AP346" s="278">
        <f t="shared" si="189"/>
        <v>0.17686234267483841</v>
      </c>
      <c r="AQ346" s="278">
        <f t="shared" si="190"/>
        <v>0.3478109656971376</v>
      </c>
      <c r="AS346" s="283">
        <v>32466</v>
      </c>
      <c r="AT346" s="278">
        <f t="shared" si="191"/>
        <v>1.1867225504341369E-3</v>
      </c>
      <c r="AU346" s="278">
        <f t="shared" si="192"/>
        <v>2.0217232274642935E-3</v>
      </c>
      <c r="AV346" s="278">
        <f t="shared" si="193"/>
        <v>6.7330417589238985E-4</v>
      </c>
      <c r="AW346" s="278">
        <f t="shared" si="194"/>
        <v>5.8463612270380266E-4</v>
      </c>
      <c r="AX346" s="278">
        <f t="shared" si="195"/>
        <v>1.9592580349949448E-4</v>
      </c>
      <c r="AY346" s="278">
        <f t="shared" si="196"/>
        <v>7.9615998582443083E-4</v>
      </c>
      <c r="AZ346" s="278">
        <f t="shared" si="197"/>
        <v>9.3344014189498047E-4</v>
      </c>
      <c r="BA346" s="278">
        <f t="shared" si="198"/>
        <v>1.8356689856237817E-3</v>
      </c>
      <c r="BC346" s="15">
        <v>32466</v>
      </c>
    </row>
    <row r="347" spans="1:55" x14ac:dyDescent="0.25">
      <c r="A347" s="295">
        <v>32467</v>
      </c>
      <c r="B347" s="289">
        <v>2.2604999996442352</v>
      </c>
      <c r="C347" s="289">
        <v>1.7196999993734066</v>
      </c>
      <c r="D347" s="289">
        <v>1.439399999068119</v>
      </c>
      <c r="E347" s="289">
        <v>8.32</v>
      </c>
      <c r="F347" s="289">
        <v>0.80270000005839415</v>
      </c>
      <c r="G347" s="289">
        <v>2.5397000002861021</v>
      </c>
      <c r="H347" s="289">
        <v>0.66789999987930071</v>
      </c>
      <c r="I347" s="289">
        <v>0.78299999866634618</v>
      </c>
      <c r="J347" s="289">
        <v>0.13569999999999999</v>
      </c>
      <c r="K347" s="289">
        <v>0.1463999993496691</v>
      </c>
      <c r="O347" s="283">
        <v>32467</v>
      </c>
      <c r="P347" s="278">
        <f t="shared" si="167"/>
        <v>1.9639626601352957</v>
      </c>
      <c r="Q347" s="278">
        <f t="shared" si="168"/>
        <v>1.6116426121114718</v>
      </c>
      <c r="R347" s="278">
        <f t="shared" si="169"/>
        <v>1.0645928315433029</v>
      </c>
      <c r="S347" s="278">
        <f t="shared" si="170"/>
        <v>0.89107107128551233</v>
      </c>
      <c r="T347" s="278">
        <f t="shared" si="171"/>
        <v>0.25620367809071676</v>
      </c>
      <c r="U347" s="278">
        <f t="shared" si="172"/>
        <v>1.2741171088265548</v>
      </c>
      <c r="V347" s="278">
        <f t="shared" si="173"/>
        <v>1.5458875568630881</v>
      </c>
      <c r="W347" s="278">
        <f t="shared" si="174"/>
        <v>3.0400855031093785</v>
      </c>
      <c r="Y347" s="283">
        <v>32467</v>
      </c>
      <c r="Z347" s="278">
        <f t="shared" si="175"/>
        <v>4.6077585487789632</v>
      </c>
      <c r="AA347" s="278">
        <f t="shared" si="176"/>
        <v>3.7811615130307605</v>
      </c>
      <c r="AB347" s="278">
        <f t="shared" si="177"/>
        <v>2.4976985663131335</v>
      </c>
      <c r="AC347" s="278">
        <f t="shared" si="178"/>
        <v>2.0905898210929328</v>
      </c>
      <c r="AD347" s="278">
        <f t="shared" si="179"/>
        <v>0.601093244751297</v>
      </c>
      <c r="AE347" s="278">
        <f t="shared" si="180"/>
        <v>2.9892747553238399</v>
      </c>
      <c r="AF347" s="278">
        <f t="shared" si="181"/>
        <v>3.6268900372557065</v>
      </c>
      <c r="AG347" s="278">
        <f t="shared" si="182"/>
        <v>7.1325082957566188</v>
      </c>
      <c r="AI347" s="283">
        <v>32467</v>
      </c>
      <c r="AJ347" s="278">
        <f t="shared" si="183"/>
        <v>0.90644430467782877</v>
      </c>
      <c r="AK347" s="278">
        <f t="shared" si="184"/>
        <v>0.74383505174375619</v>
      </c>
      <c r="AL347" s="278">
        <f t="shared" si="185"/>
        <v>0.49135053763537057</v>
      </c>
      <c r="AM347" s="278">
        <f t="shared" si="186"/>
        <v>0.41126357136254416</v>
      </c>
      <c r="AN347" s="278">
        <f t="shared" si="187"/>
        <v>0.11824785142648467</v>
      </c>
      <c r="AO347" s="278">
        <f t="shared" si="188"/>
        <v>0.58805405022764068</v>
      </c>
      <c r="AP347" s="278">
        <f t="shared" si="189"/>
        <v>0.71348656470604066</v>
      </c>
      <c r="AQ347" s="278">
        <f t="shared" si="190"/>
        <v>1.4031163860504823</v>
      </c>
      <c r="AS347" s="283">
        <v>32467</v>
      </c>
      <c r="AT347" s="278">
        <f t="shared" si="191"/>
        <v>4.7840116080218745E-3</v>
      </c>
      <c r="AU347" s="278">
        <f t="shared" si="192"/>
        <v>3.9257961064253803E-3</v>
      </c>
      <c r="AV347" s="278">
        <f t="shared" si="193"/>
        <v>2.5932389486311223E-3</v>
      </c>
      <c r="AW347" s="278">
        <f t="shared" si="194"/>
        <v>2.1705577377467609E-3</v>
      </c>
      <c r="AX347" s="278">
        <f t="shared" si="195"/>
        <v>6.2408588252866909E-4</v>
      </c>
      <c r="AY347" s="278">
        <f t="shared" si="196"/>
        <v>3.103618598423659E-3</v>
      </c>
      <c r="AZ347" s="278">
        <f t="shared" si="197"/>
        <v>3.7656235359485482E-3</v>
      </c>
      <c r="BA347" s="278">
        <f t="shared" si="198"/>
        <v>7.4053364819331013E-3</v>
      </c>
      <c r="BC347" s="15">
        <v>32467</v>
      </c>
    </row>
    <row r="348" spans="1:55" x14ac:dyDescent="0.25">
      <c r="A348" s="295">
        <v>32468</v>
      </c>
      <c r="B348" s="289">
        <v>4.9500000040570737E-2</v>
      </c>
      <c r="C348" s="289">
        <v>5.3200000611250298E-2</v>
      </c>
      <c r="D348" s="289">
        <v>3.1499999291554573E-2</v>
      </c>
      <c r="E348" s="289">
        <v>0.31130000017583381</v>
      </c>
      <c r="F348" s="289">
        <v>1.9500000147672836E-2</v>
      </c>
      <c r="G348" s="289">
        <v>9.0900000417605084E-2</v>
      </c>
      <c r="H348" s="289">
        <v>2.6099999944563027E-2</v>
      </c>
      <c r="I348" s="289">
        <v>3.1799999822396785E-2</v>
      </c>
      <c r="J348" s="289">
        <v>4.6999999999999993E-3</v>
      </c>
      <c r="K348" s="289">
        <v>4.1000000710482735E-3</v>
      </c>
      <c r="O348" s="283">
        <v>32468</v>
      </c>
      <c r="P348" s="278">
        <f t="shared" si="167"/>
        <v>5.1767721764444982E-2</v>
      </c>
      <c r="Q348" s="278">
        <f t="shared" si="168"/>
        <v>5.7808361551937887E-2</v>
      </c>
      <c r="R348" s="278">
        <f t="shared" si="169"/>
        <v>3.2933848525598962E-2</v>
      </c>
      <c r="S348" s="278">
        <f t="shared" si="170"/>
        <v>1.9500304385431693E-2</v>
      </c>
      <c r="T348" s="278">
        <f t="shared" si="171"/>
        <v>6.2239588392174637E-3</v>
      </c>
      <c r="U348" s="278">
        <f t="shared" si="172"/>
        <v>4.5602726980101808E-2</v>
      </c>
      <c r="V348" s="278">
        <f t="shared" si="173"/>
        <v>5.784072076001185E-2</v>
      </c>
      <c r="W348" s="278">
        <f t="shared" si="174"/>
        <v>0.11374743000631</v>
      </c>
      <c r="Y348" s="283">
        <v>32468</v>
      </c>
      <c r="Z348" s="278">
        <f t="shared" si="175"/>
        <v>0.12145503952427476</v>
      </c>
      <c r="AA348" s="278">
        <f t="shared" si="176"/>
        <v>0.13562730979493118</v>
      </c>
      <c r="AB348" s="278">
        <f t="shared" si="177"/>
        <v>7.7267875386982168E-2</v>
      </c>
      <c r="AC348" s="278">
        <f t="shared" si="178"/>
        <v>4.5750714135051274E-2</v>
      </c>
      <c r="AD348" s="278">
        <f t="shared" si="179"/>
        <v>1.460236496893328E-2</v>
      </c>
      <c r="AE348" s="278">
        <f t="shared" si="180"/>
        <v>0.10699101329946963</v>
      </c>
      <c r="AF348" s="278">
        <f t="shared" si="181"/>
        <v>0.13570322947541241</v>
      </c>
      <c r="AG348" s="278">
        <f t="shared" si="182"/>
        <v>0.26686897039941959</v>
      </c>
      <c r="AI348" s="283">
        <v>32468</v>
      </c>
      <c r="AJ348" s="278">
        <f t="shared" si="183"/>
        <v>2.389279466051307E-2</v>
      </c>
      <c r="AK348" s="278">
        <f t="shared" si="184"/>
        <v>2.6680782254740562E-2</v>
      </c>
      <c r="AL348" s="278">
        <f t="shared" si="185"/>
        <v>1.5200237781045673E-2</v>
      </c>
      <c r="AM348" s="278">
        <f t="shared" si="186"/>
        <v>9.0001404855838581E-3</v>
      </c>
      <c r="AN348" s="278">
        <f t="shared" si="187"/>
        <v>2.872596387331137E-3</v>
      </c>
      <c r="AO348" s="278">
        <f t="shared" si="188"/>
        <v>2.1047412452354679E-2</v>
      </c>
      <c r="AP348" s="278">
        <f t="shared" si="189"/>
        <v>2.6695717273851623E-2</v>
      </c>
      <c r="AQ348" s="278">
        <f t="shared" si="190"/>
        <v>5.2498813849066156E-2</v>
      </c>
      <c r="AS348" s="283">
        <v>32468</v>
      </c>
      <c r="AT348" s="278">
        <f t="shared" si="191"/>
        <v>1.2610086070826343E-4</v>
      </c>
      <c r="AU348" s="278">
        <f t="shared" si="192"/>
        <v>1.4081523967779741E-4</v>
      </c>
      <c r="AV348" s="278">
        <f t="shared" si="193"/>
        <v>8.0223477177741054E-5</v>
      </c>
      <c r="AW348" s="278">
        <f t="shared" si="194"/>
        <v>4.750074145169258E-5</v>
      </c>
      <c r="AX348" s="278">
        <f t="shared" si="195"/>
        <v>1.5160925377581E-5</v>
      </c>
      <c r="AY348" s="278">
        <f t="shared" si="196"/>
        <v>1.1108356572076081E-4</v>
      </c>
      <c r="AZ348" s="278">
        <f t="shared" si="197"/>
        <v>1.4089406338977246E-4</v>
      </c>
      <c r="BA348" s="278">
        <f t="shared" si="198"/>
        <v>2.7707707309229359E-4</v>
      </c>
      <c r="BC348" s="15">
        <v>32468</v>
      </c>
    </row>
    <row r="349" spans="1:55" x14ac:dyDescent="0.25">
      <c r="A349" s="295">
        <v>32469</v>
      </c>
      <c r="B349" s="289">
        <v>1.2000000118860042E-2</v>
      </c>
      <c r="C349" s="289">
        <v>1.6199999852688045E-2</v>
      </c>
      <c r="D349" s="289">
        <v>6.4999999958672587E-3</v>
      </c>
      <c r="E349" s="289">
        <v>0.11250000001862645</v>
      </c>
      <c r="F349" s="289">
        <v>3.3999999795923945E-3</v>
      </c>
      <c r="G349" s="289">
        <v>2.8800000232877213E-2</v>
      </c>
      <c r="H349" s="289">
        <v>9.0999998938059434E-3</v>
      </c>
      <c r="I349" s="289">
        <v>9.9000000263913552E-3</v>
      </c>
      <c r="J349" s="289">
        <v>0</v>
      </c>
      <c r="K349" s="289">
        <v>1.9999999494757501E-4</v>
      </c>
      <c r="O349" s="283">
        <v>32469</v>
      </c>
      <c r="P349" s="278">
        <f t="shared" si="167"/>
        <v>1.5062781353900144E-2</v>
      </c>
      <c r="Q349" s="278">
        <f t="shared" si="168"/>
        <v>1.6285953231850916E-2</v>
      </c>
      <c r="R349" s="278">
        <f t="shared" si="169"/>
        <v>1.0028728104005459E-2</v>
      </c>
      <c r="S349" s="278">
        <f t="shared" si="170"/>
        <v>4.0238724214415973E-3</v>
      </c>
      <c r="T349" s="278">
        <f t="shared" si="171"/>
        <v>1.0852030649265776E-3</v>
      </c>
      <c r="U349" s="278">
        <f t="shared" si="172"/>
        <v>1.4448388796623185E-2</v>
      </c>
      <c r="V349" s="278">
        <f t="shared" si="173"/>
        <v>2.090292670383315E-2</v>
      </c>
      <c r="W349" s="278">
        <f t="shared" si="174"/>
        <v>4.1106925379378732E-2</v>
      </c>
      <c r="Y349" s="283">
        <v>32469</v>
      </c>
      <c r="Z349" s="278">
        <f t="shared" si="175"/>
        <v>3.5339602407227264E-2</v>
      </c>
      <c r="AA349" s="278">
        <f t="shared" si="176"/>
        <v>3.8209351813188686E-2</v>
      </c>
      <c r="AB349" s="278">
        <f t="shared" si="177"/>
        <v>2.3528939013243579E-2</v>
      </c>
      <c r="AC349" s="278">
        <f t="shared" si="178"/>
        <v>9.4406237579975922E-3</v>
      </c>
      <c r="AD349" s="278">
        <f t="shared" si="179"/>
        <v>2.5460533446354321E-3</v>
      </c>
      <c r="AE349" s="278">
        <f t="shared" si="180"/>
        <v>3.3898142945923623E-2</v>
      </c>
      <c r="AF349" s="278">
        <f t="shared" si="181"/>
        <v>4.9041481882070088E-2</v>
      </c>
      <c r="AG349" s="278">
        <f t="shared" si="182"/>
        <v>9.6443171082388562E-2</v>
      </c>
      <c r="AI349" s="283">
        <v>32469</v>
      </c>
      <c r="AJ349" s="278">
        <f t="shared" si="183"/>
        <v>6.9520529325692981E-3</v>
      </c>
      <c r="AK349" s="278">
        <f t="shared" si="184"/>
        <v>7.5165937993158065E-3</v>
      </c>
      <c r="AL349" s="278">
        <f t="shared" si="185"/>
        <v>4.6286437403102124E-3</v>
      </c>
      <c r="AM349" s="278">
        <f t="shared" si="186"/>
        <v>1.8571718868191985E-3</v>
      </c>
      <c r="AN349" s="278">
        <f t="shared" si="187"/>
        <v>5.008629530430359E-4</v>
      </c>
      <c r="AO349" s="278">
        <f t="shared" si="188"/>
        <v>6.6684871369030087E-3</v>
      </c>
      <c r="AP349" s="278">
        <f t="shared" si="189"/>
        <v>9.647504632538377E-3</v>
      </c>
      <c r="AQ349" s="278">
        <f t="shared" si="190"/>
        <v>1.8972427098174802E-2</v>
      </c>
      <c r="AS349" s="283">
        <v>32469</v>
      </c>
      <c r="AT349" s="278">
        <f t="shared" si="191"/>
        <v>3.6691390477449072E-5</v>
      </c>
      <c r="AU349" s="278">
        <f t="shared" si="192"/>
        <v>3.9670911718611202E-5</v>
      </c>
      <c r="AV349" s="278">
        <f t="shared" si="193"/>
        <v>2.4428953073859454E-5</v>
      </c>
      <c r="AW349" s="278">
        <f t="shared" si="194"/>
        <v>9.8017405137679925E-6</v>
      </c>
      <c r="AX349" s="278">
        <f t="shared" si="195"/>
        <v>2.6434433632826894E-6</v>
      </c>
      <c r="AY349" s="278">
        <f t="shared" si="196"/>
        <v>3.5194793222543654E-5</v>
      </c>
      <c r="AZ349" s="278">
        <f t="shared" si="197"/>
        <v>5.0917385560619219E-5</v>
      </c>
      <c r="BA349" s="278">
        <f t="shared" si="198"/>
        <v>1.0013225412925588E-4</v>
      </c>
      <c r="BC349" s="15">
        <v>32469</v>
      </c>
    </row>
    <row r="350" spans="1:55" x14ac:dyDescent="0.25">
      <c r="A350" s="295">
        <v>32470</v>
      </c>
      <c r="B350" s="289">
        <v>6.9999998231651251E-4</v>
      </c>
      <c r="C350" s="289">
        <v>4.9999998736893747E-4</v>
      </c>
      <c r="D350" s="289">
        <v>0</v>
      </c>
      <c r="E350" s="289">
        <v>2.0100000197999186E-2</v>
      </c>
      <c r="F350" s="289">
        <v>0</v>
      </c>
      <c r="G350" s="289">
        <v>3.6999999501858829E-3</v>
      </c>
      <c r="H350" s="289">
        <v>6.9999998231651251E-4</v>
      </c>
      <c r="I350" s="289">
        <v>9.9999997473787495E-4</v>
      </c>
      <c r="J350" s="289">
        <v>0</v>
      </c>
      <c r="K350" s="289">
        <v>0</v>
      </c>
      <c r="O350" s="283">
        <v>32470</v>
      </c>
      <c r="P350" s="278">
        <f t="shared" si="167"/>
        <v>1.7972981889226849E-3</v>
      </c>
      <c r="Q350" s="278">
        <f t="shared" si="168"/>
        <v>1.4866927647437219E-3</v>
      </c>
      <c r="R350" s="278">
        <f t="shared" si="169"/>
        <v>3.0952864018064861E-4</v>
      </c>
      <c r="S350" s="278">
        <f t="shared" si="170"/>
        <v>0</v>
      </c>
      <c r="T350" s="278">
        <f t="shared" si="171"/>
        <v>0</v>
      </c>
      <c r="U350" s="278">
        <f t="shared" si="172"/>
        <v>1.8562165762326913E-3</v>
      </c>
      <c r="V350" s="278">
        <f t="shared" si="173"/>
        <v>3.7346562739221812E-3</v>
      </c>
      <c r="W350" s="278">
        <f t="shared" si="174"/>
        <v>7.3444374055808836E-3</v>
      </c>
      <c r="Y350" s="283">
        <v>32470</v>
      </c>
      <c r="Z350" s="278">
        <f t="shared" si="175"/>
        <v>4.2167380586262994E-3</v>
      </c>
      <c r="AA350" s="278">
        <f t="shared" si="176"/>
        <v>3.4880099480525785E-3</v>
      </c>
      <c r="AB350" s="278">
        <f t="shared" si="177"/>
        <v>7.2620180965459868E-4</v>
      </c>
      <c r="AC350" s="278">
        <f t="shared" si="178"/>
        <v>0</v>
      </c>
      <c r="AD350" s="278">
        <f t="shared" si="179"/>
        <v>0</v>
      </c>
      <c r="AE350" s="278">
        <f t="shared" si="180"/>
        <v>4.3549696596228522E-3</v>
      </c>
      <c r="AF350" s="278">
        <f t="shared" si="181"/>
        <v>8.7620781811251179E-3</v>
      </c>
      <c r="AG350" s="278">
        <f t="shared" si="182"/>
        <v>1.7231180066939765E-2</v>
      </c>
      <c r="AI350" s="283">
        <v>32470</v>
      </c>
      <c r="AJ350" s="278">
        <f t="shared" si="183"/>
        <v>8.2952224104123912E-4</v>
      </c>
      <c r="AK350" s="278">
        <f t="shared" si="184"/>
        <v>6.861658914201794E-4</v>
      </c>
      <c r="AL350" s="278">
        <f t="shared" si="185"/>
        <v>1.4285937239106859E-4</v>
      </c>
      <c r="AM350" s="278">
        <f t="shared" si="186"/>
        <v>0</v>
      </c>
      <c r="AN350" s="278">
        <f t="shared" si="187"/>
        <v>0</v>
      </c>
      <c r="AO350" s="278">
        <f t="shared" si="188"/>
        <v>8.5671534287662669E-4</v>
      </c>
      <c r="AP350" s="278">
        <f t="shared" si="189"/>
        <v>1.7236875110410068E-3</v>
      </c>
      <c r="AQ350" s="278">
        <f t="shared" si="190"/>
        <v>3.3897403410373312E-3</v>
      </c>
      <c r="AS350" s="283">
        <v>32470</v>
      </c>
      <c r="AT350" s="278">
        <f t="shared" si="191"/>
        <v>4.3780340499398741E-6</v>
      </c>
      <c r="AU350" s="278">
        <f t="shared" si="192"/>
        <v>3.6214310936065021E-6</v>
      </c>
      <c r="AV350" s="278">
        <f t="shared" si="193"/>
        <v>7.5398002095286204E-7</v>
      </c>
      <c r="AW350" s="278">
        <f t="shared" si="194"/>
        <v>0</v>
      </c>
      <c r="AX350" s="278">
        <f t="shared" si="195"/>
        <v>0</v>
      </c>
      <c r="AY350" s="278">
        <f t="shared" si="196"/>
        <v>4.5215531985155304E-6</v>
      </c>
      <c r="AZ350" s="278">
        <f t="shared" si="197"/>
        <v>9.0972396416053143E-6</v>
      </c>
      <c r="BA350" s="278">
        <f t="shared" si="198"/>
        <v>1.7890296244363692E-5</v>
      </c>
      <c r="BC350" s="15">
        <v>32470</v>
      </c>
    </row>
    <row r="351" spans="1:55" x14ac:dyDescent="0.25">
      <c r="A351" s="295">
        <v>32471</v>
      </c>
      <c r="B351" s="289">
        <v>0</v>
      </c>
      <c r="C351" s="289">
        <v>0</v>
      </c>
      <c r="D351" s="289">
        <v>0</v>
      </c>
      <c r="E351" s="289">
        <v>7.4999998323619392E-3</v>
      </c>
      <c r="F351" s="289">
        <v>0</v>
      </c>
      <c r="G351" s="289">
        <v>1.399999964633025E-3</v>
      </c>
      <c r="H351" s="289">
        <v>0</v>
      </c>
      <c r="I351" s="289">
        <v>0</v>
      </c>
      <c r="J351" s="289">
        <v>0</v>
      </c>
      <c r="K351" s="289">
        <v>0</v>
      </c>
      <c r="O351" s="283">
        <v>32471</v>
      </c>
      <c r="P351" s="278">
        <f t="shared" si="167"/>
        <v>5.0893957042798081E-4</v>
      </c>
      <c r="Q351" s="278">
        <f t="shared" si="168"/>
        <v>1.6432798275877361E-4</v>
      </c>
      <c r="R351" s="278">
        <f t="shared" si="169"/>
        <v>0</v>
      </c>
      <c r="S351" s="278">
        <f t="shared" si="170"/>
        <v>0</v>
      </c>
      <c r="T351" s="278">
        <f t="shared" si="171"/>
        <v>0</v>
      </c>
      <c r="U351" s="278">
        <f t="shared" si="172"/>
        <v>7.0235220974704249E-4</v>
      </c>
      <c r="V351" s="278">
        <f t="shared" si="173"/>
        <v>1.393528415543698E-3</v>
      </c>
      <c r="W351" s="278">
        <f t="shared" si="174"/>
        <v>2.740461630250757E-3</v>
      </c>
      <c r="Y351" s="283">
        <v>32471</v>
      </c>
      <c r="Z351" s="278">
        <f t="shared" si="175"/>
        <v>1.1940505306194935E-3</v>
      </c>
      <c r="AA351" s="278">
        <f t="shared" si="176"/>
        <v>3.8553872878019965E-4</v>
      </c>
      <c r="AB351" s="278">
        <f t="shared" si="177"/>
        <v>0</v>
      </c>
      <c r="AC351" s="278">
        <f t="shared" si="178"/>
        <v>0</v>
      </c>
      <c r="AD351" s="278">
        <f t="shared" si="179"/>
        <v>0</v>
      </c>
      <c r="AE351" s="278">
        <f t="shared" si="180"/>
        <v>1.6478263382526768E-3</v>
      </c>
      <c r="AF351" s="278">
        <f t="shared" si="181"/>
        <v>3.2694320518525223E-3</v>
      </c>
      <c r="AG351" s="278">
        <f t="shared" si="182"/>
        <v>6.4295445940498524E-3</v>
      </c>
      <c r="AI351" s="283">
        <v>32471</v>
      </c>
      <c r="AJ351" s="278">
        <f t="shared" si="183"/>
        <v>2.3489518635137578E-4</v>
      </c>
      <c r="AK351" s="278">
        <f t="shared" si="184"/>
        <v>7.5843684350203214E-5</v>
      </c>
      <c r="AL351" s="278">
        <f t="shared" si="185"/>
        <v>0</v>
      </c>
      <c r="AM351" s="278">
        <f t="shared" si="186"/>
        <v>0</v>
      </c>
      <c r="AN351" s="278">
        <f t="shared" si="187"/>
        <v>0</v>
      </c>
      <c r="AO351" s="278">
        <f t="shared" si="188"/>
        <v>3.2416255834478888E-4</v>
      </c>
      <c r="AP351" s="278">
        <f t="shared" si="189"/>
        <v>6.4316696102016831E-4</v>
      </c>
      <c r="AQ351" s="278">
        <f t="shared" si="190"/>
        <v>1.2648284447311186E-3</v>
      </c>
      <c r="AS351" s="283">
        <v>32471</v>
      </c>
      <c r="AT351" s="278">
        <f t="shared" si="191"/>
        <v>1.239724594632261E-6</v>
      </c>
      <c r="AU351" s="278">
        <f t="shared" si="192"/>
        <v>4.0028611184829473E-7</v>
      </c>
      <c r="AV351" s="278">
        <f t="shared" si="193"/>
        <v>0</v>
      </c>
      <c r="AW351" s="278">
        <f t="shared" si="194"/>
        <v>0</v>
      </c>
      <c r="AX351" s="278">
        <f t="shared" si="195"/>
        <v>0</v>
      </c>
      <c r="AY351" s="278">
        <f t="shared" si="196"/>
        <v>1.710857946819719E-6</v>
      </c>
      <c r="AZ351" s="278">
        <f t="shared" si="197"/>
        <v>3.3944922942731106E-6</v>
      </c>
      <c r="BA351" s="278">
        <f t="shared" si="198"/>
        <v>6.6754834583031258E-6</v>
      </c>
      <c r="BC351" s="15">
        <v>32471</v>
      </c>
    </row>
    <row r="352" spans="1:55" x14ac:dyDescent="0.25">
      <c r="A352" s="295">
        <v>32472</v>
      </c>
      <c r="B352" s="289">
        <v>0</v>
      </c>
      <c r="C352" s="289">
        <v>0</v>
      </c>
      <c r="D352" s="289">
        <v>0</v>
      </c>
      <c r="E352" s="289">
        <v>2.6999999317922625E-3</v>
      </c>
      <c r="F352" s="289">
        <v>0</v>
      </c>
      <c r="G352" s="289">
        <v>0</v>
      </c>
      <c r="H352" s="289">
        <v>0</v>
      </c>
      <c r="I352" s="289">
        <v>0</v>
      </c>
      <c r="J352" s="289">
        <v>0</v>
      </c>
      <c r="K352" s="289">
        <v>0</v>
      </c>
      <c r="O352" s="283">
        <v>32472</v>
      </c>
      <c r="P352" s="278">
        <f t="shared" si="167"/>
        <v>1.8321824482083775E-4</v>
      </c>
      <c r="Q352" s="278">
        <f t="shared" si="168"/>
        <v>0</v>
      </c>
      <c r="R352" s="278">
        <f t="shared" si="169"/>
        <v>0</v>
      </c>
      <c r="S352" s="278">
        <f t="shared" si="170"/>
        <v>0</v>
      </c>
      <c r="T352" s="278">
        <f t="shared" si="171"/>
        <v>0</v>
      </c>
      <c r="U352" s="278">
        <f t="shared" si="172"/>
        <v>0</v>
      </c>
      <c r="V352" s="278">
        <f t="shared" si="173"/>
        <v>5.0167022813567849E-4</v>
      </c>
      <c r="W352" s="278">
        <f t="shared" si="174"/>
        <v>9.865661840189866E-4</v>
      </c>
      <c r="Y352" s="283">
        <v>32472</v>
      </c>
      <c r="Z352" s="278">
        <f t="shared" si="175"/>
        <v>4.2985818977196548E-4</v>
      </c>
      <c r="AA352" s="278">
        <f t="shared" si="176"/>
        <v>0</v>
      </c>
      <c r="AB352" s="278">
        <f t="shared" si="177"/>
        <v>0</v>
      </c>
      <c r="AC352" s="278">
        <f t="shared" si="178"/>
        <v>0</v>
      </c>
      <c r="AD352" s="278">
        <f t="shared" si="179"/>
        <v>0</v>
      </c>
      <c r="AE352" s="278">
        <f t="shared" si="180"/>
        <v>0</v>
      </c>
      <c r="AF352" s="278">
        <f t="shared" si="181"/>
        <v>1.1769955352413995E-3</v>
      </c>
      <c r="AG352" s="278">
        <f t="shared" si="182"/>
        <v>2.3146360471214683E-3</v>
      </c>
      <c r="AI352" s="283">
        <v>32472</v>
      </c>
      <c r="AJ352" s="278">
        <f t="shared" si="183"/>
        <v>8.4562266840386655E-5</v>
      </c>
      <c r="AK352" s="278">
        <f t="shared" si="184"/>
        <v>0</v>
      </c>
      <c r="AL352" s="278">
        <f t="shared" si="185"/>
        <v>0</v>
      </c>
      <c r="AM352" s="278">
        <f t="shared" si="186"/>
        <v>0</v>
      </c>
      <c r="AN352" s="278">
        <f t="shared" si="187"/>
        <v>0</v>
      </c>
      <c r="AO352" s="278">
        <f t="shared" si="188"/>
        <v>0</v>
      </c>
      <c r="AP352" s="278">
        <f t="shared" si="189"/>
        <v>2.3154010529339008E-4</v>
      </c>
      <c r="AQ352" s="278">
        <f t="shared" si="190"/>
        <v>4.5533823877799375E-4</v>
      </c>
      <c r="AS352" s="283">
        <v>32472</v>
      </c>
      <c r="AT352" s="278">
        <f t="shared" si="191"/>
        <v>4.4630085276870737E-7</v>
      </c>
      <c r="AU352" s="278">
        <f t="shared" si="192"/>
        <v>0</v>
      </c>
      <c r="AV352" s="278">
        <f t="shared" si="193"/>
        <v>0</v>
      </c>
      <c r="AW352" s="278">
        <f t="shared" si="194"/>
        <v>0</v>
      </c>
      <c r="AX352" s="278">
        <f t="shared" si="195"/>
        <v>0</v>
      </c>
      <c r="AY352" s="278">
        <f t="shared" si="196"/>
        <v>0</v>
      </c>
      <c r="AZ352" s="278">
        <f t="shared" si="197"/>
        <v>1.222017222381781E-6</v>
      </c>
      <c r="BA352" s="278">
        <f t="shared" si="198"/>
        <v>2.4031740379949671E-6</v>
      </c>
      <c r="BC352" s="15">
        <v>32472</v>
      </c>
    </row>
    <row r="353" spans="1:55" x14ac:dyDescent="0.25">
      <c r="A353" s="295">
        <v>32473</v>
      </c>
      <c r="B353" s="289">
        <v>0</v>
      </c>
      <c r="C353" s="289">
        <v>0</v>
      </c>
      <c r="D353" s="289">
        <v>0</v>
      </c>
      <c r="E353" s="289">
        <v>2.2999999418971124E-3</v>
      </c>
      <c r="F353" s="289">
        <v>0</v>
      </c>
      <c r="G353" s="289">
        <v>0</v>
      </c>
      <c r="H353" s="289">
        <v>0</v>
      </c>
      <c r="I353" s="289">
        <v>0</v>
      </c>
      <c r="J353" s="289">
        <v>0</v>
      </c>
      <c r="K353" s="289">
        <v>0</v>
      </c>
      <c r="O353" s="283">
        <v>32473</v>
      </c>
      <c r="P353" s="278">
        <f t="shared" si="167"/>
        <v>1.560748011436766E-4</v>
      </c>
      <c r="Q353" s="278">
        <f t="shared" si="168"/>
        <v>0</v>
      </c>
      <c r="R353" s="278">
        <f t="shared" si="169"/>
        <v>0</v>
      </c>
      <c r="S353" s="278">
        <f t="shared" si="170"/>
        <v>0</v>
      </c>
      <c r="T353" s="278">
        <f t="shared" si="171"/>
        <v>0</v>
      </c>
      <c r="U353" s="278">
        <f t="shared" si="172"/>
        <v>0</v>
      </c>
      <c r="V353" s="278">
        <f t="shared" si="173"/>
        <v>4.2734871285631865E-4</v>
      </c>
      <c r="W353" s="278">
        <f t="shared" si="174"/>
        <v>8.4040823083098839E-4</v>
      </c>
      <c r="Y353" s="283">
        <v>32473</v>
      </c>
      <c r="Z353" s="278">
        <f t="shared" si="175"/>
        <v>3.6617549499093355E-4</v>
      </c>
      <c r="AA353" s="278">
        <f t="shared" si="176"/>
        <v>0</v>
      </c>
      <c r="AB353" s="278">
        <f t="shared" si="177"/>
        <v>0</v>
      </c>
      <c r="AC353" s="278">
        <f t="shared" si="178"/>
        <v>0</v>
      </c>
      <c r="AD353" s="278">
        <f t="shared" si="179"/>
        <v>0</v>
      </c>
      <c r="AE353" s="278">
        <f t="shared" si="180"/>
        <v>0</v>
      </c>
      <c r="AF353" s="278">
        <f t="shared" si="181"/>
        <v>1.0026258263167477E-3</v>
      </c>
      <c r="AG353" s="278">
        <f t="shared" si="182"/>
        <v>1.9717270031034727E-3</v>
      </c>
      <c r="AI353" s="283">
        <v>32473</v>
      </c>
      <c r="AJ353" s="278">
        <f t="shared" si="183"/>
        <v>7.2034523604773819E-5</v>
      </c>
      <c r="AK353" s="278">
        <f t="shared" si="184"/>
        <v>0</v>
      </c>
      <c r="AL353" s="278">
        <f t="shared" si="185"/>
        <v>0</v>
      </c>
      <c r="AM353" s="278">
        <f t="shared" si="186"/>
        <v>0</v>
      </c>
      <c r="AN353" s="278">
        <f t="shared" si="187"/>
        <v>0</v>
      </c>
      <c r="AO353" s="278">
        <f t="shared" si="188"/>
        <v>0</v>
      </c>
      <c r="AP353" s="278">
        <f t="shared" si="189"/>
        <v>1.9723786747214708E-4</v>
      </c>
      <c r="AQ353" s="278">
        <f t="shared" si="190"/>
        <v>3.8788072192199463E-4</v>
      </c>
      <c r="AS353" s="283">
        <v>32473</v>
      </c>
      <c r="AT353" s="278">
        <f t="shared" si="191"/>
        <v>3.8018220791408404E-7</v>
      </c>
      <c r="AU353" s="278">
        <f t="shared" si="192"/>
        <v>0</v>
      </c>
      <c r="AV353" s="278">
        <f t="shared" si="193"/>
        <v>0</v>
      </c>
      <c r="AW353" s="278">
        <f t="shared" si="194"/>
        <v>0</v>
      </c>
      <c r="AX353" s="278">
        <f t="shared" si="195"/>
        <v>0</v>
      </c>
      <c r="AY353" s="278">
        <f t="shared" si="196"/>
        <v>0</v>
      </c>
      <c r="AZ353" s="278">
        <f t="shared" si="197"/>
        <v>1.0409776338807763E-6</v>
      </c>
      <c r="BA353" s="278">
        <f t="shared" si="198"/>
        <v>2.0471482545883048E-6</v>
      </c>
      <c r="BC353" s="15">
        <v>32473</v>
      </c>
    </row>
    <row r="354" spans="1:55" x14ac:dyDescent="0.25">
      <c r="A354" s="295">
        <v>32474</v>
      </c>
      <c r="B354" s="289">
        <v>0.74769999995827674</v>
      </c>
      <c r="C354" s="289">
        <v>0.59839999970048663</v>
      </c>
      <c r="D354" s="289">
        <v>0.55159999962896111</v>
      </c>
      <c r="E354" s="289">
        <v>2.6199999999999997</v>
      </c>
      <c r="F354" s="289">
        <v>0.33190000051632523</v>
      </c>
      <c r="G354" s="289">
        <v>0.85000000000000009</v>
      </c>
      <c r="H354" s="289">
        <v>0.64820000004023315</v>
      </c>
      <c r="I354" s="289">
        <v>0.89960000045597555</v>
      </c>
      <c r="J354" s="289">
        <v>0.17799999999999999</v>
      </c>
      <c r="K354" s="289">
        <v>0.19840000016614795</v>
      </c>
      <c r="O354" s="283">
        <v>32474</v>
      </c>
      <c r="P354" s="278">
        <f t="shared" si="167"/>
        <v>0.64065870077011855</v>
      </c>
      <c r="Q354" s="278">
        <f t="shared" si="168"/>
        <v>1.3904907591365698</v>
      </c>
      <c r="R354" s="278">
        <f t="shared" si="169"/>
        <v>0.37044388574098408</v>
      </c>
      <c r="S354" s="278">
        <f t="shared" si="170"/>
        <v>0.34147200424390572</v>
      </c>
      <c r="T354" s="278">
        <f t="shared" si="171"/>
        <v>0.10593497057980233</v>
      </c>
      <c r="U354" s="278">
        <f t="shared" si="172"/>
        <v>0.42642813811889968</v>
      </c>
      <c r="V354" s="278">
        <f t="shared" si="173"/>
        <v>0.48680593737755884</v>
      </c>
      <c r="W354" s="278">
        <f t="shared" si="174"/>
        <v>0.95733461756569338</v>
      </c>
      <c r="Y354" s="283">
        <v>32474</v>
      </c>
      <c r="Z354" s="278">
        <f t="shared" si="175"/>
        <v>1.5030838748837396</v>
      </c>
      <c r="AA354" s="278">
        <f t="shared" si="176"/>
        <v>3.2623052425896448</v>
      </c>
      <c r="AB354" s="278">
        <f t="shared" si="177"/>
        <v>0.86911834731538573</v>
      </c>
      <c r="AC354" s="278">
        <f t="shared" si="178"/>
        <v>0.80114585611070188</v>
      </c>
      <c r="AD354" s="278">
        <f t="shared" si="179"/>
        <v>0.24853973866799778</v>
      </c>
      <c r="AE354" s="278">
        <f t="shared" si="180"/>
        <v>1.0004660163558801</v>
      </c>
      <c r="AF354" s="278">
        <f t="shared" si="181"/>
        <v>1.1421216223088879</v>
      </c>
      <c r="AG354" s="278">
        <f t="shared" si="182"/>
        <v>2.2460542950579727</v>
      </c>
      <c r="AI354" s="283">
        <v>32474</v>
      </c>
      <c r="AJ354" s="278">
        <f t="shared" si="183"/>
        <v>0.29568863112467009</v>
      </c>
      <c r="AK354" s="278">
        <f t="shared" si="184"/>
        <v>0.64176496575533992</v>
      </c>
      <c r="AL354" s="278">
        <f t="shared" si="185"/>
        <v>0.17097410111122341</v>
      </c>
      <c r="AM354" s="278">
        <f t="shared" si="186"/>
        <v>0.15760246349718726</v>
      </c>
      <c r="AN354" s="278">
        <f t="shared" si="187"/>
        <v>4.8893063344524153E-2</v>
      </c>
      <c r="AO354" s="278">
        <f t="shared" si="188"/>
        <v>0.19681298682410753</v>
      </c>
      <c r="AP354" s="278">
        <f t="shared" si="189"/>
        <v>0.22467966340502715</v>
      </c>
      <c r="AQ354" s="278">
        <f t="shared" si="190"/>
        <v>0.44184674656878153</v>
      </c>
      <c r="AS354" s="283">
        <v>32474</v>
      </c>
      <c r="AT354" s="278">
        <f t="shared" si="191"/>
        <v>1.5605788864913143E-3</v>
      </c>
      <c r="AU354" s="278">
        <f t="shared" si="192"/>
        <v>3.3870928748198498E-3</v>
      </c>
      <c r="AV354" s="278">
        <f t="shared" si="193"/>
        <v>9.0236331142034588E-4</v>
      </c>
      <c r="AW354" s="278">
        <f t="shared" si="194"/>
        <v>8.3179077956848833E-4</v>
      </c>
      <c r="AX354" s="278">
        <f t="shared" si="195"/>
        <v>2.5804672320721081E-4</v>
      </c>
      <c r="AY354" s="278">
        <f t="shared" si="196"/>
        <v>1.0387352082383455E-3</v>
      </c>
      <c r="AZ354" s="278">
        <f t="shared" si="197"/>
        <v>1.1858093346376432E-3</v>
      </c>
      <c r="BA354" s="278">
        <f t="shared" si="198"/>
        <v>2.3319689402241249E-3</v>
      </c>
      <c r="BC354" s="15">
        <v>32474</v>
      </c>
    </row>
    <row r="355" spans="1:55" x14ac:dyDescent="0.25">
      <c r="A355" s="295">
        <v>32475</v>
      </c>
      <c r="B355" s="289">
        <v>7.6370000004675225</v>
      </c>
      <c r="C355" s="289">
        <v>5.1062999995704734</v>
      </c>
      <c r="D355" s="289">
        <v>5.3795999998686606</v>
      </c>
      <c r="E355" s="289">
        <v>22.330000000000005</v>
      </c>
      <c r="F355" s="289">
        <v>2.7663999998403601</v>
      </c>
      <c r="G355" s="289">
        <v>7.5751000002212816</v>
      </c>
      <c r="H355" s="289">
        <v>1.7531999991612974</v>
      </c>
      <c r="I355" s="289">
        <v>2.7191999995242795</v>
      </c>
      <c r="J355" s="289">
        <v>0.40550000000000003</v>
      </c>
      <c r="K355" s="289">
        <v>0.47680000030843078</v>
      </c>
      <c r="O355" s="283">
        <v>32475</v>
      </c>
      <c r="P355" s="278">
        <f t="shared" si="167"/>
        <v>6.2430233513982074</v>
      </c>
      <c r="Q355" s="278">
        <f t="shared" si="168"/>
        <v>5.0335974426275518</v>
      </c>
      <c r="R355" s="278">
        <f t="shared" si="169"/>
        <v>3.1610922702988988</v>
      </c>
      <c r="S355" s="278">
        <f t="shared" si="170"/>
        <v>3.3302806294802934</v>
      </c>
      <c r="T355" s="278">
        <f t="shared" si="171"/>
        <v>0.88297228725264498</v>
      </c>
      <c r="U355" s="278">
        <f t="shared" si="172"/>
        <v>3.8002773990103971</v>
      </c>
      <c r="V355" s="278">
        <f t="shared" si="173"/>
        <v>4.148998695282784</v>
      </c>
      <c r="W355" s="278">
        <f t="shared" si="174"/>
        <v>8.1592679428404349</v>
      </c>
      <c r="Y355" s="283">
        <v>32475</v>
      </c>
      <c r="Z355" s="278">
        <f t="shared" si="175"/>
        <v>14.647093247511179</v>
      </c>
      <c r="AA355" s="278">
        <f t="shared" si="176"/>
        <v>11.809594000010796</v>
      </c>
      <c r="AB355" s="278">
        <f t="shared" si="177"/>
        <v>7.4164087880089546</v>
      </c>
      <c r="AC355" s="278">
        <f t="shared" si="178"/>
        <v>7.8133507076268423</v>
      </c>
      <c r="AD355" s="278">
        <f t="shared" si="179"/>
        <v>2.0715888277850518</v>
      </c>
      <c r="AE355" s="278">
        <f t="shared" si="180"/>
        <v>8.9160354361397776</v>
      </c>
      <c r="AF355" s="278">
        <f t="shared" si="181"/>
        <v>9.7341892466249931</v>
      </c>
      <c r="AG355" s="278">
        <f t="shared" si="182"/>
        <v>19.142897865894867</v>
      </c>
      <c r="AI355" s="283">
        <v>32475</v>
      </c>
      <c r="AJ355" s="278">
        <f t="shared" si="183"/>
        <v>2.8813953929530189</v>
      </c>
      <c r="AK355" s="278">
        <f t="shared" si="184"/>
        <v>2.3231988196742548</v>
      </c>
      <c r="AL355" s="278">
        <f t="shared" si="185"/>
        <v>1.4589656632148764</v>
      </c>
      <c r="AM355" s="278">
        <f t="shared" si="186"/>
        <v>1.5370525982216738</v>
      </c>
      <c r="AN355" s="278">
        <f t="shared" si="187"/>
        <v>0.40752567103968229</v>
      </c>
      <c r="AO355" s="278">
        <f t="shared" si="188"/>
        <v>1.7539741841586449</v>
      </c>
      <c r="AP355" s="278">
        <f t="shared" si="189"/>
        <v>1.9149224747459002</v>
      </c>
      <c r="AQ355" s="278">
        <f t="shared" si="190"/>
        <v>3.7658159736186625</v>
      </c>
      <c r="AS355" s="283">
        <v>32475</v>
      </c>
      <c r="AT355" s="278">
        <f t="shared" si="191"/>
        <v>1.5207364573918712E-2</v>
      </c>
      <c r="AU355" s="278">
        <f t="shared" si="192"/>
        <v>1.2261327103836345E-2</v>
      </c>
      <c r="AV355" s="278">
        <f t="shared" si="193"/>
        <v>7.7000965558562924E-3</v>
      </c>
      <c r="AW355" s="278">
        <f t="shared" si="194"/>
        <v>8.1122220461699451E-3</v>
      </c>
      <c r="AX355" s="278">
        <f t="shared" si="195"/>
        <v>2.150829930487212E-3</v>
      </c>
      <c r="AY355" s="278">
        <f t="shared" si="196"/>
        <v>9.2570859719484037E-3</v>
      </c>
      <c r="AZ355" s="278">
        <f t="shared" si="197"/>
        <v>1.0106535283381141E-2</v>
      </c>
      <c r="BA355" s="278">
        <f t="shared" si="198"/>
        <v>1.9875139860765164E-2</v>
      </c>
      <c r="BC355" s="15">
        <v>32475</v>
      </c>
    </row>
    <row r="356" spans="1:55" x14ac:dyDescent="0.25">
      <c r="A356" s="295">
        <v>32476</v>
      </c>
      <c r="B356" s="289">
        <v>3.0799999374721661E-2</v>
      </c>
      <c r="C356" s="289">
        <v>2.8500000247731801E-2</v>
      </c>
      <c r="D356" s="289">
        <v>1.649999991059304E-2</v>
      </c>
      <c r="E356" s="289">
        <v>0.14320000021718443</v>
      </c>
      <c r="F356" s="289">
        <v>1.0200000077020382E-2</v>
      </c>
      <c r="G356" s="289">
        <v>4.2700000049080707E-2</v>
      </c>
      <c r="H356" s="289">
        <v>1.3099999843689151E-2</v>
      </c>
      <c r="I356" s="289">
        <v>1.6200000376556997E-2</v>
      </c>
      <c r="J356" s="289">
        <v>2.4000000000000002E-3</v>
      </c>
      <c r="K356" s="289">
        <v>2.0999999105697498E-3</v>
      </c>
      <c r="O356" s="283">
        <v>32476</v>
      </c>
      <c r="P356" s="278">
        <f t="shared" si="167"/>
        <v>2.8784317426359396E-2</v>
      </c>
      <c r="Q356" s="278">
        <f t="shared" si="168"/>
        <v>2.8994915520276138E-2</v>
      </c>
      <c r="R356" s="278">
        <f t="shared" si="169"/>
        <v>1.7643133089360181E-2</v>
      </c>
      <c r="S356" s="278">
        <f t="shared" si="170"/>
        <v>1.0214445328651969E-2</v>
      </c>
      <c r="T356" s="278">
        <f t="shared" si="171"/>
        <v>3.2556092389038347E-3</v>
      </c>
      <c r="U356" s="278">
        <f t="shared" si="172"/>
        <v>2.1421742963066363E-2</v>
      </c>
      <c r="V356" s="278">
        <f t="shared" si="173"/>
        <v>2.6607103182516453E-2</v>
      </c>
      <c r="W356" s="278">
        <f t="shared" si="174"/>
        <v>5.2324548642490643E-2</v>
      </c>
      <c r="Y356" s="283">
        <v>32476</v>
      </c>
      <c r="Z356" s="278">
        <f t="shared" si="175"/>
        <v>6.7532437038766283E-2</v>
      </c>
      <c r="AA356" s="278">
        <f t="shared" si="176"/>
        <v>6.8026532566801703E-2</v>
      </c>
      <c r="AB356" s="278">
        <f t="shared" si="177"/>
        <v>4.1393504555806579E-2</v>
      </c>
      <c r="AC356" s="278">
        <f t="shared" si="178"/>
        <v>2.3964660194145004E-2</v>
      </c>
      <c r="AD356" s="278">
        <f t="shared" si="179"/>
        <v>7.6381601374282274E-3</v>
      </c>
      <c r="AE356" s="278">
        <f t="shared" si="180"/>
        <v>5.0258704644117233E-2</v>
      </c>
      <c r="AF356" s="278">
        <f t="shared" si="181"/>
        <v>6.2424357466673221E-2</v>
      </c>
      <c r="AG356" s="278">
        <f t="shared" si="182"/>
        <v>0.12276144104584344</v>
      </c>
      <c r="AI356" s="283">
        <v>32476</v>
      </c>
      <c r="AJ356" s="278">
        <f t="shared" si="183"/>
        <v>1.3285069581396643E-2</v>
      </c>
      <c r="AK356" s="278">
        <f t="shared" si="184"/>
        <v>1.338226870166591E-2</v>
      </c>
      <c r="AL356" s="278">
        <f t="shared" si="185"/>
        <v>8.1429845027816226E-3</v>
      </c>
      <c r="AM356" s="278">
        <f t="shared" si="186"/>
        <v>4.7143593824547549E-3</v>
      </c>
      <c r="AN356" s="278">
        <f t="shared" si="187"/>
        <v>1.5025888794940774E-3</v>
      </c>
      <c r="AO356" s="278">
        <f t="shared" si="188"/>
        <v>9.8869582906460137E-3</v>
      </c>
      <c r="AP356" s="278">
        <f t="shared" si="189"/>
        <v>1.2280201468853748E-2</v>
      </c>
      <c r="AQ356" s="278">
        <f t="shared" si="190"/>
        <v>2.4149791681149529E-2</v>
      </c>
      <c r="AS356" s="283">
        <v>32476</v>
      </c>
      <c r="AT356" s="278">
        <f t="shared" si="191"/>
        <v>7.0115645012926739E-5</v>
      </c>
      <c r="AU356" s="278">
        <f t="shared" si="192"/>
        <v>7.0628640369903414E-5</v>
      </c>
      <c r="AV356" s="278">
        <f t="shared" si="193"/>
        <v>4.2976862653569675E-5</v>
      </c>
      <c r="AW356" s="278">
        <f t="shared" si="194"/>
        <v>2.4881341185177873E-5</v>
      </c>
      <c r="AX356" s="278">
        <f t="shared" si="195"/>
        <v>7.9303301973298535E-6</v>
      </c>
      <c r="AY356" s="278">
        <f t="shared" si="196"/>
        <v>5.2181168756187295E-5</v>
      </c>
      <c r="AZ356" s="278">
        <f t="shared" si="197"/>
        <v>6.4812174418950341E-5</v>
      </c>
      <c r="BA356" s="278">
        <f t="shared" si="198"/>
        <v>1.2745723387273361E-4</v>
      </c>
      <c r="BC356" s="15">
        <v>32476</v>
      </c>
    </row>
    <row r="357" spans="1:55" x14ac:dyDescent="0.25">
      <c r="A357" s="295">
        <v>32477</v>
      </c>
      <c r="B357" s="289">
        <v>9.9999997473787495E-4</v>
      </c>
      <c r="C357" s="289">
        <v>1.0999999722116625E-3</v>
      </c>
      <c r="D357" s="289">
        <v>0</v>
      </c>
      <c r="E357" s="289">
        <v>2.5100000202655792E-2</v>
      </c>
      <c r="F357" s="289">
        <v>0</v>
      </c>
      <c r="G357" s="289">
        <v>4.3000000005122248E-3</v>
      </c>
      <c r="H357" s="289">
        <v>9.9999997473787495E-4</v>
      </c>
      <c r="I357" s="289">
        <v>1.19999996968545E-3</v>
      </c>
      <c r="J357" s="289">
        <v>0</v>
      </c>
      <c r="K357" s="289">
        <v>0</v>
      </c>
      <c r="O357" s="283">
        <v>32477</v>
      </c>
      <c r="P357" s="278">
        <f t="shared" si="167"/>
        <v>2.3223084278828428E-3</v>
      </c>
      <c r="Q357" s="278">
        <f t="shared" si="168"/>
        <v>1.8666476909358382E-3</v>
      </c>
      <c r="R357" s="278">
        <f t="shared" si="169"/>
        <v>6.8096300839742699E-4</v>
      </c>
      <c r="S357" s="278">
        <f t="shared" si="170"/>
        <v>0</v>
      </c>
      <c r="T357" s="278">
        <f t="shared" si="171"/>
        <v>0</v>
      </c>
      <c r="U357" s="278">
        <f t="shared" si="172"/>
        <v>2.1572246989761124E-3</v>
      </c>
      <c r="V357" s="278">
        <f t="shared" si="173"/>
        <v>4.6636752392483867E-3</v>
      </c>
      <c r="W357" s="278">
        <f t="shared" si="174"/>
        <v>9.1714118682856161E-3</v>
      </c>
      <c r="Y357" s="283">
        <v>32477</v>
      </c>
      <c r="Z357" s="278">
        <f t="shared" si="175"/>
        <v>5.4484928500328237E-3</v>
      </c>
      <c r="AA357" s="278">
        <f t="shared" si="176"/>
        <v>4.3794426595033121E-3</v>
      </c>
      <c r="AB357" s="278">
        <f t="shared" si="177"/>
        <v>1.5976439812401173E-3</v>
      </c>
      <c r="AC357" s="278">
        <f t="shared" si="178"/>
        <v>0</v>
      </c>
      <c r="AD357" s="278">
        <f t="shared" si="179"/>
        <v>0</v>
      </c>
      <c r="AE357" s="278">
        <f t="shared" si="180"/>
        <v>5.0611810245208789E-3</v>
      </c>
      <c r="AF357" s="278">
        <f t="shared" si="181"/>
        <v>1.0941699599775062E-2</v>
      </c>
      <c r="AG357" s="278">
        <f t="shared" si="182"/>
        <v>2.1517543229439332E-2</v>
      </c>
      <c r="AI357" s="283">
        <v>32477</v>
      </c>
      <c r="AJ357" s="278">
        <f t="shared" si="183"/>
        <v>1.0718346590228504E-3</v>
      </c>
      <c r="AK357" s="278">
        <f t="shared" si="184"/>
        <v>8.6152970350884838E-4</v>
      </c>
      <c r="AL357" s="278">
        <f t="shared" si="185"/>
        <v>3.1429061926035095E-4</v>
      </c>
      <c r="AM357" s="278">
        <f t="shared" si="186"/>
        <v>0</v>
      </c>
      <c r="AN357" s="278">
        <f t="shared" si="187"/>
        <v>0</v>
      </c>
      <c r="AO357" s="278">
        <f t="shared" si="188"/>
        <v>9.9564216875820569E-4</v>
      </c>
      <c r="AP357" s="278">
        <f t="shared" si="189"/>
        <v>2.1524654950377171E-3</v>
      </c>
      <c r="AQ357" s="278">
        <f t="shared" si="190"/>
        <v>4.2329593238241304E-3</v>
      </c>
      <c r="AS357" s="283">
        <v>32477</v>
      </c>
      <c r="AT357" s="278">
        <f t="shared" si="191"/>
        <v>5.6569051448428224E-6</v>
      </c>
      <c r="AU357" s="278">
        <f t="shared" si="192"/>
        <v>4.5469623240744779E-6</v>
      </c>
      <c r="AV357" s="278">
        <f t="shared" si="193"/>
        <v>1.6587560460962965E-6</v>
      </c>
      <c r="AW357" s="278">
        <f t="shared" si="194"/>
        <v>0</v>
      </c>
      <c r="AX357" s="278">
        <f t="shared" si="195"/>
        <v>0</v>
      </c>
      <c r="AY357" s="278">
        <f t="shared" si="196"/>
        <v>5.2547781128905301E-6</v>
      </c>
      <c r="AZ357" s="278">
        <f t="shared" si="197"/>
        <v>1.1360234557143507E-5</v>
      </c>
      <c r="BA357" s="278">
        <f t="shared" si="198"/>
        <v>2.2340618653516246E-5</v>
      </c>
      <c r="BC357" s="15">
        <v>32477</v>
      </c>
    </row>
    <row r="358" spans="1:55" x14ac:dyDescent="0.25">
      <c r="A358" s="295">
        <v>32478</v>
      </c>
      <c r="B358" s="289">
        <v>0</v>
      </c>
      <c r="C358" s="289">
        <v>0</v>
      </c>
      <c r="D358" s="289">
        <v>0</v>
      </c>
      <c r="E358" s="289">
        <v>8.2999999285675637E-3</v>
      </c>
      <c r="F358" s="289">
        <v>0</v>
      </c>
      <c r="G358" s="289">
        <v>1.6999999570543876E-3</v>
      </c>
      <c r="H358" s="289">
        <v>0</v>
      </c>
      <c r="I358" s="289">
        <v>0</v>
      </c>
      <c r="J358" s="289">
        <v>0</v>
      </c>
      <c r="K358" s="289">
        <v>0</v>
      </c>
      <c r="O358" s="283">
        <v>32478</v>
      </c>
      <c r="P358" s="278">
        <f t="shared" si="167"/>
        <v>5.6322646568208535E-4</v>
      </c>
      <c r="Q358" s="278">
        <f t="shared" si="168"/>
        <v>1.9954112192136796E-4</v>
      </c>
      <c r="R358" s="278">
        <f t="shared" si="169"/>
        <v>0</v>
      </c>
      <c r="S358" s="278">
        <f t="shared" si="170"/>
        <v>0</v>
      </c>
      <c r="T358" s="278">
        <f t="shared" si="171"/>
        <v>0</v>
      </c>
      <c r="U358" s="278">
        <f t="shared" si="172"/>
        <v>8.5285625469283738E-4</v>
      </c>
      <c r="V358" s="278">
        <f t="shared" si="173"/>
        <v>1.5421714677328264E-3</v>
      </c>
      <c r="W358" s="278">
        <f t="shared" si="174"/>
        <v>3.0327775791643176E-3</v>
      </c>
      <c r="Y358" s="283">
        <v>32478</v>
      </c>
      <c r="Z358" s="278">
        <f t="shared" si="175"/>
        <v>1.3214159387156619E-3</v>
      </c>
      <c r="AA358" s="278">
        <f t="shared" si="176"/>
        <v>4.6815417066167097E-4</v>
      </c>
      <c r="AB358" s="278">
        <f t="shared" si="177"/>
        <v>0</v>
      </c>
      <c r="AC358" s="278">
        <f t="shared" si="178"/>
        <v>0</v>
      </c>
      <c r="AD358" s="278">
        <f t="shared" si="179"/>
        <v>0</v>
      </c>
      <c r="AE358" s="278">
        <f t="shared" si="180"/>
        <v>2.0009319821639648E-3</v>
      </c>
      <c r="AF358" s="278">
        <f t="shared" si="181"/>
        <v>3.6181715204500926E-3</v>
      </c>
      <c r="AG358" s="278">
        <f t="shared" si="182"/>
        <v>7.1153627818855147E-3</v>
      </c>
      <c r="AI358" s="283">
        <v>32478</v>
      </c>
      <c r="AJ358" s="278">
        <f t="shared" si="183"/>
        <v>2.599506764686548E-4</v>
      </c>
      <c r="AK358" s="278">
        <f t="shared" si="184"/>
        <v>9.2095902425246744E-5</v>
      </c>
      <c r="AL358" s="278">
        <f t="shared" si="185"/>
        <v>0</v>
      </c>
      <c r="AM358" s="278">
        <f t="shared" si="186"/>
        <v>0</v>
      </c>
      <c r="AN358" s="278">
        <f t="shared" si="187"/>
        <v>0</v>
      </c>
      <c r="AO358" s="278">
        <f t="shared" si="188"/>
        <v>3.9362596370438651E-4</v>
      </c>
      <c r="AP358" s="278">
        <f t="shared" si="189"/>
        <v>7.1177144664591994E-4</v>
      </c>
      <c r="AQ358" s="278">
        <f t="shared" si="190"/>
        <v>1.399743498075839E-3</v>
      </c>
      <c r="AS358" s="283">
        <v>32478</v>
      </c>
      <c r="AT358" s="278">
        <f t="shared" si="191"/>
        <v>1.371961903584567E-6</v>
      </c>
      <c r="AU358" s="278">
        <f t="shared" si="192"/>
        <v>4.8606170724435789E-7</v>
      </c>
      <c r="AV358" s="278">
        <f t="shared" si="193"/>
        <v>0</v>
      </c>
      <c r="AW358" s="278">
        <f t="shared" si="194"/>
        <v>0</v>
      </c>
      <c r="AX358" s="278">
        <f t="shared" si="195"/>
        <v>0</v>
      </c>
      <c r="AY358" s="278">
        <f t="shared" si="196"/>
        <v>2.0774703639953732E-6</v>
      </c>
      <c r="AZ358" s="278">
        <f t="shared" si="197"/>
        <v>3.7565715239645773E-6</v>
      </c>
      <c r="BA358" s="278">
        <f t="shared" si="198"/>
        <v>7.3875351287335944E-6</v>
      </c>
      <c r="BC358" s="15">
        <v>32478</v>
      </c>
    </row>
    <row r="359" spans="1:55" x14ac:dyDescent="0.25">
      <c r="A359" s="295">
        <v>32479</v>
      </c>
      <c r="B359" s="289">
        <v>0</v>
      </c>
      <c r="C359" s="289">
        <v>0</v>
      </c>
      <c r="D359" s="289">
        <v>0</v>
      </c>
      <c r="E359" s="289">
        <v>3.2999998948071152E-3</v>
      </c>
      <c r="F359" s="289">
        <v>0</v>
      </c>
      <c r="G359" s="289">
        <v>0</v>
      </c>
      <c r="H359" s="289">
        <v>0</v>
      </c>
      <c r="I359" s="289">
        <v>0</v>
      </c>
      <c r="J359" s="289">
        <v>0</v>
      </c>
      <c r="K359" s="289">
        <v>0</v>
      </c>
      <c r="O359" s="283">
        <v>32479</v>
      </c>
      <c r="P359" s="278">
        <f t="shared" si="167"/>
        <v>2.2393340885537035E-4</v>
      </c>
      <c r="Q359" s="278">
        <f t="shared" si="168"/>
        <v>0</v>
      </c>
      <c r="R359" s="278">
        <f t="shared" si="169"/>
        <v>0</v>
      </c>
      <c r="S359" s="278">
        <f t="shared" si="170"/>
        <v>0</v>
      </c>
      <c r="T359" s="278">
        <f t="shared" si="171"/>
        <v>0</v>
      </c>
      <c r="U359" s="278">
        <f t="shared" si="172"/>
        <v>0</v>
      </c>
      <c r="V359" s="278">
        <f t="shared" si="173"/>
        <v>6.1315249699901665E-4</v>
      </c>
      <c r="W359" s="278">
        <f t="shared" si="174"/>
        <v>1.2058031058251903E-3</v>
      </c>
      <c r="Y359" s="283">
        <v>32479</v>
      </c>
      <c r="Z359" s="278">
        <f t="shared" si="175"/>
        <v>5.2538222846836892E-4</v>
      </c>
      <c r="AA359" s="278">
        <f t="shared" si="176"/>
        <v>0</v>
      </c>
      <c r="AB359" s="278">
        <f t="shared" si="177"/>
        <v>0</v>
      </c>
      <c r="AC359" s="278">
        <f t="shared" si="178"/>
        <v>0</v>
      </c>
      <c r="AD359" s="278">
        <f t="shared" si="179"/>
        <v>0</v>
      </c>
      <c r="AE359" s="278">
        <f t="shared" si="180"/>
        <v>0</v>
      </c>
      <c r="AF359" s="278">
        <f t="shared" si="181"/>
        <v>1.4385500891130776E-3</v>
      </c>
      <c r="AG359" s="278">
        <f t="shared" si="182"/>
        <v>2.8289995944360234E-3</v>
      </c>
      <c r="AI359" s="283">
        <v>32479</v>
      </c>
      <c r="AJ359" s="278">
        <f t="shared" si="183"/>
        <v>1.0335388101017093E-4</v>
      </c>
      <c r="AK359" s="278">
        <f t="shared" si="184"/>
        <v>0</v>
      </c>
      <c r="AL359" s="278">
        <f t="shared" si="185"/>
        <v>0</v>
      </c>
      <c r="AM359" s="278">
        <f t="shared" si="186"/>
        <v>0</v>
      </c>
      <c r="AN359" s="278">
        <f t="shared" si="187"/>
        <v>0</v>
      </c>
      <c r="AO359" s="278">
        <f t="shared" si="188"/>
        <v>0</v>
      </c>
      <c r="AP359" s="278">
        <f t="shared" si="189"/>
        <v>2.8299346015339232E-4</v>
      </c>
      <c r="AQ359" s="278">
        <f t="shared" si="190"/>
        <v>5.5652451038085702E-4</v>
      </c>
      <c r="AS359" s="283">
        <v>32479</v>
      </c>
      <c r="AT359" s="278">
        <f t="shared" si="191"/>
        <v>5.4547881644256882E-7</v>
      </c>
      <c r="AU359" s="278">
        <f t="shared" si="192"/>
        <v>0</v>
      </c>
      <c r="AV359" s="278">
        <f t="shared" si="193"/>
        <v>0</v>
      </c>
      <c r="AW359" s="278">
        <f t="shared" si="194"/>
        <v>0</v>
      </c>
      <c r="AX359" s="278">
        <f t="shared" si="195"/>
        <v>0</v>
      </c>
      <c r="AY359" s="278">
        <f t="shared" si="196"/>
        <v>0</v>
      </c>
      <c r="AZ359" s="278">
        <f t="shared" si="197"/>
        <v>1.4935765952540149E-6</v>
      </c>
      <c r="BA359" s="278">
        <f t="shared" si="198"/>
        <v>2.9372126936767457E-6</v>
      </c>
      <c r="BC359" s="15">
        <v>32479</v>
      </c>
    </row>
    <row r="360" spans="1:55" x14ac:dyDescent="0.25">
      <c r="A360" s="295">
        <v>32480</v>
      </c>
      <c r="B360" s="289">
        <v>0</v>
      </c>
      <c r="C360" s="289">
        <v>0</v>
      </c>
      <c r="D360" s="289">
        <v>0</v>
      </c>
      <c r="E360" s="289">
        <v>2.3999999393709E-3</v>
      </c>
      <c r="F360" s="289">
        <v>0</v>
      </c>
      <c r="G360" s="289">
        <v>0</v>
      </c>
      <c r="H360" s="289">
        <v>0</v>
      </c>
      <c r="I360" s="289">
        <v>0</v>
      </c>
      <c r="J360" s="289">
        <v>0</v>
      </c>
      <c r="K360" s="289">
        <v>0</v>
      </c>
      <c r="O360" s="283">
        <v>32480</v>
      </c>
      <c r="P360" s="278">
        <f t="shared" si="167"/>
        <v>1.6286066206296686E-4</v>
      </c>
      <c r="Q360" s="278">
        <f t="shared" si="168"/>
        <v>0</v>
      </c>
      <c r="R360" s="278">
        <f t="shared" si="169"/>
        <v>0</v>
      </c>
      <c r="S360" s="278">
        <f t="shared" si="170"/>
        <v>0</v>
      </c>
      <c r="T360" s="278">
        <f t="shared" si="171"/>
        <v>0</v>
      </c>
      <c r="U360" s="278">
        <f t="shared" si="172"/>
        <v>0</v>
      </c>
      <c r="V360" s="278">
        <f t="shared" si="173"/>
        <v>4.4592909167615871E-4</v>
      </c>
      <c r="W360" s="278">
        <f t="shared" si="174"/>
        <v>8.7694771912798805E-4</v>
      </c>
      <c r="Y360" s="283">
        <v>32480</v>
      </c>
      <c r="Z360" s="278">
        <f t="shared" si="175"/>
        <v>3.8209616868619149E-4</v>
      </c>
      <c r="AA360" s="278">
        <f t="shared" si="176"/>
        <v>0</v>
      </c>
      <c r="AB360" s="278">
        <f t="shared" si="177"/>
        <v>0</v>
      </c>
      <c r="AC360" s="278">
        <f t="shared" si="178"/>
        <v>0</v>
      </c>
      <c r="AD360" s="278">
        <f t="shared" si="179"/>
        <v>0</v>
      </c>
      <c r="AE360" s="278">
        <f t="shared" si="180"/>
        <v>0</v>
      </c>
      <c r="AF360" s="278">
        <f t="shared" si="181"/>
        <v>1.0462182535479108E-3</v>
      </c>
      <c r="AG360" s="278">
        <f t="shared" si="182"/>
        <v>2.0574542641079718E-3</v>
      </c>
      <c r="AI360" s="283">
        <v>32480</v>
      </c>
      <c r="AJ360" s="278">
        <f t="shared" si="183"/>
        <v>7.5166459413677014E-5</v>
      </c>
      <c r="AK360" s="278">
        <f t="shared" si="184"/>
        <v>0</v>
      </c>
      <c r="AL360" s="278">
        <f t="shared" si="185"/>
        <v>0</v>
      </c>
      <c r="AM360" s="278">
        <f t="shared" si="186"/>
        <v>0</v>
      </c>
      <c r="AN360" s="278">
        <f t="shared" si="187"/>
        <v>0</v>
      </c>
      <c r="AO360" s="278">
        <f t="shared" si="188"/>
        <v>0</v>
      </c>
      <c r="AP360" s="278">
        <f t="shared" si="189"/>
        <v>2.0581342692745785E-4</v>
      </c>
      <c r="AQ360" s="278">
        <f t="shared" si="190"/>
        <v>4.0474510113599452E-4</v>
      </c>
      <c r="AS360" s="283">
        <v>32480</v>
      </c>
      <c r="AT360" s="278">
        <f t="shared" si="191"/>
        <v>3.9671186912773983E-7</v>
      </c>
      <c r="AU360" s="278">
        <f t="shared" si="192"/>
        <v>0</v>
      </c>
      <c r="AV360" s="278">
        <f t="shared" si="193"/>
        <v>0</v>
      </c>
      <c r="AW360" s="278">
        <f t="shared" si="194"/>
        <v>0</v>
      </c>
      <c r="AX360" s="278">
        <f t="shared" si="195"/>
        <v>0</v>
      </c>
      <c r="AY360" s="278">
        <f t="shared" si="196"/>
        <v>0</v>
      </c>
      <c r="AZ360" s="278">
        <f t="shared" si="197"/>
        <v>1.0862375310060277E-6</v>
      </c>
      <c r="BA360" s="278">
        <f t="shared" si="198"/>
        <v>2.1361547004399709E-6</v>
      </c>
      <c r="BC360" s="15">
        <v>32480</v>
      </c>
    </row>
    <row r="361" spans="1:55" x14ac:dyDescent="0.25">
      <c r="A361" s="295">
        <v>32481</v>
      </c>
      <c r="B361" s="289">
        <v>0</v>
      </c>
      <c r="C361" s="289">
        <v>0</v>
      </c>
      <c r="D361" s="289">
        <v>0</v>
      </c>
      <c r="E361" s="289">
        <v>3.9999998989515001E-4</v>
      </c>
      <c r="F361" s="289">
        <v>0</v>
      </c>
      <c r="G361" s="289">
        <v>0</v>
      </c>
      <c r="H361" s="289">
        <v>0</v>
      </c>
      <c r="I361" s="289">
        <v>0</v>
      </c>
      <c r="J361" s="289">
        <v>0</v>
      </c>
      <c r="K361" s="289">
        <v>0</v>
      </c>
      <c r="O361" s="283">
        <v>32481</v>
      </c>
      <c r="P361" s="278">
        <f t="shared" si="167"/>
        <v>2.7143443677161146E-5</v>
      </c>
      <c r="Q361" s="278">
        <f t="shared" si="168"/>
        <v>0</v>
      </c>
      <c r="R361" s="278">
        <f t="shared" si="169"/>
        <v>0</v>
      </c>
      <c r="S361" s="278">
        <f t="shared" si="170"/>
        <v>0</v>
      </c>
      <c r="T361" s="278">
        <f t="shared" si="171"/>
        <v>0</v>
      </c>
      <c r="U361" s="278">
        <f t="shared" si="172"/>
        <v>0</v>
      </c>
      <c r="V361" s="278">
        <f t="shared" si="173"/>
        <v>7.4321515279359785E-5</v>
      </c>
      <c r="W361" s="278">
        <f t="shared" si="174"/>
        <v>1.4615795318799799E-4</v>
      </c>
      <c r="Y361" s="283">
        <v>32481</v>
      </c>
      <c r="Z361" s="278">
        <f t="shared" si="175"/>
        <v>6.3682694781031919E-5</v>
      </c>
      <c r="AA361" s="278">
        <f t="shared" si="176"/>
        <v>0</v>
      </c>
      <c r="AB361" s="278">
        <f t="shared" si="177"/>
        <v>0</v>
      </c>
      <c r="AC361" s="278">
        <f t="shared" si="178"/>
        <v>0</v>
      </c>
      <c r="AD361" s="278">
        <f t="shared" si="179"/>
        <v>0</v>
      </c>
      <c r="AE361" s="278">
        <f t="shared" si="180"/>
        <v>0</v>
      </c>
      <c r="AF361" s="278">
        <f t="shared" si="181"/>
        <v>1.7436970892465179E-4</v>
      </c>
      <c r="AG361" s="278">
        <f t="shared" si="182"/>
        <v>3.4290904401799527E-4</v>
      </c>
      <c r="AI361" s="283">
        <v>32481</v>
      </c>
      <c r="AJ361" s="278">
        <f t="shared" si="183"/>
        <v>1.2527743235612837E-5</v>
      </c>
      <c r="AK361" s="278">
        <f t="shared" si="184"/>
        <v>0</v>
      </c>
      <c r="AL361" s="278">
        <f t="shared" si="185"/>
        <v>0</v>
      </c>
      <c r="AM361" s="278">
        <f t="shared" si="186"/>
        <v>0</v>
      </c>
      <c r="AN361" s="278">
        <f t="shared" si="187"/>
        <v>0</v>
      </c>
      <c r="AO361" s="278">
        <f t="shared" si="188"/>
        <v>0</v>
      </c>
      <c r="AP361" s="278">
        <f t="shared" si="189"/>
        <v>3.4302237821242975E-5</v>
      </c>
      <c r="AQ361" s="278">
        <f t="shared" si="190"/>
        <v>6.7457516855999068E-5</v>
      </c>
      <c r="AS361" s="283">
        <v>32481</v>
      </c>
      <c r="AT361" s="278">
        <f t="shared" si="191"/>
        <v>6.6118644854623306E-8</v>
      </c>
      <c r="AU361" s="278">
        <f t="shared" si="192"/>
        <v>0</v>
      </c>
      <c r="AV361" s="278">
        <f t="shared" si="193"/>
        <v>0</v>
      </c>
      <c r="AW361" s="278">
        <f t="shared" si="194"/>
        <v>0</v>
      </c>
      <c r="AX361" s="278">
        <f t="shared" si="195"/>
        <v>0</v>
      </c>
      <c r="AY361" s="278">
        <f t="shared" si="196"/>
        <v>0</v>
      </c>
      <c r="AZ361" s="278">
        <f t="shared" si="197"/>
        <v>1.8103958850100461E-7</v>
      </c>
      <c r="BA361" s="278">
        <f t="shared" si="198"/>
        <v>3.5602578340666173E-7</v>
      </c>
      <c r="BC361" s="15">
        <v>32481</v>
      </c>
    </row>
    <row r="362" spans="1:55" x14ac:dyDescent="0.25">
      <c r="A362" s="295">
        <v>32482</v>
      </c>
      <c r="B362" s="289">
        <v>0</v>
      </c>
      <c r="C362" s="289">
        <v>0</v>
      </c>
      <c r="D362" s="289">
        <v>0</v>
      </c>
      <c r="E362" s="289">
        <v>0</v>
      </c>
      <c r="F362" s="289">
        <v>0</v>
      </c>
      <c r="G362" s="289">
        <v>0</v>
      </c>
      <c r="H362" s="289">
        <v>0</v>
      </c>
      <c r="I362" s="289">
        <v>0</v>
      </c>
      <c r="J362" s="289">
        <v>0</v>
      </c>
      <c r="K362" s="289">
        <v>0</v>
      </c>
      <c r="O362" s="283">
        <v>32482</v>
      </c>
      <c r="P362" s="278">
        <f t="shared" si="167"/>
        <v>0</v>
      </c>
      <c r="Q362" s="278">
        <f t="shared" si="168"/>
        <v>0</v>
      </c>
      <c r="R362" s="278">
        <f t="shared" si="169"/>
        <v>0</v>
      </c>
      <c r="S362" s="278">
        <f t="shared" si="170"/>
        <v>0</v>
      </c>
      <c r="T362" s="278">
        <f t="shared" si="171"/>
        <v>0</v>
      </c>
      <c r="U362" s="278">
        <f t="shared" si="172"/>
        <v>0</v>
      </c>
      <c r="V362" s="278">
        <f t="shared" si="173"/>
        <v>0</v>
      </c>
      <c r="W362" s="278">
        <f t="shared" si="174"/>
        <v>0</v>
      </c>
      <c r="Y362" s="283">
        <v>32482</v>
      </c>
      <c r="Z362" s="278">
        <f t="shared" si="175"/>
        <v>0</v>
      </c>
      <c r="AA362" s="278">
        <f t="shared" si="176"/>
        <v>0</v>
      </c>
      <c r="AB362" s="278">
        <f t="shared" si="177"/>
        <v>0</v>
      </c>
      <c r="AC362" s="278">
        <f t="shared" si="178"/>
        <v>0</v>
      </c>
      <c r="AD362" s="278">
        <f t="shared" si="179"/>
        <v>0</v>
      </c>
      <c r="AE362" s="278">
        <f t="shared" si="180"/>
        <v>0</v>
      </c>
      <c r="AF362" s="278">
        <f t="shared" si="181"/>
        <v>0</v>
      </c>
      <c r="AG362" s="278">
        <f t="shared" si="182"/>
        <v>0</v>
      </c>
      <c r="AI362" s="283">
        <v>32482</v>
      </c>
      <c r="AJ362" s="278">
        <f t="shared" si="183"/>
        <v>0</v>
      </c>
      <c r="AK362" s="278">
        <f t="shared" si="184"/>
        <v>0</v>
      </c>
      <c r="AL362" s="278">
        <f t="shared" si="185"/>
        <v>0</v>
      </c>
      <c r="AM362" s="278">
        <f t="shared" si="186"/>
        <v>0</v>
      </c>
      <c r="AN362" s="278">
        <f t="shared" si="187"/>
        <v>0</v>
      </c>
      <c r="AO362" s="278">
        <f t="shared" si="188"/>
        <v>0</v>
      </c>
      <c r="AP362" s="278">
        <f t="shared" si="189"/>
        <v>0</v>
      </c>
      <c r="AQ362" s="278">
        <f t="shared" si="190"/>
        <v>0</v>
      </c>
      <c r="AS362" s="283">
        <v>32482</v>
      </c>
      <c r="AT362" s="278">
        <f t="shared" si="191"/>
        <v>0</v>
      </c>
      <c r="AU362" s="278">
        <f t="shared" si="192"/>
        <v>0</v>
      </c>
      <c r="AV362" s="278">
        <f t="shared" si="193"/>
        <v>0</v>
      </c>
      <c r="AW362" s="278">
        <f t="shared" si="194"/>
        <v>0</v>
      </c>
      <c r="AX362" s="278">
        <f t="shared" si="195"/>
        <v>0</v>
      </c>
      <c r="AY362" s="278">
        <f t="shared" si="196"/>
        <v>0</v>
      </c>
      <c r="AZ362" s="278">
        <f t="shared" si="197"/>
        <v>0</v>
      </c>
      <c r="BA362" s="278">
        <f t="shared" si="198"/>
        <v>0</v>
      </c>
      <c r="BC362" s="15">
        <v>32482</v>
      </c>
    </row>
    <row r="363" spans="1:55" x14ac:dyDescent="0.25">
      <c r="A363" s="295">
        <v>32483</v>
      </c>
      <c r="B363" s="289">
        <v>0</v>
      </c>
      <c r="C363" s="289">
        <v>0</v>
      </c>
      <c r="D363" s="289">
        <v>0</v>
      </c>
      <c r="E363" s="289">
        <v>0</v>
      </c>
      <c r="F363" s="289">
        <v>0</v>
      </c>
      <c r="G363" s="289">
        <v>0</v>
      </c>
      <c r="H363" s="289">
        <v>0</v>
      </c>
      <c r="I363" s="289">
        <v>0</v>
      </c>
      <c r="J363" s="289">
        <v>0</v>
      </c>
      <c r="K363" s="289">
        <v>0</v>
      </c>
      <c r="O363" s="283">
        <v>32483</v>
      </c>
      <c r="P363" s="278">
        <f t="shared" si="167"/>
        <v>0</v>
      </c>
      <c r="Q363" s="278">
        <f t="shared" si="168"/>
        <v>0</v>
      </c>
      <c r="R363" s="278">
        <f t="shared" si="169"/>
        <v>0</v>
      </c>
      <c r="S363" s="278">
        <f t="shared" si="170"/>
        <v>0</v>
      </c>
      <c r="T363" s="278">
        <f t="shared" si="171"/>
        <v>0</v>
      </c>
      <c r="U363" s="278">
        <f t="shared" si="172"/>
        <v>0</v>
      </c>
      <c r="V363" s="278">
        <f t="shared" si="173"/>
        <v>0</v>
      </c>
      <c r="W363" s="278">
        <f t="shared" si="174"/>
        <v>0</v>
      </c>
      <c r="Y363" s="283">
        <v>32483</v>
      </c>
      <c r="Z363" s="278">
        <f t="shared" si="175"/>
        <v>0</v>
      </c>
      <c r="AA363" s="278">
        <f t="shared" si="176"/>
        <v>0</v>
      </c>
      <c r="AB363" s="278">
        <f t="shared" si="177"/>
        <v>0</v>
      </c>
      <c r="AC363" s="278">
        <f t="shared" si="178"/>
        <v>0</v>
      </c>
      <c r="AD363" s="278">
        <f t="shared" si="179"/>
        <v>0</v>
      </c>
      <c r="AE363" s="278">
        <f t="shared" si="180"/>
        <v>0</v>
      </c>
      <c r="AF363" s="278">
        <f t="shared" si="181"/>
        <v>0</v>
      </c>
      <c r="AG363" s="278">
        <f t="shared" si="182"/>
        <v>0</v>
      </c>
      <c r="AI363" s="283">
        <v>32483</v>
      </c>
      <c r="AJ363" s="278">
        <f t="shared" si="183"/>
        <v>0</v>
      </c>
      <c r="AK363" s="278">
        <f t="shared" si="184"/>
        <v>0</v>
      </c>
      <c r="AL363" s="278">
        <f t="shared" si="185"/>
        <v>0</v>
      </c>
      <c r="AM363" s="278">
        <f t="shared" si="186"/>
        <v>0</v>
      </c>
      <c r="AN363" s="278">
        <f t="shared" si="187"/>
        <v>0</v>
      </c>
      <c r="AO363" s="278">
        <f t="shared" si="188"/>
        <v>0</v>
      </c>
      <c r="AP363" s="278">
        <f t="shared" si="189"/>
        <v>0</v>
      </c>
      <c r="AQ363" s="278">
        <f t="shared" si="190"/>
        <v>0</v>
      </c>
      <c r="AS363" s="283">
        <v>32483</v>
      </c>
      <c r="AT363" s="278">
        <f t="shared" si="191"/>
        <v>0</v>
      </c>
      <c r="AU363" s="278">
        <f t="shared" si="192"/>
        <v>0</v>
      </c>
      <c r="AV363" s="278">
        <f t="shared" si="193"/>
        <v>0</v>
      </c>
      <c r="AW363" s="278">
        <f t="shared" si="194"/>
        <v>0</v>
      </c>
      <c r="AX363" s="278">
        <f t="shared" si="195"/>
        <v>0</v>
      </c>
      <c r="AY363" s="278">
        <f t="shared" si="196"/>
        <v>0</v>
      </c>
      <c r="AZ363" s="278">
        <f t="shared" si="197"/>
        <v>0</v>
      </c>
      <c r="BA363" s="278">
        <f t="shared" si="198"/>
        <v>0</v>
      </c>
      <c r="BC363" s="15">
        <v>32483</v>
      </c>
    </row>
    <row r="364" spans="1:55" x14ac:dyDescent="0.25">
      <c r="A364" s="295">
        <v>32484</v>
      </c>
      <c r="B364" s="289">
        <v>0</v>
      </c>
      <c r="C364" s="289">
        <v>0</v>
      </c>
      <c r="D364" s="289">
        <v>0</v>
      </c>
      <c r="E364" s="289">
        <v>0</v>
      </c>
      <c r="F364" s="289">
        <v>0</v>
      </c>
      <c r="G364" s="289">
        <v>0</v>
      </c>
      <c r="H364" s="289">
        <v>0</v>
      </c>
      <c r="I364" s="289">
        <v>0</v>
      </c>
      <c r="J364" s="289">
        <v>0</v>
      </c>
      <c r="K364" s="289">
        <v>0</v>
      </c>
      <c r="O364" s="283">
        <v>32484</v>
      </c>
      <c r="P364" s="278">
        <f t="shared" si="167"/>
        <v>0</v>
      </c>
      <c r="Q364" s="278">
        <f t="shared" si="168"/>
        <v>0</v>
      </c>
      <c r="R364" s="278">
        <f t="shared" si="169"/>
        <v>0</v>
      </c>
      <c r="S364" s="278">
        <f t="shared" si="170"/>
        <v>0</v>
      </c>
      <c r="T364" s="278">
        <f t="shared" si="171"/>
        <v>0</v>
      </c>
      <c r="U364" s="278">
        <f t="shared" si="172"/>
        <v>0</v>
      </c>
      <c r="V364" s="278">
        <f t="shared" si="173"/>
        <v>0</v>
      </c>
      <c r="W364" s="278">
        <f t="shared" si="174"/>
        <v>0</v>
      </c>
      <c r="Y364" s="283">
        <v>32484</v>
      </c>
      <c r="Z364" s="278">
        <f t="shared" si="175"/>
        <v>0</v>
      </c>
      <c r="AA364" s="278">
        <f t="shared" si="176"/>
        <v>0</v>
      </c>
      <c r="AB364" s="278">
        <f t="shared" si="177"/>
        <v>0</v>
      </c>
      <c r="AC364" s="278">
        <f t="shared" si="178"/>
        <v>0</v>
      </c>
      <c r="AD364" s="278">
        <f t="shared" si="179"/>
        <v>0</v>
      </c>
      <c r="AE364" s="278">
        <f t="shared" si="180"/>
        <v>0</v>
      </c>
      <c r="AF364" s="278">
        <f t="shared" si="181"/>
        <v>0</v>
      </c>
      <c r="AG364" s="278">
        <f t="shared" si="182"/>
        <v>0</v>
      </c>
      <c r="AI364" s="283">
        <v>32484</v>
      </c>
      <c r="AJ364" s="278">
        <f t="shared" si="183"/>
        <v>0</v>
      </c>
      <c r="AK364" s="278">
        <f t="shared" si="184"/>
        <v>0</v>
      </c>
      <c r="AL364" s="278">
        <f t="shared" si="185"/>
        <v>0</v>
      </c>
      <c r="AM364" s="278">
        <f t="shared" si="186"/>
        <v>0</v>
      </c>
      <c r="AN364" s="278">
        <f t="shared" si="187"/>
        <v>0</v>
      </c>
      <c r="AO364" s="278">
        <f t="shared" si="188"/>
        <v>0</v>
      </c>
      <c r="AP364" s="278">
        <f t="shared" si="189"/>
        <v>0</v>
      </c>
      <c r="AQ364" s="278">
        <f t="shared" si="190"/>
        <v>0</v>
      </c>
      <c r="AS364" s="283">
        <v>32484</v>
      </c>
      <c r="AT364" s="278">
        <f t="shared" si="191"/>
        <v>0</v>
      </c>
      <c r="AU364" s="278">
        <f t="shared" si="192"/>
        <v>0</v>
      </c>
      <c r="AV364" s="278">
        <f t="shared" si="193"/>
        <v>0</v>
      </c>
      <c r="AW364" s="278">
        <f t="shared" si="194"/>
        <v>0</v>
      </c>
      <c r="AX364" s="278">
        <f t="shared" si="195"/>
        <v>0</v>
      </c>
      <c r="AY364" s="278">
        <f t="shared" si="196"/>
        <v>0</v>
      </c>
      <c r="AZ364" s="278">
        <f t="shared" si="197"/>
        <v>0</v>
      </c>
      <c r="BA364" s="278">
        <f t="shared" si="198"/>
        <v>0</v>
      </c>
      <c r="BC364" s="15">
        <v>32484</v>
      </c>
    </row>
    <row r="365" spans="1:55" x14ac:dyDescent="0.25">
      <c r="A365" s="295">
        <v>32485</v>
      </c>
      <c r="B365" s="289">
        <v>0</v>
      </c>
      <c r="C365" s="289">
        <v>0</v>
      </c>
      <c r="D365" s="289">
        <v>0</v>
      </c>
      <c r="E365" s="289">
        <v>0</v>
      </c>
      <c r="F365" s="289">
        <v>0</v>
      </c>
      <c r="G365" s="289">
        <v>0</v>
      </c>
      <c r="H365" s="289">
        <v>0</v>
      </c>
      <c r="I365" s="289">
        <v>0</v>
      </c>
      <c r="J365" s="289">
        <v>0</v>
      </c>
      <c r="K365" s="289">
        <v>0</v>
      </c>
      <c r="O365" s="283">
        <v>32485</v>
      </c>
      <c r="P365" s="278">
        <f t="shared" si="167"/>
        <v>0</v>
      </c>
      <c r="Q365" s="278">
        <f t="shared" si="168"/>
        <v>0</v>
      </c>
      <c r="R365" s="278">
        <f t="shared" si="169"/>
        <v>0</v>
      </c>
      <c r="S365" s="278">
        <f t="shared" si="170"/>
        <v>0</v>
      </c>
      <c r="T365" s="278">
        <f t="shared" si="171"/>
        <v>0</v>
      </c>
      <c r="U365" s="278">
        <f t="shared" si="172"/>
        <v>0</v>
      </c>
      <c r="V365" s="278">
        <f t="shared" si="173"/>
        <v>0</v>
      </c>
      <c r="W365" s="278">
        <f t="shared" si="174"/>
        <v>0</v>
      </c>
      <c r="Y365" s="283">
        <v>32485</v>
      </c>
      <c r="Z365" s="278">
        <f t="shared" si="175"/>
        <v>0</v>
      </c>
      <c r="AA365" s="278">
        <f t="shared" si="176"/>
        <v>0</v>
      </c>
      <c r="AB365" s="278">
        <f t="shared" si="177"/>
        <v>0</v>
      </c>
      <c r="AC365" s="278">
        <f t="shared" si="178"/>
        <v>0</v>
      </c>
      <c r="AD365" s="278">
        <f t="shared" si="179"/>
        <v>0</v>
      </c>
      <c r="AE365" s="278">
        <f t="shared" si="180"/>
        <v>0</v>
      </c>
      <c r="AF365" s="278">
        <f t="shared" si="181"/>
        <v>0</v>
      </c>
      <c r="AG365" s="278">
        <f t="shared" si="182"/>
        <v>0</v>
      </c>
      <c r="AI365" s="283">
        <v>32485</v>
      </c>
      <c r="AJ365" s="278">
        <f t="shared" si="183"/>
        <v>0</v>
      </c>
      <c r="AK365" s="278">
        <f t="shared" si="184"/>
        <v>0</v>
      </c>
      <c r="AL365" s="278">
        <f t="shared" si="185"/>
        <v>0</v>
      </c>
      <c r="AM365" s="278">
        <f t="shared" si="186"/>
        <v>0</v>
      </c>
      <c r="AN365" s="278">
        <f t="shared" si="187"/>
        <v>0</v>
      </c>
      <c r="AO365" s="278">
        <f t="shared" si="188"/>
        <v>0</v>
      </c>
      <c r="AP365" s="278">
        <f t="shared" si="189"/>
        <v>0</v>
      </c>
      <c r="AQ365" s="278">
        <f t="shared" si="190"/>
        <v>0</v>
      </c>
      <c r="AS365" s="283">
        <v>32485</v>
      </c>
      <c r="AT365" s="278">
        <f t="shared" si="191"/>
        <v>0</v>
      </c>
      <c r="AU365" s="278">
        <f t="shared" si="192"/>
        <v>0</v>
      </c>
      <c r="AV365" s="278">
        <f t="shared" si="193"/>
        <v>0</v>
      </c>
      <c r="AW365" s="278">
        <f t="shared" si="194"/>
        <v>0</v>
      </c>
      <c r="AX365" s="278">
        <f t="shared" si="195"/>
        <v>0</v>
      </c>
      <c r="AY365" s="278">
        <f t="shared" si="196"/>
        <v>0</v>
      </c>
      <c r="AZ365" s="278">
        <f t="shared" si="197"/>
        <v>0</v>
      </c>
      <c r="BA365" s="278">
        <f t="shared" si="198"/>
        <v>0</v>
      </c>
      <c r="BC365" s="15">
        <v>32485</v>
      </c>
    </row>
    <row r="366" spans="1:55" x14ac:dyDescent="0.25">
      <c r="A366" s="295">
        <v>32486</v>
      </c>
      <c r="B366" s="289">
        <v>0.28769999962765724</v>
      </c>
      <c r="C366" s="289">
        <v>0.24559999993536621</v>
      </c>
      <c r="D366" s="289">
        <v>0.195299999571871</v>
      </c>
      <c r="E366" s="289">
        <v>1.1400000000000001</v>
      </c>
      <c r="F366" s="289">
        <v>0.11310000003286405</v>
      </c>
      <c r="G366" s="289">
        <v>0.35429999994114048</v>
      </c>
      <c r="H366" s="289">
        <v>0.15239999996731057</v>
      </c>
      <c r="I366" s="289">
        <v>0.16949999924749137</v>
      </c>
      <c r="J366" s="289">
        <v>3.3000000000000008E-2</v>
      </c>
      <c r="K366" s="289">
        <v>3.149999988614581E-2</v>
      </c>
      <c r="O366" s="283">
        <v>32486</v>
      </c>
      <c r="P366" s="278">
        <f t="shared" si="167"/>
        <v>0.25546160026285586</v>
      </c>
      <c r="Q366" s="278">
        <f t="shared" si="168"/>
        <v>0.31470687620588939</v>
      </c>
      <c r="R366" s="278">
        <f t="shared" si="169"/>
        <v>0.15204047185758798</v>
      </c>
      <c r="S366" s="278">
        <f t="shared" si="170"/>
        <v>0.12090188964376362</v>
      </c>
      <c r="T366" s="278">
        <f t="shared" si="171"/>
        <v>3.6098961004574548E-2</v>
      </c>
      <c r="U366" s="278">
        <f t="shared" si="172"/>
        <v>0.17774528154167857</v>
      </c>
      <c r="V366" s="278">
        <f t="shared" si="173"/>
        <v>0.21181632389710581</v>
      </c>
      <c r="W366" s="278">
        <f t="shared" si="174"/>
        <v>0.41655017710873699</v>
      </c>
      <c r="Y366" s="283">
        <v>32486</v>
      </c>
      <c r="Z366" s="278">
        <f t="shared" si="175"/>
        <v>0.59935221600131572</v>
      </c>
      <c r="AA366" s="278">
        <f t="shared" si="176"/>
        <v>0.7383507480215098</v>
      </c>
      <c r="AB366" s="278">
        <f t="shared" si="177"/>
        <v>0.35671033781972566</v>
      </c>
      <c r="AC366" s="278">
        <f t="shared" si="178"/>
        <v>0.28365443339498386</v>
      </c>
      <c r="AD366" s="278">
        <f t="shared" si="179"/>
        <v>8.4693716203040281E-2</v>
      </c>
      <c r="AE366" s="278">
        <f t="shared" si="180"/>
        <v>0.4170177759247074</v>
      </c>
      <c r="AF366" s="278">
        <f t="shared" si="181"/>
        <v>0.49695368298936365</v>
      </c>
      <c r="AG366" s="278">
        <f t="shared" si="182"/>
        <v>0.97729080013972913</v>
      </c>
      <c r="AI366" s="283">
        <v>32486</v>
      </c>
      <c r="AJ366" s="278">
        <f t="shared" si="183"/>
        <v>0.11790535396747195</v>
      </c>
      <c r="AK366" s="278">
        <f t="shared" si="184"/>
        <v>0.14524932747964125</v>
      </c>
      <c r="AL366" s="278">
        <f t="shared" si="185"/>
        <v>7.0172525472732922E-2</v>
      </c>
      <c r="AM366" s="278">
        <f t="shared" si="186"/>
        <v>5.5800872143275518E-2</v>
      </c>
      <c r="AN366" s="278">
        <f t="shared" si="187"/>
        <v>1.6661058925188252E-2</v>
      </c>
      <c r="AO366" s="278">
        <f t="shared" si="188"/>
        <v>8.2036283788467029E-2</v>
      </c>
      <c r="AP366" s="278">
        <f t="shared" si="189"/>
        <v>9.7761380260202688E-2</v>
      </c>
      <c r="AQ366" s="278">
        <f t="shared" si="190"/>
        <v>0.19225392789634016</v>
      </c>
      <c r="AS366" s="283">
        <v>32486</v>
      </c>
      <c r="AT366" s="278">
        <f t="shared" si="191"/>
        <v>6.2227825705054641E-4</v>
      </c>
      <c r="AU366" s="278">
        <f t="shared" si="192"/>
        <v>7.6659367280921783E-4</v>
      </c>
      <c r="AV366" s="278">
        <f t="shared" si="193"/>
        <v>3.7035499555053484E-4</v>
      </c>
      <c r="AW366" s="278">
        <f t="shared" si="194"/>
        <v>2.9450460297839856E-4</v>
      </c>
      <c r="AX366" s="278">
        <f t="shared" si="195"/>
        <v>8.7933366549604661E-5</v>
      </c>
      <c r="AY366" s="278">
        <f t="shared" si="196"/>
        <v>4.3296927555024268E-4</v>
      </c>
      <c r="AZ366" s="278">
        <f t="shared" si="197"/>
        <v>5.1596284026218082E-4</v>
      </c>
      <c r="BA366" s="278">
        <f t="shared" si="198"/>
        <v>1.0146735083417953E-3</v>
      </c>
      <c r="BC366" s="15">
        <v>32486</v>
      </c>
    </row>
    <row r="367" spans="1:55" x14ac:dyDescent="0.25">
      <c r="A367" s="295">
        <v>32487</v>
      </c>
      <c r="B367" s="289">
        <v>6.049999952781946E-2</v>
      </c>
      <c r="C367" s="289">
        <v>6.2899999010842311E-2</v>
      </c>
      <c r="D367" s="289">
        <v>4.2099999554920935E-2</v>
      </c>
      <c r="E367" s="289">
        <v>0.27160000085830688</v>
      </c>
      <c r="F367" s="289">
        <v>2.6499999912630294E-2</v>
      </c>
      <c r="G367" s="289">
        <v>8.5300000132992881E-2</v>
      </c>
      <c r="H367" s="289">
        <v>3.0600000114645819E-2</v>
      </c>
      <c r="I367" s="289">
        <v>3.6100000579608604E-2</v>
      </c>
      <c r="J367" s="289">
        <v>5.8999999999999999E-3</v>
      </c>
      <c r="K367" s="289">
        <v>5.2999998806626579E-3</v>
      </c>
      <c r="O367" s="283">
        <v>32487</v>
      </c>
      <c r="P367" s="278">
        <f t="shared" si="167"/>
        <v>5.5883364896320162E-2</v>
      </c>
      <c r="Q367" s="278">
        <f t="shared" si="168"/>
        <v>6.6183651126124038E-2</v>
      </c>
      <c r="R367" s="278">
        <f t="shared" si="169"/>
        <v>3.8938703306054714E-2</v>
      </c>
      <c r="S367" s="278">
        <f t="shared" si="170"/>
        <v>2.6062311886070558E-2</v>
      </c>
      <c r="T367" s="278">
        <f t="shared" si="171"/>
        <v>8.4582003818682513E-3</v>
      </c>
      <c r="U367" s="278">
        <f t="shared" si="172"/>
        <v>4.2793317927357702E-2</v>
      </c>
      <c r="V367" s="278">
        <f t="shared" si="173"/>
        <v>5.0464310308997666E-2</v>
      </c>
      <c r="W367" s="278">
        <f t="shared" si="174"/>
        <v>9.9241253035316501E-2</v>
      </c>
      <c r="Y367" s="283">
        <v>32487</v>
      </c>
      <c r="Z367" s="278">
        <f t="shared" si="175"/>
        <v>0.13111097148752038</v>
      </c>
      <c r="AA367" s="278">
        <f t="shared" si="176"/>
        <v>0.15527702764206022</v>
      </c>
      <c r="AB367" s="278">
        <f t="shared" si="177"/>
        <v>9.1356188525743759E-2</v>
      </c>
      <c r="AC367" s="278">
        <f t="shared" si="178"/>
        <v>6.1146193271165543E-2</v>
      </c>
      <c r="AD367" s="278">
        <f t="shared" si="179"/>
        <v>1.9844239357460127E-2</v>
      </c>
      <c r="AE367" s="278">
        <f t="shared" si="180"/>
        <v>0.10039970744495462</v>
      </c>
      <c r="AF367" s="278">
        <f t="shared" si="181"/>
        <v>0.11839703572495607</v>
      </c>
      <c r="AG367" s="278">
        <f t="shared" si="182"/>
        <v>0.23283524750593484</v>
      </c>
      <c r="AI367" s="283">
        <v>32487</v>
      </c>
      <c r="AJ367" s="278">
        <f t="shared" si="183"/>
        <v>2.5792322259840073E-2</v>
      </c>
      <c r="AK367" s="278">
        <f t="shared" si="184"/>
        <v>3.0546300519749554E-2</v>
      </c>
      <c r="AL367" s="278">
        <f t="shared" si="185"/>
        <v>1.7971709218179099E-2</v>
      </c>
      <c r="AM367" s="278">
        <f t="shared" si="186"/>
        <v>1.2028759332032565E-2</v>
      </c>
      <c r="AN367" s="278">
        <f t="shared" si="187"/>
        <v>3.9037847916315004E-3</v>
      </c>
      <c r="AO367" s="278">
        <f t="shared" si="188"/>
        <v>1.975076212031894E-2</v>
      </c>
      <c r="AP367" s="278">
        <f t="shared" si="189"/>
        <v>2.3291220142614307E-2</v>
      </c>
      <c r="AQ367" s="278">
        <f t="shared" si="190"/>
        <v>4.5803655247069155E-2</v>
      </c>
      <c r="AS367" s="283">
        <v>32487</v>
      </c>
      <c r="AT367" s="278">
        <f t="shared" si="191"/>
        <v>1.3612614526026706E-4</v>
      </c>
      <c r="AU367" s="278">
        <f t="shared" si="192"/>
        <v>1.6121658607645597E-4</v>
      </c>
      <c r="AV367" s="278">
        <f t="shared" si="193"/>
        <v>9.4850687540389694E-5</v>
      </c>
      <c r="AW367" s="278">
        <f t="shared" si="194"/>
        <v>6.3485118696838538E-5</v>
      </c>
      <c r="AX367" s="278">
        <f t="shared" si="195"/>
        <v>2.0603308622499585E-5</v>
      </c>
      <c r="AY367" s="278">
        <f t="shared" si="196"/>
        <v>1.0424013341279441E-4</v>
      </c>
      <c r="AZ367" s="278">
        <f t="shared" si="197"/>
        <v>1.2292588408601996E-4</v>
      </c>
      <c r="BA367" s="278">
        <f t="shared" si="198"/>
        <v>2.4174151380397608E-4</v>
      </c>
      <c r="BC367" s="15">
        <v>32487</v>
      </c>
    </row>
    <row r="368" spans="1:55" x14ac:dyDescent="0.25">
      <c r="A368" s="295">
        <v>32488</v>
      </c>
      <c r="B368" s="289">
        <v>2.4999999368446875E-3</v>
      </c>
      <c r="C368" s="289">
        <v>3.4999998897546902E-3</v>
      </c>
      <c r="D368" s="289">
        <v>5.9999998484272499E-4</v>
      </c>
      <c r="E368" s="289">
        <v>4.7000000020489111E-2</v>
      </c>
      <c r="F368" s="289">
        <v>9.9999997473787503E-5</v>
      </c>
      <c r="G368" s="289">
        <v>9.4000000535743311E-3</v>
      </c>
      <c r="H368" s="289">
        <v>2.4999999368446875E-3</v>
      </c>
      <c r="I368" s="289">
        <v>2.9999999460414979E-3</v>
      </c>
      <c r="J368" s="289">
        <v>0</v>
      </c>
      <c r="K368" s="289">
        <v>0</v>
      </c>
      <c r="O368" s="283">
        <v>32488</v>
      </c>
      <c r="P368" s="278">
        <f t="shared" si="167"/>
        <v>4.7369979149299172E-3</v>
      </c>
      <c r="Q368" s="278">
        <f t="shared" si="168"/>
        <v>4.5381481082028422E-3</v>
      </c>
      <c r="R368" s="278">
        <f t="shared" si="169"/>
        <v>2.166700467751837E-3</v>
      </c>
      <c r="S368" s="278">
        <f t="shared" si="170"/>
        <v>3.7143436821677832E-4</v>
      </c>
      <c r="T368" s="278">
        <f t="shared" si="171"/>
        <v>3.1917736588990824E-5</v>
      </c>
      <c r="U368" s="278">
        <f t="shared" si="172"/>
        <v>4.7157935543097164E-3</v>
      </c>
      <c r="V368" s="278">
        <f t="shared" si="173"/>
        <v>8.7327782697402649E-3</v>
      </c>
      <c r="W368" s="278">
        <f t="shared" si="174"/>
        <v>1.7173559940916995E-2</v>
      </c>
      <c r="Y368" s="283">
        <v>32488</v>
      </c>
      <c r="Z368" s="278">
        <f t="shared" si="175"/>
        <v>1.1113725877335575E-2</v>
      </c>
      <c r="AA368" s="278">
        <f t="shared" si="176"/>
        <v>1.0647193638475898E-2</v>
      </c>
      <c r="AB368" s="278">
        <f t="shared" si="177"/>
        <v>5.0834126358793091E-3</v>
      </c>
      <c r="AC368" s="278">
        <f t="shared" si="178"/>
        <v>8.7144217158551841E-4</v>
      </c>
      <c r="AD368" s="278">
        <f t="shared" si="179"/>
        <v>7.4883920458786158E-5</v>
      </c>
      <c r="AE368" s="278">
        <f t="shared" si="180"/>
        <v>1.1063977185111257E-2</v>
      </c>
      <c r="AF368" s="278">
        <f t="shared" si="181"/>
        <v>2.048844132515985E-2</v>
      </c>
      <c r="AG368" s="278">
        <f t="shared" si="182"/>
        <v>4.0291813707536032E-2</v>
      </c>
      <c r="AI368" s="283">
        <v>32488</v>
      </c>
      <c r="AJ368" s="278">
        <f t="shared" si="183"/>
        <v>2.1863067299676539E-3</v>
      </c>
      <c r="AK368" s="278">
        <f t="shared" si="184"/>
        <v>2.0945298960936194E-3</v>
      </c>
      <c r="AL368" s="278">
        <f t="shared" si="185"/>
        <v>1.0000156005008478E-3</v>
      </c>
      <c r="AM368" s="278">
        <f t="shared" si="186"/>
        <v>1.7143124686928231E-4</v>
      </c>
      <c r="AN368" s="278">
        <f t="shared" si="187"/>
        <v>1.4731263041072688E-5</v>
      </c>
      <c r="AO368" s="278">
        <f t="shared" si="188"/>
        <v>2.1765201019890998E-3</v>
      </c>
      <c r="AP368" s="278">
        <f t="shared" si="189"/>
        <v>4.0305130475724298E-3</v>
      </c>
      <c r="AQ368" s="278">
        <f t="shared" si="190"/>
        <v>7.9262584342693829E-3</v>
      </c>
      <c r="AS368" s="283">
        <v>32488</v>
      </c>
      <c r="AT368" s="278">
        <f t="shared" si="191"/>
        <v>1.1538841074829287E-5</v>
      </c>
      <c r="AU368" s="278">
        <f t="shared" si="192"/>
        <v>1.1054463340494103E-5</v>
      </c>
      <c r="AV368" s="278">
        <f t="shared" si="193"/>
        <v>5.2778601137544746E-6</v>
      </c>
      <c r="AW368" s="278">
        <f t="shared" si="194"/>
        <v>9.047760251434344E-7</v>
      </c>
      <c r="AX368" s="278">
        <f t="shared" si="195"/>
        <v>7.7748332716772517E-8</v>
      </c>
      <c r="AY368" s="278">
        <f t="shared" si="196"/>
        <v>1.1487189427164694E-5</v>
      </c>
      <c r="AZ368" s="278">
        <f t="shared" si="197"/>
        <v>2.1272152195521159E-5</v>
      </c>
      <c r="BA368" s="278">
        <f t="shared" si="198"/>
        <v>4.1833030625310634E-5</v>
      </c>
      <c r="BC368" s="15">
        <v>32488</v>
      </c>
    </row>
    <row r="369" spans="1:55" x14ac:dyDescent="0.25">
      <c r="A369" s="295">
        <v>32489</v>
      </c>
      <c r="B369" s="289">
        <v>0</v>
      </c>
      <c r="C369" s="289">
        <v>0</v>
      </c>
      <c r="D369" s="289">
        <v>0</v>
      </c>
      <c r="E369" s="289">
        <v>1.1500000051455576E-2</v>
      </c>
      <c r="F369" s="289">
        <v>0</v>
      </c>
      <c r="G369" s="289">
        <v>2.3999999393709E-3</v>
      </c>
      <c r="H369" s="289">
        <v>0</v>
      </c>
      <c r="I369" s="289">
        <v>0</v>
      </c>
      <c r="J369" s="289">
        <v>0</v>
      </c>
      <c r="K369" s="289">
        <v>0</v>
      </c>
      <c r="O369" s="283">
        <v>32489</v>
      </c>
      <c r="P369" s="278">
        <f t="shared" si="167"/>
        <v>7.803740289239931E-4</v>
      </c>
      <c r="Q369" s="278">
        <f t="shared" si="168"/>
        <v>2.8170511330075478E-4</v>
      </c>
      <c r="R369" s="278">
        <f t="shared" si="169"/>
        <v>0</v>
      </c>
      <c r="S369" s="278">
        <f t="shared" si="170"/>
        <v>0</v>
      </c>
      <c r="T369" s="278">
        <f t="shared" si="171"/>
        <v>0</v>
      </c>
      <c r="U369" s="278">
        <f t="shared" si="172"/>
        <v>1.2040323595663585E-3</v>
      </c>
      <c r="V369" s="278">
        <f t="shared" si="173"/>
        <v>2.1367436278209189E-3</v>
      </c>
      <c r="W369" s="278">
        <f t="shared" si="174"/>
        <v>4.2020412791090381E-3</v>
      </c>
      <c r="Y369" s="283">
        <v>32489</v>
      </c>
      <c r="Z369" s="278">
        <f t="shared" si="175"/>
        <v>1.830877529398599E-3</v>
      </c>
      <c r="AA369" s="278">
        <f t="shared" si="176"/>
        <v>6.6092353505177079E-4</v>
      </c>
      <c r="AB369" s="278">
        <f t="shared" si="177"/>
        <v>0</v>
      </c>
      <c r="AC369" s="278">
        <f t="shared" si="178"/>
        <v>0</v>
      </c>
      <c r="AD369" s="278">
        <f t="shared" si="179"/>
        <v>0</v>
      </c>
      <c r="AE369" s="278">
        <f t="shared" si="180"/>
        <v>2.8248451512903031E-3</v>
      </c>
      <c r="AF369" s="278">
        <f t="shared" si="181"/>
        <v>5.0131292806567711E-3</v>
      </c>
      <c r="AG369" s="278">
        <f t="shared" si="182"/>
        <v>9.8586353086788977E-3</v>
      </c>
      <c r="AI369" s="283">
        <v>32489</v>
      </c>
      <c r="AJ369" s="278">
        <f t="shared" si="183"/>
        <v>3.6017262873415065E-4</v>
      </c>
      <c r="AK369" s="278">
        <f t="shared" si="184"/>
        <v>1.3001774460034835E-4</v>
      </c>
      <c r="AL369" s="278">
        <f t="shared" si="185"/>
        <v>0</v>
      </c>
      <c r="AM369" s="278">
        <f t="shared" si="186"/>
        <v>0</v>
      </c>
      <c r="AN369" s="278">
        <f t="shared" si="187"/>
        <v>0</v>
      </c>
      <c r="AO369" s="278">
        <f t="shared" si="188"/>
        <v>5.5570724287678087E-4</v>
      </c>
      <c r="AP369" s="278">
        <f t="shared" si="189"/>
        <v>9.8618936668657797E-4</v>
      </c>
      <c r="AQ369" s="278">
        <f t="shared" si="190"/>
        <v>1.9394036672810947E-3</v>
      </c>
      <c r="AS369" s="283">
        <v>32489</v>
      </c>
      <c r="AT369" s="278">
        <f t="shared" si="191"/>
        <v>1.9009110960969062E-6</v>
      </c>
      <c r="AU369" s="278">
        <f t="shared" si="192"/>
        <v>6.8620476316850525E-7</v>
      </c>
      <c r="AV369" s="278">
        <f t="shared" si="193"/>
        <v>0</v>
      </c>
      <c r="AW369" s="278">
        <f t="shared" si="194"/>
        <v>0</v>
      </c>
      <c r="AX369" s="278">
        <f t="shared" si="195"/>
        <v>0</v>
      </c>
      <c r="AY369" s="278">
        <f t="shared" si="196"/>
        <v>2.9328993374052324E-6</v>
      </c>
      <c r="AZ369" s="278">
        <f t="shared" si="197"/>
        <v>5.2048883241791614E-6</v>
      </c>
      <c r="BA369" s="278">
        <f t="shared" si="198"/>
        <v>1.0235741577316889E-5</v>
      </c>
      <c r="BC369" s="15">
        <v>32489</v>
      </c>
    </row>
    <row r="370" spans="1:55" x14ac:dyDescent="0.25">
      <c r="A370" s="295">
        <v>32490</v>
      </c>
      <c r="B370" s="289">
        <v>0</v>
      </c>
      <c r="C370" s="289">
        <v>0</v>
      </c>
      <c r="D370" s="289">
        <v>0</v>
      </c>
      <c r="E370" s="289">
        <v>5.1999997813254595E-3</v>
      </c>
      <c r="F370" s="289">
        <v>0</v>
      </c>
      <c r="G370" s="289">
        <v>2.9999999242136249E-4</v>
      </c>
      <c r="H370" s="289">
        <v>0</v>
      </c>
      <c r="I370" s="289">
        <v>0</v>
      </c>
      <c r="J370" s="289">
        <v>0</v>
      </c>
      <c r="K370" s="289">
        <v>0</v>
      </c>
      <c r="O370" s="283">
        <v>32490</v>
      </c>
      <c r="P370" s="278">
        <f t="shared" si="167"/>
        <v>3.5286476187825839E-4</v>
      </c>
      <c r="Q370" s="278">
        <f t="shared" si="168"/>
        <v>3.5213139162594347E-5</v>
      </c>
      <c r="R370" s="278">
        <f t="shared" si="169"/>
        <v>0</v>
      </c>
      <c r="S370" s="278">
        <f t="shared" si="170"/>
        <v>0</v>
      </c>
      <c r="T370" s="278">
        <f t="shared" si="171"/>
        <v>0</v>
      </c>
      <c r="U370" s="278">
        <f t="shared" si="172"/>
        <v>1.5050404494579482E-4</v>
      </c>
      <c r="V370" s="278">
        <f t="shared" si="173"/>
        <v>9.6617968240887101E-4</v>
      </c>
      <c r="W370" s="278">
        <f t="shared" si="174"/>
        <v>1.9000533595408011E-3</v>
      </c>
      <c r="Y370" s="283">
        <v>32490</v>
      </c>
      <c r="Z370" s="278">
        <f t="shared" si="175"/>
        <v>8.2787501825283701E-4</v>
      </c>
      <c r="AA370" s="278">
        <f t="shared" si="176"/>
        <v>8.2615441881471349E-5</v>
      </c>
      <c r="AB370" s="278">
        <f t="shared" si="177"/>
        <v>0</v>
      </c>
      <c r="AC370" s="278">
        <f t="shared" si="178"/>
        <v>0</v>
      </c>
      <c r="AD370" s="278">
        <f t="shared" si="179"/>
        <v>0</v>
      </c>
      <c r="AE370" s="278">
        <f t="shared" si="180"/>
        <v>3.5310564391128788E-4</v>
      </c>
      <c r="AF370" s="278">
        <f t="shared" si="181"/>
        <v>2.2668061779592742E-3</v>
      </c>
      <c r="AG370" s="278">
        <f t="shared" si="182"/>
        <v>4.457817497384187E-3</v>
      </c>
      <c r="AI370" s="283">
        <v>32490</v>
      </c>
      <c r="AJ370" s="278">
        <f t="shared" si="183"/>
        <v>1.6286065932842695E-4</v>
      </c>
      <c r="AK370" s="278">
        <f t="shared" si="184"/>
        <v>1.6252218075043544E-5</v>
      </c>
      <c r="AL370" s="278">
        <f t="shared" si="185"/>
        <v>0</v>
      </c>
      <c r="AM370" s="278">
        <f t="shared" si="186"/>
        <v>0</v>
      </c>
      <c r="AN370" s="278">
        <f t="shared" si="187"/>
        <v>0</v>
      </c>
      <c r="AO370" s="278">
        <f t="shared" si="188"/>
        <v>6.9463405359597609E-5</v>
      </c>
      <c r="AP370" s="278">
        <f t="shared" si="189"/>
        <v>4.4592908418870973E-4</v>
      </c>
      <c r="AQ370" s="278">
        <f t="shared" si="190"/>
        <v>8.769477044034467E-4</v>
      </c>
      <c r="AS370" s="283">
        <v>32490</v>
      </c>
      <c r="AT370" s="278">
        <f t="shared" si="191"/>
        <v>8.5954236867780894E-7</v>
      </c>
      <c r="AU370" s="278">
        <f t="shared" si="192"/>
        <v>8.5775595396063156E-8</v>
      </c>
      <c r="AV370" s="278">
        <f t="shared" si="193"/>
        <v>0</v>
      </c>
      <c r="AW370" s="278">
        <f t="shared" si="194"/>
        <v>0</v>
      </c>
      <c r="AX370" s="278">
        <f t="shared" si="195"/>
        <v>0</v>
      </c>
      <c r="AY370" s="278">
        <f t="shared" si="196"/>
        <v>3.6661241717565404E-7</v>
      </c>
      <c r="AZ370" s="278">
        <f t="shared" si="197"/>
        <v>2.3535146109959679E-6</v>
      </c>
      <c r="BA370" s="278">
        <f t="shared" si="198"/>
        <v>4.6283351065737465E-6</v>
      </c>
      <c r="BC370" s="15">
        <v>32490</v>
      </c>
    </row>
    <row r="371" spans="1:55" x14ac:dyDescent="0.25">
      <c r="A371" s="295">
        <v>32491</v>
      </c>
      <c r="B371" s="289">
        <v>0</v>
      </c>
      <c r="C371" s="289">
        <v>0</v>
      </c>
      <c r="D371" s="289">
        <v>0</v>
      </c>
      <c r="E371" s="289">
        <v>2.3999999393709E-3</v>
      </c>
      <c r="F371" s="289">
        <v>0</v>
      </c>
      <c r="G371" s="289">
        <v>0</v>
      </c>
      <c r="H371" s="289">
        <v>0</v>
      </c>
      <c r="I371" s="289">
        <v>0</v>
      </c>
      <c r="J371" s="289">
        <v>0</v>
      </c>
      <c r="K371" s="289">
        <v>0</v>
      </c>
      <c r="O371" s="283">
        <v>32491</v>
      </c>
      <c r="P371" s="278">
        <f t="shared" si="167"/>
        <v>1.6286066206296686E-4</v>
      </c>
      <c r="Q371" s="278">
        <f t="shared" si="168"/>
        <v>0</v>
      </c>
      <c r="R371" s="278">
        <f t="shared" si="169"/>
        <v>0</v>
      </c>
      <c r="S371" s="278">
        <f t="shared" si="170"/>
        <v>0</v>
      </c>
      <c r="T371" s="278">
        <f t="shared" si="171"/>
        <v>0</v>
      </c>
      <c r="U371" s="278">
        <f t="shared" si="172"/>
        <v>0</v>
      </c>
      <c r="V371" s="278">
        <f t="shared" si="173"/>
        <v>4.4592909167615871E-4</v>
      </c>
      <c r="W371" s="278">
        <f t="shared" si="174"/>
        <v>8.7694771912798805E-4</v>
      </c>
      <c r="Y371" s="283">
        <v>32491</v>
      </c>
      <c r="Z371" s="278">
        <f t="shared" si="175"/>
        <v>3.8209616868619149E-4</v>
      </c>
      <c r="AA371" s="278">
        <f t="shared" si="176"/>
        <v>0</v>
      </c>
      <c r="AB371" s="278">
        <f t="shared" si="177"/>
        <v>0</v>
      </c>
      <c r="AC371" s="278">
        <f t="shared" si="178"/>
        <v>0</v>
      </c>
      <c r="AD371" s="278">
        <f t="shared" si="179"/>
        <v>0</v>
      </c>
      <c r="AE371" s="278">
        <f t="shared" si="180"/>
        <v>0</v>
      </c>
      <c r="AF371" s="278">
        <f t="shared" si="181"/>
        <v>1.0462182535479108E-3</v>
      </c>
      <c r="AG371" s="278">
        <f t="shared" si="182"/>
        <v>2.0574542641079718E-3</v>
      </c>
      <c r="AI371" s="283">
        <v>32491</v>
      </c>
      <c r="AJ371" s="278">
        <f t="shared" si="183"/>
        <v>7.5166459413677014E-5</v>
      </c>
      <c r="AK371" s="278">
        <f t="shared" si="184"/>
        <v>0</v>
      </c>
      <c r="AL371" s="278">
        <f t="shared" si="185"/>
        <v>0</v>
      </c>
      <c r="AM371" s="278">
        <f t="shared" si="186"/>
        <v>0</v>
      </c>
      <c r="AN371" s="278">
        <f t="shared" si="187"/>
        <v>0</v>
      </c>
      <c r="AO371" s="278">
        <f t="shared" si="188"/>
        <v>0</v>
      </c>
      <c r="AP371" s="278">
        <f t="shared" si="189"/>
        <v>2.0581342692745785E-4</v>
      </c>
      <c r="AQ371" s="278">
        <f t="shared" si="190"/>
        <v>4.0474510113599452E-4</v>
      </c>
      <c r="AS371" s="283">
        <v>32491</v>
      </c>
      <c r="AT371" s="278">
        <f t="shared" si="191"/>
        <v>3.9671186912773983E-7</v>
      </c>
      <c r="AU371" s="278">
        <f t="shared" si="192"/>
        <v>0</v>
      </c>
      <c r="AV371" s="278">
        <f t="shared" si="193"/>
        <v>0</v>
      </c>
      <c r="AW371" s="278">
        <f t="shared" si="194"/>
        <v>0</v>
      </c>
      <c r="AX371" s="278">
        <f t="shared" si="195"/>
        <v>0</v>
      </c>
      <c r="AY371" s="278">
        <f t="shared" si="196"/>
        <v>0</v>
      </c>
      <c r="AZ371" s="278">
        <f t="shared" si="197"/>
        <v>1.0862375310060277E-6</v>
      </c>
      <c r="BA371" s="278">
        <f t="shared" si="198"/>
        <v>2.1361547004399709E-6</v>
      </c>
      <c r="BC371" s="15">
        <v>32491</v>
      </c>
    </row>
    <row r="372" spans="1:55" x14ac:dyDescent="0.25">
      <c r="A372" s="295">
        <v>32492</v>
      </c>
      <c r="B372" s="289">
        <v>0</v>
      </c>
      <c r="C372" s="289">
        <v>0</v>
      </c>
      <c r="D372" s="289">
        <v>0</v>
      </c>
      <c r="E372" s="289">
        <v>1.2999999671592375E-3</v>
      </c>
      <c r="F372" s="289">
        <v>0</v>
      </c>
      <c r="G372" s="289">
        <v>0</v>
      </c>
      <c r="H372" s="289">
        <v>0</v>
      </c>
      <c r="I372" s="289">
        <v>0</v>
      </c>
      <c r="J372" s="289">
        <v>0</v>
      </c>
      <c r="K372" s="289">
        <v>0</v>
      </c>
      <c r="O372" s="283">
        <v>32492</v>
      </c>
      <c r="P372" s="278">
        <f t="shared" si="167"/>
        <v>8.8216191950773727E-5</v>
      </c>
      <c r="Q372" s="278">
        <f t="shared" si="168"/>
        <v>0</v>
      </c>
      <c r="R372" s="278">
        <f t="shared" si="169"/>
        <v>0</v>
      </c>
      <c r="S372" s="278">
        <f t="shared" si="170"/>
        <v>0</v>
      </c>
      <c r="T372" s="278">
        <f t="shared" si="171"/>
        <v>0</v>
      </c>
      <c r="U372" s="278">
        <f t="shared" si="172"/>
        <v>0</v>
      </c>
      <c r="V372" s="278">
        <f t="shared" si="173"/>
        <v>2.4154492465791927E-4</v>
      </c>
      <c r="W372" s="278">
        <f t="shared" si="174"/>
        <v>4.7501334786099347E-4</v>
      </c>
      <c r="Y372" s="283">
        <v>32492</v>
      </c>
      <c r="Z372" s="278">
        <f t="shared" si="175"/>
        <v>2.0696875803835374E-4</v>
      </c>
      <c r="AA372" s="278">
        <f t="shared" si="176"/>
        <v>0</v>
      </c>
      <c r="AB372" s="278">
        <f t="shared" si="177"/>
        <v>0</v>
      </c>
      <c r="AC372" s="278">
        <f t="shared" si="178"/>
        <v>0</v>
      </c>
      <c r="AD372" s="278">
        <f t="shared" si="179"/>
        <v>0</v>
      </c>
      <c r="AE372" s="278">
        <f t="shared" si="180"/>
        <v>0</v>
      </c>
      <c r="AF372" s="278">
        <f t="shared" si="181"/>
        <v>5.6670155400511833E-4</v>
      </c>
      <c r="AG372" s="278">
        <f t="shared" si="182"/>
        <v>1.1144543930584846E-3</v>
      </c>
      <c r="AI372" s="283">
        <v>32492</v>
      </c>
      <c r="AJ372" s="278">
        <f t="shared" si="183"/>
        <v>4.0715165515741716E-5</v>
      </c>
      <c r="AK372" s="278">
        <f t="shared" si="184"/>
        <v>0</v>
      </c>
      <c r="AL372" s="278">
        <f t="shared" si="185"/>
        <v>0</v>
      </c>
      <c r="AM372" s="278">
        <f t="shared" si="186"/>
        <v>0</v>
      </c>
      <c r="AN372" s="278">
        <f t="shared" si="187"/>
        <v>0</v>
      </c>
      <c r="AO372" s="278">
        <f t="shared" si="188"/>
        <v>0</v>
      </c>
      <c r="AP372" s="278">
        <f t="shared" si="189"/>
        <v>1.1148227291903966E-4</v>
      </c>
      <c r="AQ372" s="278">
        <f t="shared" si="190"/>
        <v>2.1923692978199699E-4</v>
      </c>
      <c r="AS372" s="283">
        <v>32492</v>
      </c>
      <c r="AT372" s="278">
        <f t="shared" si="191"/>
        <v>2.1488559577752574E-7</v>
      </c>
      <c r="AU372" s="278">
        <f t="shared" si="192"/>
        <v>0</v>
      </c>
      <c r="AV372" s="278">
        <f t="shared" si="193"/>
        <v>0</v>
      </c>
      <c r="AW372" s="278">
        <f t="shared" si="194"/>
        <v>0</v>
      </c>
      <c r="AX372" s="278">
        <f t="shared" si="195"/>
        <v>0</v>
      </c>
      <c r="AY372" s="278">
        <f t="shared" si="196"/>
        <v>0</v>
      </c>
      <c r="AZ372" s="278">
        <f t="shared" si="197"/>
        <v>5.8837866262826493E-7</v>
      </c>
      <c r="BA372" s="278">
        <f t="shared" si="198"/>
        <v>1.1570837960716507E-6</v>
      </c>
      <c r="BC372" s="15">
        <v>32492</v>
      </c>
    </row>
    <row r="373" spans="1:55" x14ac:dyDescent="0.25">
      <c r="A373" s="295">
        <v>32493</v>
      </c>
      <c r="B373" s="289">
        <v>0</v>
      </c>
      <c r="C373" s="289">
        <v>0</v>
      </c>
      <c r="D373" s="289">
        <v>0</v>
      </c>
      <c r="E373" s="289">
        <v>0</v>
      </c>
      <c r="F373" s="289">
        <v>0</v>
      </c>
      <c r="G373" s="289">
        <v>0</v>
      </c>
      <c r="H373" s="289">
        <v>0</v>
      </c>
      <c r="I373" s="289">
        <v>0</v>
      </c>
      <c r="J373" s="289">
        <v>0</v>
      </c>
      <c r="K373" s="289">
        <v>0</v>
      </c>
      <c r="O373" s="283">
        <v>32493</v>
      </c>
      <c r="P373" s="278">
        <f t="shared" si="167"/>
        <v>0</v>
      </c>
      <c r="Q373" s="278">
        <f t="shared" si="168"/>
        <v>0</v>
      </c>
      <c r="R373" s="278">
        <f t="shared" si="169"/>
        <v>0</v>
      </c>
      <c r="S373" s="278">
        <f t="shared" si="170"/>
        <v>0</v>
      </c>
      <c r="T373" s="278">
        <f t="shared" si="171"/>
        <v>0</v>
      </c>
      <c r="U373" s="278">
        <f t="shared" si="172"/>
        <v>0</v>
      </c>
      <c r="V373" s="278">
        <f t="shared" si="173"/>
        <v>0</v>
      </c>
      <c r="W373" s="278">
        <f t="shared" si="174"/>
        <v>0</v>
      </c>
      <c r="Y373" s="283">
        <v>32493</v>
      </c>
      <c r="Z373" s="278">
        <f t="shared" si="175"/>
        <v>0</v>
      </c>
      <c r="AA373" s="278">
        <f t="shared" si="176"/>
        <v>0</v>
      </c>
      <c r="AB373" s="278">
        <f t="shared" si="177"/>
        <v>0</v>
      </c>
      <c r="AC373" s="278">
        <f t="shared" si="178"/>
        <v>0</v>
      </c>
      <c r="AD373" s="278">
        <f t="shared" si="179"/>
        <v>0</v>
      </c>
      <c r="AE373" s="278">
        <f t="shared" si="180"/>
        <v>0</v>
      </c>
      <c r="AF373" s="278">
        <f t="shared" si="181"/>
        <v>0</v>
      </c>
      <c r="AG373" s="278">
        <f t="shared" si="182"/>
        <v>0</v>
      </c>
      <c r="AI373" s="283">
        <v>32493</v>
      </c>
      <c r="AJ373" s="278">
        <f t="shared" si="183"/>
        <v>0</v>
      </c>
      <c r="AK373" s="278">
        <f t="shared" si="184"/>
        <v>0</v>
      </c>
      <c r="AL373" s="278">
        <f t="shared" si="185"/>
        <v>0</v>
      </c>
      <c r="AM373" s="278">
        <f t="shared" si="186"/>
        <v>0</v>
      </c>
      <c r="AN373" s="278">
        <f t="shared" si="187"/>
        <v>0</v>
      </c>
      <c r="AO373" s="278">
        <f t="shared" si="188"/>
        <v>0</v>
      </c>
      <c r="AP373" s="278">
        <f t="shared" si="189"/>
        <v>0</v>
      </c>
      <c r="AQ373" s="278">
        <f t="shared" si="190"/>
        <v>0</v>
      </c>
      <c r="AS373" s="283">
        <v>32493</v>
      </c>
      <c r="AT373" s="278">
        <f t="shared" si="191"/>
        <v>0</v>
      </c>
      <c r="AU373" s="278">
        <f t="shared" si="192"/>
        <v>0</v>
      </c>
      <c r="AV373" s="278">
        <f t="shared" si="193"/>
        <v>0</v>
      </c>
      <c r="AW373" s="278">
        <f t="shared" si="194"/>
        <v>0</v>
      </c>
      <c r="AX373" s="278">
        <f t="shared" si="195"/>
        <v>0</v>
      </c>
      <c r="AY373" s="278">
        <f t="shared" si="196"/>
        <v>0</v>
      </c>
      <c r="AZ373" s="278">
        <f t="shared" si="197"/>
        <v>0</v>
      </c>
      <c r="BA373" s="278">
        <f t="shared" si="198"/>
        <v>0</v>
      </c>
      <c r="BC373" s="15">
        <v>32493</v>
      </c>
    </row>
    <row r="374" spans="1:55" x14ac:dyDescent="0.25">
      <c r="A374" s="295">
        <v>32494</v>
      </c>
      <c r="B374" s="289">
        <v>0</v>
      </c>
      <c r="C374" s="289">
        <v>0</v>
      </c>
      <c r="D374" s="289">
        <v>0</v>
      </c>
      <c r="E374" s="289">
        <v>0</v>
      </c>
      <c r="F374" s="289">
        <v>0</v>
      </c>
      <c r="G374" s="289">
        <v>0</v>
      </c>
      <c r="H374" s="289">
        <v>0</v>
      </c>
      <c r="I374" s="289">
        <v>0</v>
      </c>
      <c r="J374" s="289">
        <v>0</v>
      </c>
      <c r="K374" s="289">
        <v>0</v>
      </c>
      <c r="O374" s="283">
        <v>32494</v>
      </c>
      <c r="P374" s="278">
        <f t="shared" si="167"/>
        <v>0</v>
      </c>
      <c r="Q374" s="278">
        <f t="shared" si="168"/>
        <v>0</v>
      </c>
      <c r="R374" s="278">
        <f t="shared" si="169"/>
        <v>0</v>
      </c>
      <c r="S374" s="278">
        <f t="shared" si="170"/>
        <v>0</v>
      </c>
      <c r="T374" s="278">
        <f t="shared" si="171"/>
        <v>0</v>
      </c>
      <c r="U374" s="278">
        <f t="shared" si="172"/>
        <v>0</v>
      </c>
      <c r="V374" s="278">
        <f t="shared" si="173"/>
        <v>0</v>
      </c>
      <c r="W374" s="278">
        <f t="shared" si="174"/>
        <v>0</v>
      </c>
      <c r="Y374" s="283">
        <v>32494</v>
      </c>
      <c r="Z374" s="278">
        <f t="shared" si="175"/>
        <v>0</v>
      </c>
      <c r="AA374" s="278">
        <f t="shared" si="176"/>
        <v>0</v>
      </c>
      <c r="AB374" s="278">
        <f t="shared" si="177"/>
        <v>0</v>
      </c>
      <c r="AC374" s="278">
        <f t="shared" si="178"/>
        <v>0</v>
      </c>
      <c r="AD374" s="278">
        <f t="shared" si="179"/>
        <v>0</v>
      </c>
      <c r="AE374" s="278">
        <f t="shared" si="180"/>
        <v>0</v>
      </c>
      <c r="AF374" s="278">
        <f t="shared" si="181"/>
        <v>0</v>
      </c>
      <c r="AG374" s="278">
        <f t="shared" si="182"/>
        <v>0</v>
      </c>
      <c r="AI374" s="283">
        <v>32494</v>
      </c>
      <c r="AJ374" s="278">
        <f t="shared" si="183"/>
        <v>0</v>
      </c>
      <c r="AK374" s="278">
        <f t="shared" si="184"/>
        <v>0</v>
      </c>
      <c r="AL374" s="278">
        <f t="shared" si="185"/>
        <v>0</v>
      </c>
      <c r="AM374" s="278">
        <f t="shared" si="186"/>
        <v>0</v>
      </c>
      <c r="AN374" s="278">
        <f t="shared" si="187"/>
        <v>0</v>
      </c>
      <c r="AO374" s="278">
        <f t="shared" si="188"/>
        <v>0</v>
      </c>
      <c r="AP374" s="278">
        <f t="shared" si="189"/>
        <v>0</v>
      </c>
      <c r="AQ374" s="278">
        <f t="shared" si="190"/>
        <v>0</v>
      </c>
      <c r="AS374" s="283">
        <v>32494</v>
      </c>
      <c r="AT374" s="278">
        <f t="shared" si="191"/>
        <v>0</v>
      </c>
      <c r="AU374" s="278">
        <f t="shared" si="192"/>
        <v>0</v>
      </c>
      <c r="AV374" s="278">
        <f t="shared" si="193"/>
        <v>0</v>
      </c>
      <c r="AW374" s="278">
        <f t="shared" si="194"/>
        <v>0</v>
      </c>
      <c r="AX374" s="278">
        <f t="shared" si="195"/>
        <v>0</v>
      </c>
      <c r="AY374" s="278">
        <f t="shared" si="196"/>
        <v>0</v>
      </c>
      <c r="AZ374" s="278">
        <f t="shared" si="197"/>
        <v>0</v>
      </c>
      <c r="BA374" s="278">
        <f t="shared" si="198"/>
        <v>0</v>
      </c>
      <c r="BC374" s="15">
        <v>32494</v>
      </c>
    </row>
    <row r="375" spans="1:55" x14ac:dyDescent="0.25">
      <c r="A375" s="295">
        <v>32495</v>
      </c>
      <c r="B375" s="289">
        <v>0</v>
      </c>
      <c r="C375" s="289">
        <v>0</v>
      </c>
      <c r="D375" s="289">
        <v>0</v>
      </c>
      <c r="E375" s="289">
        <v>0</v>
      </c>
      <c r="F375" s="289">
        <v>0</v>
      </c>
      <c r="G375" s="289">
        <v>0</v>
      </c>
      <c r="H375" s="289">
        <v>0</v>
      </c>
      <c r="I375" s="289">
        <v>0</v>
      </c>
      <c r="J375" s="289">
        <v>0</v>
      </c>
      <c r="K375" s="289">
        <v>0</v>
      </c>
      <c r="O375" s="283">
        <v>32495</v>
      </c>
      <c r="P375" s="278">
        <f t="shared" si="167"/>
        <v>0</v>
      </c>
      <c r="Q375" s="278">
        <f t="shared" si="168"/>
        <v>0</v>
      </c>
      <c r="R375" s="278">
        <f t="shared" si="169"/>
        <v>0</v>
      </c>
      <c r="S375" s="278">
        <f t="shared" si="170"/>
        <v>0</v>
      </c>
      <c r="T375" s="278">
        <f t="shared" si="171"/>
        <v>0</v>
      </c>
      <c r="U375" s="278">
        <f t="shared" si="172"/>
        <v>0</v>
      </c>
      <c r="V375" s="278">
        <f t="shared" si="173"/>
        <v>0</v>
      </c>
      <c r="W375" s="278">
        <f t="shared" si="174"/>
        <v>0</v>
      </c>
      <c r="Y375" s="283">
        <v>32495</v>
      </c>
      <c r="Z375" s="278">
        <f t="shared" si="175"/>
        <v>0</v>
      </c>
      <c r="AA375" s="278">
        <f t="shared" si="176"/>
        <v>0</v>
      </c>
      <c r="AB375" s="278">
        <f t="shared" si="177"/>
        <v>0</v>
      </c>
      <c r="AC375" s="278">
        <f t="shared" si="178"/>
        <v>0</v>
      </c>
      <c r="AD375" s="278">
        <f t="shared" si="179"/>
        <v>0</v>
      </c>
      <c r="AE375" s="278">
        <f t="shared" si="180"/>
        <v>0</v>
      </c>
      <c r="AF375" s="278">
        <f t="shared" si="181"/>
        <v>0</v>
      </c>
      <c r="AG375" s="278">
        <f t="shared" si="182"/>
        <v>0</v>
      </c>
      <c r="AI375" s="283">
        <v>32495</v>
      </c>
      <c r="AJ375" s="278">
        <f t="shared" si="183"/>
        <v>0</v>
      </c>
      <c r="AK375" s="278">
        <f t="shared" si="184"/>
        <v>0</v>
      </c>
      <c r="AL375" s="278">
        <f t="shared" si="185"/>
        <v>0</v>
      </c>
      <c r="AM375" s="278">
        <f t="shared" si="186"/>
        <v>0</v>
      </c>
      <c r="AN375" s="278">
        <f t="shared" si="187"/>
        <v>0</v>
      </c>
      <c r="AO375" s="278">
        <f t="shared" si="188"/>
        <v>0</v>
      </c>
      <c r="AP375" s="278">
        <f t="shared" si="189"/>
        <v>0</v>
      </c>
      <c r="AQ375" s="278">
        <f t="shared" si="190"/>
        <v>0</v>
      </c>
      <c r="AS375" s="283">
        <v>32495</v>
      </c>
      <c r="AT375" s="278">
        <f t="shared" si="191"/>
        <v>0</v>
      </c>
      <c r="AU375" s="278">
        <f t="shared" si="192"/>
        <v>0</v>
      </c>
      <c r="AV375" s="278">
        <f t="shared" si="193"/>
        <v>0</v>
      </c>
      <c r="AW375" s="278">
        <f t="shared" si="194"/>
        <v>0</v>
      </c>
      <c r="AX375" s="278">
        <f t="shared" si="195"/>
        <v>0</v>
      </c>
      <c r="AY375" s="278">
        <f t="shared" si="196"/>
        <v>0</v>
      </c>
      <c r="AZ375" s="278">
        <f t="shared" si="197"/>
        <v>0</v>
      </c>
      <c r="BA375" s="278">
        <f t="shared" si="198"/>
        <v>0</v>
      </c>
      <c r="BC375" s="15">
        <v>32495</v>
      </c>
    </row>
    <row r="376" spans="1:55" x14ac:dyDescent="0.25">
      <c r="A376" s="295">
        <v>32496</v>
      </c>
      <c r="B376" s="289">
        <v>0</v>
      </c>
      <c r="C376" s="289">
        <v>0</v>
      </c>
      <c r="D376" s="289">
        <v>0</v>
      </c>
      <c r="E376" s="289">
        <v>0</v>
      </c>
      <c r="F376" s="289">
        <v>0</v>
      </c>
      <c r="G376" s="289">
        <v>0</v>
      </c>
      <c r="H376" s="289">
        <v>0</v>
      </c>
      <c r="I376" s="289">
        <v>0</v>
      </c>
      <c r="J376" s="289">
        <v>0</v>
      </c>
      <c r="K376" s="289">
        <v>0</v>
      </c>
      <c r="O376" s="283">
        <v>32496</v>
      </c>
      <c r="P376" s="278">
        <f t="shared" si="167"/>
        <v>0</v>
      </c>
      <c r="Q376" s="278">
        <f t="shared" si="168"/>
        <v>0</v>
      </c>
      <c r="R376" s="278">
        <f t="shared" si="169"/>
        <v>0</v>
      </c>
      <c r="S376" s="278">
        <f t="shared" si="170"/>
        <v>0</v>
      </c>
      <c r="T376" s="278">
        <f t="shared" si="171"/>
        <v>0</v>
      </c>
      <c r="U376" s="278">
        <f t="shared" si="172"/>
        <v>0</v>
      </c>
      <c r="V376" s="278">
        <f t="shared" si="173"/>
        <v>0</v>
      </c>
      <c r="W376" s="278">
        <f t="shared" si="174"/>
        <v>0</v>
      </c>
      <c r="Y376" s="283">
        <v>32496</v>
      </c>
      <c r="Z376" s="278">
        <f t="shared" si="175"/>
        <v>0</v>
      </c>
      <c r="AA376" s="278">
        <f t="shared" si="176"/>
        <v>0</v>
      </c>
      <c r="AB376" s="278">
        <f t="shared" si="177"/>
        <v>0</v>
      </c>
      <c r="AC376" s="278">
        <f t="shared" si="178"/>
        <v>0</v>
      </c>
      <c r="AD376" s="278">
        <f t="shared" si="179"/>
        <v>0</v>
      </c>
      <c r="AE376" s="278">
        <f t="shared" si="180"/>
        <v>0</v>
      </c>
      <c r="AF376" s="278">
        <f t="shared" si="181"/>
        <v>0</v>
      </c>
      <c r="AG376" s="278">
        <f t="shared" si="182"/>
        <v>0</v>
      </c>
      <c r="AI376" s="283">
        <v>32496</v>
      </c>
      <c r="AJ376" s="278">
        <f t="shared" si="183"/>
        <v>0</v>
      </c>
      <c r="AK376" s="278">
        <f t="shared" si="184"/>
        <v>0</v>
      </c>
      <c r="AL376" s="278">
        <f t="shared" si="185"/>
        <v>0</v>
      </c>
      <c r="AM376" s="278">
        <f t="shared" si="186"/>
        <v>0</v>
      </c>
      <c r="AN376" s="278">
        <f t="shared" si="187"/>
        <v>0</v>
      </c>
      <c r="AO376" s="278">
        <f t="shared" si="188"/>
        <v>0</v>
      </c>
      <c r="AP376" s="278">
        <f t="shared" si="189"/>
        <v>0</v>
      </c>
      <c r="AQ376" s="278">
        <f t="shared" si="190"/>
        <v>0</v>
      </c>
      <c r="AS376" s="283">
        <v>32496</v>
      </c>
      <c r="AT376" s="278">
        <f t="shared" si="191"/>
        <v>0</v>
      </c>
      <c r="AU376" s="278">
        <f t="shared" si="192"/>
        <v>0</v>
      </c>
      <c r="AV376" s="278">
        <f t="shared" si="193"/>
        <v>0</v>
      </c>
      <c r="AW376" s="278">
        <f t="shared" si="194"/>
        <v>0</v>
      </c>
      <c r="AX376" s="278">
        <f t="shared" si="195"/>
        <v>0</v>
      </c>
      <c r="AY376" s="278">
        <f t="shared" si="196"/>
        <v>0</v>
      </c>
      <c r="AZ376" s="278">
        <f t="shared" si="197"/>
        <v>0</v>
      </c>
      <c r="BA376" s="278">
        <f t="shared" si="198"/>
        <v>0</v>
      </c>
      <c r="BC376" s="15">
        <v>32496</v>
      </c>
    </row>
    <row r="377" spans="1:55" x14ac:dyDescent="0.25">
      <c r="A377" s="295">
        <v>32497</v>
      </c>
      <c r="B377" s="289">
        <v>0</v>
      </c>
      <c r="C377" s="289">
        <v>0</v>
      </c>
      <c r="D377" s="289">
        <v>0</v>
      </c>
      <c r="E377" s="289">
        <v>0</v>
      </c>
      <c r="F377" s="289">
        <v>0</v>
      </c>
      <c r="G377" s="289">
        <v>0</v>
      </c>
      <c r="H377" s="289">
        <v>0</v>
      </c>
      <c r="I377" s="289">
        <v>0</v>
      </c>
      <c r="J377" s="289">
        <v>0</v>
      </c>
      <c r="K377" s="289">
        <v>0</v>
      </c>
      <c r="O377" s="283">
        <v>32497</v>
      </c>
      <c r="P377" s="278">
        <f t="shared" si="167"/>
        <v>0</v>
      </c>
      <c r="Q377" s="278">
        <f t="shared" si="168"/>
        <v>0</v>
      </c>
      <c r="R377" s="278">
        <f t="shared" si="169"/>
        <v>0</v>
      </c>
      <c r="S377" s="278">
        <f t="shared" si="170"/>
        <v>0</v>
      </c>
      <c r="T377" s="278">
        <f t="shared" si="171"/>
        <v>0</v>
      </c>
      <c r="U377" s="278">
        <f t="shared" si="172"/>
        <v>0</v>
      </c>
      <c r="V377" s="278">
        <f t="shared" si="173"/>
        <v>0</v>
      </c>
      <c r="W377" s="278">
        <f t="shared" si="174"/>
        <v>0</v>
      </c>
      <c r="Y377" s="283">
        <v>32497</v>
      </c>
      <c r="Z377" s="278">
        <f t="shared" si="175"/>
        <v>0</v>
      </c>
      <c r="AA377" s="278">
        <f t="shared" si="176"/>
        <v>0</v>
      </c>
      <c r="AB377" s="278">
        <f t="shared" si="177"/>
        <v>0</v>
      </c>
      <c r="AC377" s="278">
        <f t="shared" si="178"/>
        <v>0</v>
      </c>
      <c r="AD377" s="278">
        <f t="shared" si="179"/>
        <v>0</v>
      </c>
      <c r="AE377" s="278">
        <f t="shared" si="180"/>
        <v>0</v>
      </c>
      <c r="AF377" s="278">
        <f t="shared" si="181"/>
        <v>0</v>
      </c>
      <c r="AG377" s="278">
        <f t="shared" si="182"/>
        <v>0</v>
      </c>
      <c r="AI377" s="283">
        <v>32497</v>
      </c>
      <c r="AJ377" s="278">
        <f t="shared" si="183"/>
        <v>0</v>
      </c>
      <c r="AK377" s="278">
        <f t="shared" si="184"/>
        <v>0</v>
      </c>
      <c r="AL377" s="278">
        <f t="shared" si="185"/>
        <v>0</v>
      </c>
      <c r="AM377" s="278">
        <f t="shared" si="186"/>
        <v>0</v>
      </c>
      <c r="AN377" s="278">
        <f t="shared" si="187"/>
        <v>0</v>
      </c>
      <c r="AO377" s="278">
        <f t="shared" si="188"/>
        <v>0</v>
      </c>
      <c r="AP377" s="278">
        <f t="shared" si="189"/>
        <v>0</v>
      </c>
      <c r="AQ377" s="278">
        <f t="shared" si="190"/>
        <v>0</v>
      </c>
      <c r="AS377" s="283">
        <v>32497</v>
      </c>
      <c r="AT377" s="278">
        <f t="shared" si="191"/>
        <v>0</v>
      </c>
      <c r="AU377" s="278">
        <f t="shared" si="192"/>
        <v>0</v>
      </c>
      <c r="AV377" s="278">
        <f t="shared" si="193"/>
        <v>0</v>
      </c>
      <c r="AW377" s="278">
        <f t="shared" si="194"/>
        <v>0</v>
      </c>
      <c r="AX377" s="278">
        <f t="shared" si="195"/>
        <v>0</v>
      </c>
      <c r="AY377" s="278">
        <f t="shared" si="196"/>
        <v>0</v>
      </c>
      <c r="AZ377" s="278">
        <f t="shared" si="197"/>
        <v>0</v>
      </c>
      <c r="BA377" s="278">
        <f t="shared" si="198"/>
        <v>0</v>
      </c>
      <c r="BC377" s="15">
        <v>32497</v>
      </c>
    </row>
    <row r="378" spans="1:55" x14ac:dyDescent="0.25">
      <c r="A378" s="295">
        <v>32498</v>
      </c>
      <c r="B378" s="289">
        <v>0.1243000000482425</v>
      </c>
      <c r="C378" s="289">
        <v>0.10679999930318444</v>
      </c>
      <c r="D378" s="289">
        <v>9.340000024763867E-2</v>
      </c>
      <c r="E378" s="289">
        <v>0.46210000015795238</v>
      </c>
      <c r="F378" s="289">
        <v>5.7500000578584162E-2</v>
      </c>
      <c r="G378" s="289">
        <v>0.14830000012181699</v>
      </c>
      <c r="H378" s="289">
        <v>0.10930000005289912</v>
      </c>
      <c r="I378" s="289">
        <v>0.11369999967049806</v>
      </c>
      <c r="J378" s="289">
        <v>2.9299999999999996E-2</v>
      </c>
      <c r="K378" s="289">
        <v>2.6900000324531003E-2</v>
      </c>
      <c r="O378" s="283">
        <v>32498</v>
      </c>
      <c r="P378" s="278">
        <f t="shared" si="167"/>
        <v>0.1083062860335799</v>
      </c>
      <c r="Q378" s="278">
        <f t="shared" si="168"/>
        <v>0.207490921677491</v>
      </c>
      <c r="R378" s="278">
        <f t="shared" si="169"/>
        <v>6.6115318781431259E-2</v>
      </c>
      <c r="S378" s="278">
        <f t="shared" si="170"/>
        <v>5.7819951599702532E-2</v>
      </c>
      <c r="T378" s="278">
        <f t="shared" si="171"/>
        <v>1.8352699186968875E-2</v>
      </c>
      <c r="U378" s="278">
        <f t="shared" si="172"/>
        <v>7.4399168158798823E-2</v>
      </c>
      <c r="V378" s="278">
        <f t="shared" si="173"/>
        <v>8.5859932724832888E-2</v>
      </c>
      <c r="W378" s="278">
        <f t="shared" si="174"/>
        <v>0.16884897974363372</v>
      </c>
      <c r="Y378" s="283">
        <v>32498</v>
      </c>
      <c r="Z378" s="278">
        <f t="shared" si="175"/>
        <v>0.25410320954032206</v>
      </c>
      <c r="AA378" s="278">
        <f t="shared" si="176"/>
        <v>0.48680562393565202</v>
      </c>
      <c r="AB378" s="278">
        <f t="shared" si="177"/>
        <v>0.15511670944874256</v>
      </c>
      <c r="AC378" s="278">
        <f t="shared" si="178"/>
        <v>0.13565450183007133</v>
      </c>
      <c r="AD378" s="278">
        <f t="shared" si="179"/>
        <v>4.3058255784811587E-2</v>
      </c>
      <c r="AE378" s="278">
        <f t="shared" si="180"/>
        <v>0.17455189452641265</v>
      </c>
      <c r="AF378" s="278">
        <f t="shared" si="181"/>
        <v>0.20144061139287717</v>
      </c>
      <c r="AG378" s="278">
        <f t="shared" si="182"/>
        <v>0.39614568324467908</v>
      </c>
      <c r="AI378" s="283">
        <v>32498</v>
      </c>
      <c r="AJ378" s="278">
        <f t="shared" si="183"/>
        <v>4.9987516630883029E-2</v>
      </c>
      <c r="AK378" s="278">
        <f t="shared" si="184"/>
        <v>9.5765040774226623E-2</v>
      </c>
      <c r="AL378" s="278">
        <f t="shared" si="185"/>
        <v>3.0514762514506733E-2</v>
      </c>
      <c r="AM378" s="278">
        <f t="shared" si="186"/>
        <v>2.6686131507555014E-2</v>
      </c>
      <c r="AN378" s="278">
        <f t="shared" si="187"/>
        <v>8.470476547831788E-3</v>
      </c>
      <c r="AO378" s="278">
        <f t="shared" si="188"/>
        <v>3.4338077611753302E-2</v>
      </c>
      <c r="AP378" s="278">
        <f t="shared" si="189"/>
        <v>3.9627661257615181E-2</v>
      </c>
      <c r="AQ378" s="278">
        <f t="shared" si="190"/>
        <v>7.7930298343215562E-2</v>
      </c>
      <c r="AS378" s="283">
        <v>32498</v>
      </c>
      <c r="AT378" s="278">
        <f t="shared" si="191"/>
        <v>2.6382300444077159E-4</v>
      </c>
      <c r="AU378" s="278">
        <f t="shared" si="192"/>
        <v>5.0542660408619611E-4</v>
      </c>
      <c r="AV378" s="278">
        <f t="shared" si="193"/>
        <v>1.6105013549322998E-4</v>
      </c>
      <c r="AW378" s="278">
        <f t="shared" si="194"/>
        <v>1.4084347184542924E-4</v>
      </c>
      <c r="AX378" s="278">
        <f t="shared" si="195"/>
        <v>4.4705292891334436E-5</v>
      </c>
      <c r="AY378" s="278">
        <f t="shared" si="196"/>
        <v>1.8122874295092023E-4</v>
      </c>
      <c r="AZ378" s="278">
        <f t="shared" si="197"/>
        <v>2.0914598997074678E-4</v>
      </c>
      <c r="BA378" s="278">
        <f t="shared" si="198"/>
        <v>4.1129879681141545E-4</v>
      </c>
      <c r="BC378" s="15">
        <v>32498</v>
      </c>
    </row>
    <row r="379" spans="1:55" x14ac:dyDescent="0.25">
      <c r="A379" s="295">
        <v>32499</v>
      </c>
      <c r="B379" s="289">
        <v>8.8000000034808179E-2</v>
      </c>
      <c r="C379" s="289">
        <v>7.6600000225007542E-2</v>
      </c>
      <c r="D379" s="289">
        <v>5.5499999246676458E-2</v>
      </c>
      <c r="E379" s="289">
        <v>0.3724999990779907</v>
      </c>
      <c r="F379" s="289">
        <v>3.3800000102492053E-2</v>
      </c>
      <c r="G379" s="289">
        <v>0.10549999937647954</v>
      </c>
      <c r="H379" s="289">
        <v>4.4600000406499044E-2</v>
      </c>
      <c r="I379" s="289">
        <v>5.0400000230874903E-2</v>
      </c>
      <c r="J379" s="289">
        <v>8.7999999999999971E-3</v>
      </c>
      <c r="K379" s="289">
        <v>7.8000002831686253E-3</v>
      </c>
      <c r="O379" s="283">
        <v>32499</v>
      </c>
      <c r="P379" s="278">
        <f t="shared" si="167"/>
        <v>7.9754374569897438E-2</v>
      </c>
      <c r="Q379" s="278">
        <f t="shared" si="168"/>
        <v>9.1606023711212417E-2</v>
      </c>
      <c r="R379" s="278">
        <f t="shared" si="169"/>
        <v>4.7419789012892566E-2</v>
      </c>
      <c r="S379" s="278">
        <f t="shared" si="170"/>
        <v>3.4357679461649568E-2</v>
      </c>
      <c r="T379" s="278">
        <f t="shared" si="171"/>
        <v>1.0788195272324779E-2</v>
      </c>
      <c r="U379" s="278">
        <f t="shared" si="172"/>
        <v>5.2927256830184989E-2</v>
      </c>
      <c r="V379" s="278">
        <f t="shared" si="173"/>
        <v>6.9211912681030968E-2</v>
      </c>
      <c r="W379" s="278">
        <f t="shared" si="174"/>
        <v>0.13610959700784331</v>
      </c>
      <c r="Y379" s="283">
        <v>32499</v>
      </c>
      <c r="Z379" s="278">
        <f t="shared" si="175"/>
        <v>0.18711603264475937</v>
      </c>
      <c r="AA379" s="278">
        <f t="shared" si="176"/>
        <v>0.21492182486092143</v>
      </c>
      <c r="AB379" s="278">
        <f t="shared" si="177"/>
        <v>0.1112541203764018</v>
      </c>
      <c r="AC379" s="278">
        <f t="shared" si="178"/>
        <v>8.0608401813870134E-2</v>
      </c>
      <c r="AD379" s="278">
        <f t="shared" si="179"/>
        <v>2.5310765831223523E-2</v>
      </c>
      <c r="AE379" s="278">
        <f t="shared" si="180"/>
        <v>0.12417548717851093</v>
      </c>
      <c r="AF379" s="278">
        <f t="shared" si="181"/>
        <v>0.16238179513626494</v>
      </c>
      <c r="AG379" s="278">
        <f t="shared" si="182"/>
        <v>0.31933405451840158</v>
      </c>
      <c r="AI379" s="283">
        <v>32499</v>
      </c>
      <c r="AJ379" s="278">
        <f t="shared" si="183"/>
        <v>3.6809711339952658E-2</v>
      </c>
      <c r="AK379" s="278">
        <f t="shared" si="184"/>
        <v>4.2279703251328807E-2</v>
      </c>
      <c r="AL379" s="278">
        <f t="shared" si="185"/>
        <v>2.1886056467488878E-2</v>
      </c>
      <c r="AM379" s="278">
        <f t="shared" si="186"/>
        <v>1.5857390520761339E-2</v>
      </c>
      <c r="AN379" s="278">
        <f t="shared" si="187"/>
        <v>4.9791670487652831E-3</v>
      </c>
      <c r="AO379" s="278">
        <f t="shared" si="188"/>
        <v>2.442796469085461E-2</v>
      </c>
      <c r="AP379" s="278">
        <f t="shared" si="189"/>
        <v>3.1943959698937367E-2</v>
      </c>
      <c r="AQ379" s="278">
        <f t="shared" si="190"/>
        <v>6.2819814003619981E-2</v>
      </c>
      <c r="AS379" s="283">
        <v>32499</v>
      </c>
      <c r="AT379" s="278">
        <f t="shared" si="191"/>
        <v>1.9427347651641684E-4</v>
      </c>
      <c r="AU379" s="278">
        <f t="shared" si="192"/>
        <v>2.2314287827090204E-4</v>
      </c>
      <c r="AV379" s="278">
        <f t="shared" si="193"/>
        <v>1.1550974246730241E-4</v>
      </c>
      <c r="AW379" s="278">
        <f t="shared" si="194"/>
        <v>8.3691783304018174E-5</v>
      </c>
      <c r="AX379" s="278">
        <f t="shared" si="195"/>
        <v>2.6278937201816772E-5</v>
      </c>
      <c r="AY379" s="278">
        <f t="shared" si="196"/>
        <v>1.2892536920173267E-4</v>
      </c>
      <c r="AZ379" s="278">
        <f t="shared" si="197"/>
        <v>1.6859312063328055E-4</v>
      </c>
      <c r="BA379" s="278">
        <f t="shared" si="198"/>
        <v>3.3154901835243881E-4</v>
      </c>
      <c r="BC379" s="15">
        <v>32499</v>
      </c>
    </row>
    <row r="380" spans="1:55" x14ac:dyDescent="0.25">
      <c r="A380" s="295">
        <v>32500</v>
      </c>
      <c r="B380" s="289">
        <v>0.33640000007522758</v>
      </c>
      <c r="C380" s="289">
        <v>0.29609999979380519</v>
      </c>
      <c r="D380" s="289">
        <v>0.23039999995031393</v>
      </c>
      <c r="E380" s="289">
        <v>1.4506999997794632</v>
      </c>
      <c r="F380" s="289">
        <v>0.14629999987198972</v>
      </c>
      <c r="G380" s="289">
        <v>0.42440000024624169</v>
      </c>
      <c r="H380" s="289">
        <v>0.15419999995094258</v>
      </c>
      <c r="I380" s="289">
        <v>0.17900000006775374</v>
      </c>
      <c r="J380" s="289">
        <v>2.2700000000000001E-2</v>
      </c>
      <c r="K380" s="289">
        <v>2.4100000049220395E-2</v>
      </c>
      <c r="O380" s="283">
        <v>32500</v>
      </c>
      <c r="P380" s="278">
        <f t="shared" si="167"/>
        <v>0.30669336124901547</v>
      </c>
      <c r="Q380" s="278">
        <f t="shared" si="168"/>
        <v>0.32892906056848087</v>
      </c>
      <c r="R380" s="278">
        <f t="shared" si="169"/>
        <v>0.18330286521795361</v>
      </c>
      <c r="S380" s="278">
        <f t="shared" si="170"/>
        <v>0.1426308009676415</v>
      </c>
      <c r="T380" s="278">
        <f t="shared" si="171"/>
        <v>4.6695649768466928E-2</v>
      </c>
      <c r="U380" s="278">
        <f t="shared" si="172"/>
        <v>0.21291306108548871</v>
      </c>
      <c r="V380" s="278">
        <f t="shared" si="173"/>
        <v>0.26954556230773519</v>
      </c>
      <c r="W380" s="278">
        <f t="shared" si="174"/>
        <v>0.53007837003489477</v>
      </c>
      <c r="Y380" s="283">
        <v>32500</v>
      </c>
      <c r="Z380" s="278">
        <f t="shared" si="175"/>
        <v>0.71954980908422861</v>
      </c>
      <c r="AA380" s="278">
        <f t="shared" si="176"/>
        <v>0.7717181805645128</v>
      </c>
      <c r="AB380" s="278">
        <f t="shared" si="177"/>
        <v>0.43005672224212194</v>
      </c>
      <c r="AC380" s="278">
        <f t="shared" si="178"/>
        <v>0.33463380227023581</v>
      </c>
      <c r="AD380" s="278">
        <f t="shared" si="179"/>
        <v>0.10955517830294163</v>
      </c>
      <c r="AE380" s="278">
        <f t="shared" si="180"/>
        <v>0.49952679716210813</v>
      </c>
      <c r="AF380" s="278">
        <f t="shared" si="181"/>
        <v>0.63239535772199418</v>
      </c>
      <c r="AG380" s="278">
        <f t="shared" si="182"/>
        <v>1.24364540662033</v>
      </c>
      <c r="AI380" s="283">
        <v>32500</v>
      </c>
      <c r="AJ380" s="278">
        <f t="shared" si="183"/>
        <v>0.14155078211493022</v>
      </c>
      <c r="AK380" s="278">
        <f t="shared" si="184"/>
        <v>0.15181341257006808</v>
      </c>
      <c r="AL380" s="278">
        <f t="shared" si="185"/>
        <v>8.4601322408286286E-2</v>
      </c>
      <c r="AM380" s="278">
        <f t="shared" si="186"/>
        <v>6.582960044660377E-2</v>
      </c>
      <c r="AN380" s="278">
        <f t="shared" si="187"/>
        <v>2.1551838354677041E-2</v>
      </c>
      <c r="AO380" s="278">
        <f t="shared" si="188"/>
        <v>9.8267566654840946E-2</v>
      </c>
      <c r="AP380" s="278">
        <f t="shared" si="189"/>
        <v>0.12440564414203163</v>
      </c>
      <c r="AQ380" s="278">
        <f t="shared" si="190"/>
        <v>0.24465155540072067</v>
      </c>
      <c r="AS380" s="283">
        <v>32500</v>
      </c>
      <c r="AT380" s="278">
        <f t="shared" si="191"/>
        <v>7.470735722732428E-4</v>
      </c>
      <c r="AU380" s="278">
        <f t="shared" si="192"/>
        <v>8.0123745523091492E-4</v>
      </c>
      <c r="AV380" s="278">
        <f t="shared" si="193"/>
        <v>4.4650697937706653E-4</v>
      </c>
      <c r="AW380" s="278">
        <f t="shared" si="194"/>
        <v>3.4743400235707545E-4</v>
      </c>
      <c r="AX380" s="278">
        <f t="shared" si="195"/>
        <v>1.1374581353857329E-4</v>
      </c>
      <c r="AY380" s="278">
        <f t="shared" si="196"/>
        <v>5.1863437956721611E-4</v>
      </c>
      <c r="AZ380" s="278">
        <f t="shared" si="197"/>
        <v>6.5658534408294476E-4</v>
      </c>
      <c r="BA380" s="278">
        <f t="shared" si="198"/>
        <v>1.2912165423926924E-3</v>
      </c>
      <c r="BC380" s="15">
        <v>32500</v>
      </c>
    </row>
    <row r="381" spans="1:55" x14ac:dyDescent="0.25">
      <c r="A381" s="295">
        <v>32501</v>
      </c>
      <c r="B381" s="289">
        <v>1.0672000008937903</v>
      </c>
      <c r="C381" s="289">
        <v>0.82559999969205822</v>
      </c>
      <c r="D381" s="289">
        <v>0.71190000001108278</v>
      </c>
      <c r="E381" s="289">
        <v>3.992300000078977</v>
      </c>
      <c r="F381" s="289">
        <v>0.41869999978109262</v>
      </c>
      <c r="G381" s="289">
        <v>1.2224000003654512</v>
      </c>
      <c r="H381" s="289">
        <v>0.49479999998351559</v>
      </c>
      <c r="I381" s="289">
        <v>0.60540000071050604</v>
      </c>
      <c r="J381" s="289">
        <v>0.11920000000000001</v>
      </c>
      <c r="K381" s="289">
        <v>0.1304999997097184</v>
      </c>
      <c r="O381" s="283">
        <v>32501</v>
      </c>
      <c r="P381" s="278">
        <f t="shared" si="167"/>
        <v>0.93156987917450385</v>
      </c>
      <c r="Q381" s="278">
        <f t="shared" si="168"/>
        <v>1.1047069754578371</v>
      </c>
      <c r="R381" s="278">
        <f t="shared" si="169"/>
        <v>0.51109370338696647</v>
      </c>
      <c r="S381" s="278">
        <f t="shared" si="170"/>
        <v>0.44070688902926092</v>
      </c>
      <c r="T381" s="278">
        <f t="shared" si="171"/>
        <v>0.13363956640425373</v>
      </c>
      <c r="U381" s="278">
        <f t="shared" si="172"/>
        <v>0.61325383081456653</v>
      </c>
      <c r="V381" s="278">
        <f t="shared" si="173"/>
        <v>0.74178448237819661</v>
      </c>
      <c r="W381" s="278">
        <f t="shared" si="174"/>
        <v>1.4587660281614983</v>
      </c>
      <c r="Y381" s="283">
        <v>32501</v>
      </c>
      <c r="Z381" s="278">
        <f t="shared" si="175"/>
        <v>2.185606254986336</v>
      </c>
      <c r="AA381" s="278">
        <f t="shared" si="176"/>
        <v>2.591812519343387</v>
      </c>
      <c r="AB381" s="278">
        <f t="shared" si="177"/>
        <v>1.1991044579463443</v>
      </c>
      <c r="AC381" s="278">
        <f t="shared" si="178"/>
        <v>1.0339661627224968</v>
      </c>
      <c r="AD381" s="278">
        <f t="shared" si="179"/>
        <v>0.31353898271767222</v>
      </c>
      <c r="AE381" s="278">
        <f t="shared" si="180"/>
        <v>1.4387878338341753</v>
      </c>
      <c r="AF381" s="278">
        <f t="shared" si="181"/>
        <v>1.7403405163488459</v>
      </c>
      <c r="AG381" s="278">
        <f t="shared" si="182"/>
        <v>3.422489527609669</v>
      </c>
      <c r="AI381" s="283">
        <v>32501</v>
      </c>
      <c r="AJ381" s="278">
        <f t="shared" si="183"/>
        <v>0.42995532884977106</v>
      </c>
      <c r="AK381" s="278">
        <f t="shared" si="184"/>
        <v>0.50986475790361718</v>
      </c>
      <c r="AL381" s="278">
        <f t="shared" si="185"/>
        <v>0.23588940156321528</v>
      </c>
      <c r="AM381" s="278">
        <f t="shared" si="186"/>
        <v>0.20340317955196657</v>
      </c>
      <c r="AN381" s="278">
        <f t="shared" si="187"/>
        <v>6.1679799878886339E-2</v>
      </c>
      <c r="AO381" s="278">
        <f t="shared" si="188"/>
        <v>0.28304022960672298</v>
      </c>
      <c r="AP381" s="278">
        <f t="shared" si="189"/>
        <v>0.34236206878993691</v>
      </c>
      <c r="AQ381" s="278">
        <f t="shared" si="190"/>
        <v>0.67327662838223001</v>
      </c>
      <c r="AS381" s="283">
        <v>32501</v>
      </c>
      <c r="AT381" s="278">
        <f t="shared" si="191"/>
        <v>2.269208680040458E-3</v>
      </c>
      <c r="AU381" s="278">
        <f t="shared" si="192"/>
        <v>2.6909528889357574E-3</v>
      </c>
      <c r="AV381" s="278">
        <f t="shared" si="193"/>
        <v>1.2449718415836362E-3</v>
      </c>
      <c r="AW381" s="278">
        <f t="shared" si="194"/>
        <v>1.0735167809687125E-3</v>
      </c>
      <c r="AX381" s="278">
        <f t="shared" si="195"/>
        <v>3.2553227713856677E-4</v>
      </c>
      <c r="AY381" s="278">
        <f t="shared" si="196"/>
        <v>1.4938234340354825E-3</v>
      </c>
      <c r="AZ381" s="278">
        <f t="shared" si="197"/>
        <v>1.8069109186135558E-3</v>
      </c>
      <c r="BA381" s="278">
        <f t="shared" si="198"/>
        <v>3.5534044275728803E-3</v>
      </c>
      <c r="BC381" s="15">
        <v>32501</v>
      </c>
    </row>
    <row r="382" spans="1:55" x14ac:dyDescent="0.25">
      <c r="A382" s="295">
        <v>32502</v>
      </c>
      <c r="B382" s="289">
        <v>0.54499999939231214</v>
      </c>
      <c r="C382" s="289">
        <v>0.46689999972470109</v>
      </c>
      <c r="D382" s="289">
        <v>0.33369999980146531</v>
      </c>
      <c r="E382" s="289">
        <v>2.2699999999999996</v>
      </c>
      <c r="F382" s="289">
        <v>0.20010000052541727</v>
      </c>
      <c r="G382" s="289">
        <v>0.64140000023879118</v>
      </c>
      <c r="H382" s="289">
        <v>0.15720000042812901</v>
      </c>
      <c r="I382" s="289">
        <v>0.18369999951450156</v>
      </c>
      <c r="J382" s="289">
        <v>3.6700000000000003E-2</v>
      </c>
      <c r="K382" s="289">
        <v>3.3900000598805498E-2</v>
      </c>
      <c r="O382" s="283">
        <v>32502</v>
      </c>
      <c r="P382" s="278">
        <f t="shared" si="167"/>
        <v>0.49142527270304959</v>
      </c>
      <c r="Q382" s="278">
        <f t="shared" si="168"/>
        <v>0.39003374365787724</v>
      </c>
      <c r="R382" s="278">
        <f t="shared" si="169"/>
        <v>0.28903785133197424</v>
      </c>
      <c r="S382" s="278">
        <f t="shared" si="170"/>
        <v>0.20657941955229567</v>
      </c>
      <c r="T382" s="278">
        <f t="shared" si="171"/>
        <v>6.3867392695697994E-2</v>
      </c>
      <c r="U382" s="278">
        <f t="shared" si="172"/>
        <v>0.32177765634269351</v>
      </c>
      <c r="V382" s="278">
        <f t="shared" si="173"/>
        <v>0.42177460986528953</v>
      </c>
      <c r="W382" s="278">
        <f t="shared" si="174"/>
        <v>0.8294464052954672</v>
      </c>
      <c r="Y382" s="283">
        <v>32502</v>
      </c>
      <c r="Z382" s="278">
        <f t="shared" si="175"/>
        <v>1.1529592936494626</v>
      </c>
      <c r="AA382" s="278">
        <f t="shared" si="176"/>
        <v>0.91507916781271204</v>
      </c>
      <c r="AB382" s="278">
        <f t="shared" si="177"/>
        <v>0.67812726658655498</v>
      </c>
      <c r="AC382" s="278">
        <f t="shared" si="178"/>
        <v>0.48466709971884753</v>
      </c>
      <c r="AD382" s="278">
        <f t="shared" si="179"/>
        <v>0.14984272901682993</v>
      </c>
      <c r="AE382" s="278">
        <f t="shared" si="180"/>
        <v>0.75493988603478102</v>
      </c>
      <c r="AF382" s="278">
        <f t="shared" si="181"/>
        <v>0.98954812314548701</v>
      </c>
      <c r="AG382" s="278">
        <f t="shared" si="182"/>
        <v>1.9460088739624422</v>
      </c>
      <c r="AI382" s="283">
        <v>32502</v>
      </c>
      <c r="AJ382" s="278">
        <f t="shared" si="183"/>
        <v>0.22681166432448441</v>
      </c>
      <c r="AK382" s="278">
        <f t="shared" si="184"/>
        <v>0.18001557399594334</v>
      </c>
      <c r="AL382" s="278">
        <f t="shared" si="185"/>
        <v>0.13340208523014196</v>
      </c>
      <c r="AM382" s="278">
        <f t="shared" si="186"/>
        <v>9.5344347485674927E-2</v>
      </c>
      <c r="AN382" s="278">
        <f t="shared" si="187"/>
        <v>2.9477258167245231E-2</v>
      </c>
      <c r="AO382" s="278">
        <f t="shared" si="188"/>
        <v>0.14851276446585854</v>
      </c>
      <c r="AP382" s="278">
        <f t="shared" si="189"/>
        <v>0.19466520455321057</v>
      </c>
      <c r="AQ382" s="278">
        <f t="shared" si="190"/>
        <v>0.38282141782867718</v>
      </c>
      <c r="AS382" s="283">
        <v>32502</v>
      </c>
      <c r="AT382" s="278">
        <f t="shared" si="191"/>
        <v>1.1970615617125566E-3</v>
      </c>
      <c r="AU382" s="278">
        <f t="shared" si="192"/>
        <v>9.50082196089701E-4</v>
      </c>
      <c r="AV382" s="278">
        <f t="shared" si="193"/>
        <v>7.0406656093686027E-4</v>
      </c>
      <c r="AW382" s="278">
        <f t="shared" si="194"/>
        <v>5.0320627839661768E-4</v>
      </c>
      <c r="AX382" s="278">
        <f t="shared" si="195"/>
        <v>1.5557441810490539E-4</v>
      </c>
      <c r="AY382" s="278">
        <f t="shared" si="196"/>
        <v>7.8381736801425342E-4</v>
      </c>
      <c r="AZ382" s="278">
        <f t="shared" si="197"/>
        <v>1.0273996906975001E-3</v>
      </c>
      <c r="BA382" s="278">
        <f t="shared" si="198"/>
        <v>2.020446371873574E-3</v>
      </c>
      <c r="BC382" s="15">
        <v>32502</v>
      </c>
    </row>
    <row r="383" spans="1:55" x14ac:dyDescent="0.25">
      <c r="A383" s="295">
        <v>32503</v>
      </c>
      <c r="B383" s="289">
        <v>2.4299999733339062E-2</v>
      </c>
      <c r="C383" s="289">
        <v>2.4099999573081732E-2</v>
      </c>
      <c r="D383" s="289">
        <v>1.7300000195973549E-2</v>
      </c>
      <c r="E383" s="289">
        <v>0.15329999959096313</v>
      </c>
      <c r="F383" s="289">
        <v>1.1099999777798082E-2</v>
      </c>
      <c r="G383" s="289">
        <v>4.17000000306871E-2</v>
      </c>
      <c r="H383" s="289">
        <v>8.6999999330146273E-3</v>
      </c>
      <c r="I383" s="289">
        <v>1.0900000037509018E-2</v>
      </c>
      <c r="J383" s="289">
        <v>1.9E-3</v>
      </c>
      <c r="K383" s="289">
        <v>1.2999999671592375E-3</v>
      </c>
      <c r="O383" s="283">
        <v>32503</v>
      </c>
      <c r="P383" s="278">
        <f t="shared" si="167"/>
        <v>2.5445817152031876E-2</v>
      </c>
      <c r="Q383" s="278">
        <f t="shared" si="168"/>
        <v>2.2337799849161111E-2</v>
      </c>
      <c r="R383" s="278">
        <f t="shared" si="169"/>
        <v>1.4919280569313133E-2</v>
      </c>
      <c r="S383" s="278">
        <f t="shared" si="170"/>
        <v>1.0709691342118856E-2</v>
      </c>
      <c r="T383" s="278">
        <f t="shared" si="171"/>
        <v>3.5428687799565523E-3</v>
      </c>
      <c r="U383" s="278">
        <f t="shared" si="172"/>
        <v>2.0920062791345829E-2</v>
      </c>
      <c r="V383" s="278">
        <f t="shared" si="173"/>
        <v>2.8483721374373359E-2</v>
      </c>
      <c r="W383" s="278">
        <f t="shared" si="174"/>
        <v>5.6015036824899112E-2</v>
      </c>
      <c r="Y383" s="283">
        <v>32503</v>
      </c>
      <c r="Z383" s="278">
        <f t="shared" si="175"/>
        <v>5.9699801779767095E-2</v>
      </c>
      <c r="AA383" s="278">
        <f t="shared" si="176"/>
        <v>5.2407915030724145E-2</v>
      </c>
      <c r="AB383" s="278">
        <f t="shared" si="177"/>
        <v>3.5002927489542347E-2</v>
      </c>
      <c r="AC383" s="278">
        <f t="shared" si="178"/>
        <v>2.5126583533432702E-2</v>
      </c>
      <c r="AD383" s="278">
        <f t="shared" si="179"/>
        <v>8.3121152145134505E-3</v>
      </c>
      <c r="AE383" s="278">
        <f t="shared" si="180"/>
        <v>4.9081685779695988E-2</v>
      </c>
      <c r="AF383" s="278">
        <f t="shared" si="181"/>
        <v>6.6827192455260573E-2</v>
      </c>
      <c r="AG383" s="278">
        <f t="shared" si="182"/>
        <v>0.13141989408918636</v>
      </c>
      <c r="AI383" s="283">
        <v>32503</v>
      </c>
      <c r="AJ383" s="278">
        <f t="shared" si="183"/>
        <v>1.174422330093779E-2</v>
      </c>
      <c r="AK383" s="278">
        <f t="shared" si="184"/>
        <v>1.0309753776535898E-2</v>
      </c>
      <c r="AL383" s="278">
        <f t="shared" si="185"/>
        <v>6.8858218012214463E-3</v>
      </c>
      <c r="AM383" s="278">
        <f t="shared" si="186"/>
        <v>4.9429344655933186E-3</v>
      </c>
      <c r="AN383" s="278">
        <f t="shared" si="187"/>
        <v>1.6351702061337934E-3</v>
      </c>
      <c r="AO383" s="278">
        <f t="shared" si="188"/>
        <v>9.6554135960057672E-3</v>
      </c>
      <c r="AP383" s="278">
        <f t="shared" si="189"/>
        <v>1.3146332942018474E-2</v>
      </c>
      <c r="AQ383" s="278">
        <f t="shared" si="190"/>
        <v>2.5853093919184205E-2</v>
      </c>
      <c r="AS383" s="283">
        <v>32503</v>
      </c>
      <c r="AT383" s="278">
        <f t="shared" si="191"/>
        <v>6.1983400754949441E-5</v>
      </c>
      <c r="AU383" s="278">
        <f t="shared" si="192"/>
        <v>5.4412589376161678E-5</v>
      </c>
      <c r="AV383" s="278">
        <f t="shared" si="193"/>
        <v>3.6341837284224297E-5</v>
      </c>
      <c r="AW383" s="278">
        <f t="shared" si="194"/>
        <v>2.6087709679520292E-5</v>
      </c>
      <c r="AX383" s="278">
        <f t="shared" si="195"/>
        <v>8.6300649768172434E-6</v>
      </c>
      <c r="AY383" s="278">
        <f t="shared" si="196"/>
        <v>5.0959127312252664E-5</v>
      </c>
      <c r="AZ383" s="278">
        <f t="shared" si="197"/>
        <v>6.9383423860653061E-5</v>
      </c>
      <c r="BA383" s="278">
        <f t="shared" si="198"/>
        <v>1.364468845734722E-4</v>
      </c>
      <c r="BC383" s="15">
        <v>32503</v>
      </c>
    </row>
    <row r="384" spans="1:55" x14ac:dyDescent="0.25">
      <c r="A384" s="295">
        <v>32504</v>
      </c>
      <c r="B384" s="289">
        <v>1.0400000239314986E-2</v>
      </c>
      <c r="C384" s="289">
        <v>1.3400000010733491E-2</v>
      </c>
      <c r="D384" s="289">
        <v>6.7999999519088288E-3</v>
      </c>
      <c r="E384" s="289">
        <v>9.6600000038743014E-2</v>
      </c>
      <c r="F384" s="289">
        <v>3.6000000036438004E-3</v>
      </c>
      <c r="G384" s="289">
        <v>2.4599999713245783E-2</v>
      </c>
      <c r="H384" s="289">
        <v>5.7000000015250398E-3</v>
      </c>
      <c r="I384" s="289">
        <v>5.8999999964726175E-3</v>
      </c>
      <c r="J384" s="289">
        <v>0</v>
      </c>
      <c r="K384" s="289">
        <v>9.9999997473787503E-5</v>
      </c>
      <c r="O384" s="283">
        <v>32504</v>
      </c>
      <c r="P384" s="278">
        <f t="shared" si="167"/>
        <v>1.2993337842809963E-2</v>
      </c>
      <c r="Q384" s="278">
        <f t="shared" si="168"/>
        <v>1.1210015531476608E-2</v>
      </c>
      <c r="R384" s="278">
        <f t="shared" si="169"/>
        <v>8.2953677730446471E-3</v>
      </c>
      <c r="S384" s="278">
        <f t="shared" si="170"/>
        <v>4.2095895830288098E-3</v>
      </c>
      <c r="T384" s="278">
        <f t="shared" si="171"/>
        <v>1.1490385473938436E-3</v>
      </c>
      <c r="U384" s="278">
        <f t="shared" si="172"/>
        <v>1.2341331853464546E-2</v>
      </c>
      <c r="V384" s="278">
        <f t="shared" si="173"/>
        <v>1.7948646400584932E-2</v>
      </c>
      <c r="W384" s="278">
        <f t="shared" si="174"/>
        <v>3.5297146600738939E-2</v>
      </c>
      <c r="Y384" s="283">
        <v>32504</v>
      </c>
      <c r="Z384" s="278">
        <f t="shared" si="175"/>
        <v>3.0484369554284914E-2</v>
      </c>
      <c r="AA384" s="278">
        <f t="shared" si="176"/>
        <v>2.6300421054618193E-2</v>
      </c>
      <c r="AB384" s="278">
        <f t="shared" si="177"/>
        <v>1.9462209005989363E-2</v>
      </c>
      <c r="AC384" s="278">
        <f t="shared" si="178"/>
        <v>9.8763447909522087E-3</v>
      </c>
      <c r="AD384" s="278">
        <f t="shared" si="179"/>
        <v>2.6958212073470949E-3</v>
      </c>
      <c r="AE384" s="278">
        <f t="shared" si="180"/>
        <v>2.8954663194666819E-2</v>
      </c>
      <c r="AF384" s="278">
        <f t="shared" si="181"/>
        <v>4.2110285785987724E-2</v>
      </c>
      <c r="AG384" s="278">
        <f t="shared" si="182"/>
        <v>8.2812536255579813E-2</v>
      </c>
      <c r="AI384" s="283">
        <v>32504</v>
      </c>
      <c r="AJ384" s="278">
        <f t="shared" si="183"/>
        <v>5.9969251582199824E-3</v>
      </c>
      <c r="AK384" s="278">
        <f t="shared" si="184"/>
        <v>5.1738533222199729E-3</v>
      </c>
      <c r="AL384" s="278">
        <f t="shared" si="185"/>
        <v>3.8286312798667603E-3</v>
      </c>
      <c r="AM384" s="278">
        <f t="shared" si="186"/>
        <v>1.9428874998594508E-3</v>
      </c>
      <c r="AN384" s="278">
        <f t="shared" si="187"/>
        <v>5.3032548341254318E-4</v>
      </c>
      <c r="AO384" s="278">
        <f t="shared" si="188"/>
        <v>5.6959993169836366E-3</v>
      </c>
      <c r="AP384" s="278">
        <f t="shared" si="189"/>
        <v>8.2839906464238153E-3</v>
      </c>
      <c r="AQ384" s="278">
        <f t="shared" si="190"/>
        <v>1.6290990738802587E-2</v>
      </c>
      <c r="AS384" s="283">
        <v>32504</v>
      </c>
      <c r="AT384" s="278">
        <f t="shared" si="191"/>
        <v>3.1650438335049908E-5</v>
      </c>
      <c r="AU384" s="278">
        <f t="shared" si="192"/>
        <v>2.7306448089494301E-5</v>
      </c>
      <c r="AV384" s="278">
        <f t="shared" si="193"/>
        <v>2.0206665088185679E-5</v>
      </c>
      <c r="AW384" s="278">
        <f t="shared" si="194"/>
        <v>1.0254128471480435E-5</v>
      </c>
      <c r="AX384" s="278">
        <f t="shared" si="195"/>
        <v>2.7989400513439781E-6</v>
      </c>
      <c r="AY384" s="278">
        <f t="shared" si="196"/>
        <v>3.0062218617413639E-5</v>
      </c>
      <c r="AZ384" s="278">
        <f t="shared" si="197"/>
        <v>4.3721061745014582E-5</v>
      </c>
      <c r="BA384" s="278">
        <f t="shared" si="198"/>
        <v>8.5980228899235883E-5</v>
      </c>
      <c r="BC384" s="15">
        <v>32504</v>
      </c>
    </row>
    <row r="385" spans="1:55" x14ac:dyDescent="0.25">
      <c r="A385" s="295">
        <v>32505</v>
      </c>
      <c r="B385" s="289">
        <v>0.3492999995997525</v>
      </c>
      <c r="C385" s="289">
        <v>0.29579999998124551</v>
      </c>
      <c r="D385" s="289">
        <v>0.25620000030379741</v>
      </c>
      <c r="E385" s="289">
        <v>1.3038000000733885</v>
      </c>
      <c r="F385" s="289">
        <v>0.14409999997122214</v>
      </c>
      <c r="G385" s="289">
        <v>0.40719999994384126</v>
      </c>
      <c r="H385" s="289">
        <v>0.12539999914733926</v>
      </c>
      <c r="I385" s="289">
        <v>0.13869999911490594</v>
      </c>
      <c r="J385" s="289">
        <v>2.0999999999999998E-2</v>
      </c>
      <c r="K385" s="289">
        <v>3.2900000050431116E-2</v>
      </c>
      <c r="O385" s="283">
        <v>32505</v>
      </c>
      <c r="P385" s="278">
        <f t="shared" si="167"/>
        <v>0.30471077015075332</v>
      </c>
      <c r="Q385" s="278">
        <f t="shared" si="168"/>
        <v>0.28786888459932247</v>
      </c>
      <c r="R385" s="278">
        <f t="shared" si="169"/>
        <v>0.18311714814518992</v>
      </c>
      <c r="S385" s="278">
        <f t="shared" si="170"/>
        <v>0.15860247942326802</v>
      </c>
      <c r="T385" s="278">
        <f t="shared" si="171"/>
        <v>4.5993459577443059E-2</v>
      </c>
      <c r="U385" s="278">
        <f t="shared" si="172"/>
        <v>0.20428416213890385</v>
      </c>
      <c r="V385" s="278">
        <f t="shared" si="173"/>
        <v>0.24225098518648369</v>
      </c>
      <c r="W385" s="278">
        <f t="shared" si="174"/>
        <v>0.47640186047801858</v>
      </c>
      <c r="Y385" s="283">
        <v>32505</v>
      </c>
      <c r="Z385" s="278">
        <f t="shared" si="175"/>
        <v>0.71489834535369046</v>
      </c>
      <c r="AA385" s="278">
        <f t="shared" si="176"/>
        <v>0.67538469079071817</v>
      </c>
      <c r="AB385" s="278">
        <f t="shared" si="177"/>
        <v>0.42962100141756093</v>
      </c>
      <c r="AC385" s="278">
        <f t="shared" si="178"/>
        <v>0.37210581710843654</v>
      </c>
      <c r="AD385" s="278">
        <f t="shared" si="179"/>
        <v>0.10790773208553948</v>
      </c>
      <c r="AE385" s="278">
        <f t="shared" si="180"/>
        <v>0.47928207271050521</v>
      </c>
      <c r="AF385" s="278">
        <f t="shared" si="181"/>
        <v>0.56835808062982718</v>
      </c>
      <c r="AG385" s="278">
        <f t="shared" si="182"/>
        <v>1.1177120572753512</v>
      </c>
      <c r="AI385" s="283">
        <v>32505</v>
      </c>
      <c r="AJ385" s="278">
        <f t="shared" si="183"/>
        <v>0.14063574006957846</v>
      </c>
      <c r="AK385" s="278">
        <f t="shared" si="184"/>
        <v>0.13286256212276423</v>
      </c>
      <c r="AL385" s="278">
        <f t="shared" si="185"/>
        <v>8.45156068362415E-2</v>
      </c>
      <c r="AM385" s="278">
        <f t="shared" si="186"/>
        <v>7.3201144349200623E-2</v>
      </c>
      <c r="AN385" s="278">
        <f t="shared" si="187"/>
        <v>2.122775057420449E-2</v>
      </c>
      <c r="AO385" s="278">
        <f t="shared" si="188"/>
        <v>9.4284997910263318E-2</v>
      </c>
      <c r="AP385" s="278">
        <f t="shared" si="189"/>
        <v>0.11180814700914632</v>
      </c>
      <c r="AQ385" s="278">
        <f t="shared" si="190"/>
        <v>0.21987778175908548</v>
      </c>
      <c r="AS385" s="283">
        <v>32505</v>
      </c>
      <c r="AT385" s="278">
        <f t="shared" si="191"/>
        <v>7.4224418370055301E-4</v>
      </c>
      <c r="AU385" s="278">
        <f t="shared" si="192"/>
        <v>7.0121907787014457E-4</v>
      </c>
      <c r="AV385" s="278">
        <f t="shared" si="193"/>
        <v>4.4605459163571902E-4</v>
      </c>
      <c r="AW385" s="278">
        <f t="shared" si="194"/>
        <v>3.8633937295411445E-4</v>
      </c>
      <c r="AX385" s="278">
        <f t="shared" si="195"/>
        <v>1.1203535025274591E-4</v>
      </c>
      <c r="AY385" s="278">
        <f t="shared" si="196"/>
        <v>4.9761526674861199E-4</v>
      </c>
      <c r="AZ385" s="278">
        <f t="shared" si="197"/>
        <v>5.9009855365938337E-4</v>
      </c>
      <c r="BA385" s="278">
        <f t="shared" si="198"/>
        <v>1.1604660703951734E-3</v>
      </c>
      <c r="BC385" s="15">
        <v>32505</v>
      </c>
    </row>
    <row r="386" spans="1:55" x14ac:dyDescent="0.25">
      <c r="A386" s="295">
        <v>32506</v>
      </c>
      <c r="B386" s="289">
        <v>7.5500000148895199E-2</v>
      </c>
      <c r="C386" s="289">
        <v>7.2899999379878858E-2</v>
      </c>
      <c r="D386" s="289">
        <v>4.06000003911322E-2</v>
      </c>
      <c r="E386" s="289">
        <v>0.39880000000819571</v>
      </c>
      <c r="F386" s="289">
        <v>2.7999999945459424E-2</v>
      </c>
      <c r="G386" s="289">
        <v>0.10349999928148465</v>
      </c>
      <c r="H386" s="289">
        <v>3.809999993245583E-2</v>
      </c>
      <c r="I386" s="289">
        <v>4.4000000101514183E-2</v>
      </c>
      <c r="J386" s="289">
        <v>6.4000000000000003E-3</v>
      </c>
      <c r="K386" s="289">
        <v>5.6000002368819012E-3</v>
      </c>
      <c r="O386" s="283">
        <v>32506</v>
      </c>
      <c r="P386" s="278">
        <f t="shared" si="167"/>
        <v>7.3800839970504462E-2</v>
      </c>
      <c r="Q386" s="278">
        <f t="shared" si="168"/>
        <v>7.8798462755888601E-2</v>
      </c>
      <c r="R386" s="278">
        <f t="shared" si="169"/>
        <v>4.5129276494509485E-2</v>
      </c>
      <c r="S386" s="278">
        <f t="shared" si="170"/>
        <v>2.5133726459733243E-2</v>
      </c>
      <c r="T386" s="278">
        <f t="shared" si="171"/>
        <v>8.9369664532760774E-3</v>
      </c>
      <c r="U386" s="278">
        <f t="shared" si="172"/>
        <v>5.1923896457542293E-2</v>
      </c>
      <c r="V386" s="278">
        <f t="shared" si="173"/>
        <v>7.4098552606931392E-2</v>
      </c>
      <c r="W386" s="278">
        <f t="shared" si="174"/>
        <v>0.14571948301261245</v>
      </c>
      <c r="Y386" s="283">
        <v>32506</v>
      </c>
      <c r="Z386" s="278">
        <f t="shared" si="175"/>
        <v>0.17314812454618356</v>
      </c>
      <c r="AA386" s="278">
        <f t="shared" si="176"/>
        <v>0.18487331646573862</v>
      </c>
      <c r="AB386" s="278">
        <f t="shared" si="177"/>
        <v>0.1058802256217338</v>
      </c>
      <c r="AC386" s="278">
        <f t="shared" si="178"/>
        <v>5.8967589001681836E-2</v>
      </c>
      <c r="AD386" s="278">
        <f t="shared" si="179"/>
        <v>2.0967498217301567E-2</v>
      </c>
      <c r="AE386" s="278">
        <f t="shared" si="180"/>
        <v>0.12182144938115691</v>
      </c>
      <c r="AF386" s="278">
        <f t="shared" si="181"/>
        <v>0.17384660419318518</v>
      </c>
      <c r="AG386" s="278">
        <f t="shared" si="182"/>
        <v>0.3418803255295908</v>
      </c>
      <c r="AI386" s="283">
        <v>32506</v>
      </c>
      <c r="AJ386" s="278">
        <f t="shared" si="183"/>
        <v>3.4061926140232825E-2</v>
      </c>
      <c r="AK386" s="278">
        <f t="shared" si="184"/>
        <v>3.6368521271948583E-2</v>
      </c>
      <c r="AL386" s="278">
        <f t="shared" si="185"/>
        <v>2.0828896843619764E-2</v>
      </c>
      <c r="AM386" s="278">
        <f t="shared" si="186"/>
        <v>1.1600181442953805E-2</v>
      </c>
      <c r="AN386" s="278">
        <f t="shared" si="187"/>
        <v>4.1247537476658816E-3</v>
      </c>
      <c r="AO386" s="278">
        <f t="shared" si="188"/>
        <v>2.3964875288096443E-2</v>
      </c>
      <c r="AP386" s="278">
        <f t="shared" si="189"/>
        <v>3.4199331972429872E-2</v>
      </c>
      <c r="AQ386" s="278">
        <f t="shared" si="190"/>
        <v>6.7255146005821137E-2</v>
      </c>
      <c r="AS386" s="283">
        <v>32506</v>
      </c>
      <c r="AT386" s="278">
        <f t="shared" si="191"/>
        <v>1.797712768512288E-4</v>
      </c>
      <c r="AU386" s="278">
        <f t="shared" si="192"/>
        <v>1.9194497337972864E-4</v>
      </c>
      <c r="AV386" s="278">
        <f t="shared" si="193"/>
        <v>1.0993028889688208E-4</v>
      </c>
      <c r="AW386" s="278">
        <f t="shared" si="194"/>
        <v>6.122317983781175E-5</v>
      </c>
      <c r="AX386" s="278">
        <f t="shared" si="195"/>
        <v>2.1769533668236597E-5</v>
      </c>
      <c r="AY386" s="278">
        <f t="shared" si="196"/>
        <v>1.2648128624273122E-4</v>
      </c>
      <c r="AZ386" s="278">
        <f t="shared" si="197"/>
        <v>1.8049647429893543E-4</v>
      </c>
      <c r="BA386" s="278">
        <f t="shared" si="198"/>
        <v>3.5495771503072266E-4</v>
      </c>
      <c r="BC386" s="15">
        <v>32506</v>
      </c>
    </row>
    <row r="387" spans="1:55" x14ac:dyDescent="0.25">
      <c r="A387" s="295">
        <v>32507</v>
      </c>
      <c r="B387" s="289">
        <v>1.399999964633025E-3</v>
      </c>
      <c r="C387" s="289">
        <v>1.9999999494757499E-3</v>
      </c>
      <c r="D387" s="289">
        <v>0</v>
      </c>
      <c r="E387" s="289">
        <v>3.6400000215508058E-2</v>
      </c>
      <c r="F387" s="289">
        <v>0</v>
      </c>
      <c r="G387" s="289">
        <v>6.4000000274972973E-3</v>
      </c>
      <c r="H387" s="289">
        <v>1.4999999621068125E-3</v>
      </c>
      <c r="I387" s="289">
        <v>1.9999999494757499E-3</v>
      </c>
      <c r="J387" s="289">
        <v>0</v>
      </c>
      <c r="K387" s="289">
        <v>0</v>
      </c>
      <c r="O387" s="283">
        <v>32507</v>
      </c>
      <c r="P387" s="278">
        <f t="shared" si="167"/>
        <v>3.3367336441503565E-3</v>
      </c>
      <c r="Q387" s="278">
        <f t="shared" si="168"/>
        <v>2.9179141389380271E-3</v>
      </c>
      <c r="R387" s="278">
        <f t="shared" si="169"/>
        <v>1.2381145607225945E-3</v>
      </c>
      <c r="S387" s="278">
        <f t="shared" si="170"/>
        <v>0</v>
      </c>
      <c r="T387" s="278">
        <f t="shared" si="171"/>
        <v>0</v>
      </c>
      <c r="U387" s="278">
        <f t="shared" si="172"/>
        <v>3.2107530537489166E-3</v>
      </c>
      <c r="V387" s="278">
        <f t="shared" si="173"/>
        <v>6.7632581013182241E-3</v>
      </c>
      <c r="W387" s="278">
        <f t="shared" si="174"/>
        <v>1.3300374154849071E-2</v>
      </c>
      <c r="Y387" s="283">
        <v>32507</v>
      </c>
      <c r="Z387" s="278">
        <f t="shared" si="175"/>
        <v>7.8284904728142986E-3</v>
      </c>
      <c r="AA387" s="278">
        <f t="shared" si="176"/>
        <v>6.8458754798161403E-3</v>
      </c>
      <c r="AB387" s="278">
        <f t="shared" si="177"/>
        <v>2.9048072386183947E-3</v>
      </c>
      <c r="AC387" s="278">
        <f t="shared" si="178"/>
        <v>0</v>
      </c>
      <c r="AD387" s="278">
        <f t="shared" si="179"/>
        <v>0</v>
      </c>
      <c r="AE387" s="278">
        <f t="shared" si="180"/>
        <v>7.5329206261032268E-3</v>
      </c>
      <c r="AF387" s="278">
        <f t="shared" si="181"/>
        <v>1.5867644006938911E-2</v>
      </c>
      <c r="AG387" s="278">
        <f t="shared" si="182"/>
        <v>3.1204723978684363E-2</v>
      </c>
      <c r="AI387" s="283">
        <v>32507</v>
      </c>
      <c r="AJ387" s="278">
        <f t="shared" si="183"/>
        <v>1.5400309126847797E-3</v>
      </c>
      <c r="AK387" s="278">
        <f t="shared" si="184"/>
        <v>1.3467296025867818E-3</v>
      </c>
      <c r="AL387" s="278">
        <f t="shared" si="185"/>
        <v>5.7143748956427437E-4</v>
      </c>
      <c r="AM387" s="278">
        <f t="shared" si="186"/>
        <v>0</v>
      </c>
      <c r="AN387" s="278">
        <f t="shared" si="187"/>
        <v>0</v>
      </c>
      <c r="AO387" s="278">
        <f t="shared" si="188"/>
        <v>1.4818860248071923E-3</v>
      </c>
      <c r="AP387" s="278">
        <f t="shared" si="189"/>
        <v>3.1215037390699496E-3</v>
      </c>
      <c r="AQ387" s="278">
        <f t="shared" si="190"/>
        <v>6.1386342253149564E-3</v>
      </c>
      <c r="AS387" s="283">
        <v>32507</v>
      </c>
      <c r="AT387" s="278">
        <f t="shared" si="191"/>
        <v>8.1279409280585604E-6</v>
      </c>
      <c r="AU387" s="278">
        <f t="shared" si="192"/>
        <v>7.1077395692080148E-6</v>
      </c>
      <c r="AV387" s="278">
        <f t="shared" si="193"/>
        <v>3.0159200838114481E-6</v>
      </c>
      <c r="AW387" s="278">
        <f t="shared" si="194"/>
        <v>0</v>
      </c>
      <c r="AX387" s="278">
        <f t="shared" si="195"/>
        <v>0</v>
      </c>
      <c r="AY387" s="278">
        <f t="shared" si="196"/>
        <v>7.8210651309268479E-6</v>
      </c>
      <c r="AZ387" s="278">
        <f t="shared" si="197"/>
        <v>1.6474603067313622E-5</v>
      </c>
      <c r="BA387" s="278">
        <f t="shared" si="198"/>
        <v>3.2398347300273383E-5</v>
      </c>
      <c r="BC387" s="15">
        <v>32507</v>
      </c>
    </row>
    <row r="388" spans="1:55" x14ac:dyDescent="0.25">
      <c r="A388" s="295">
        <v>32508</v>
      </c>
      <c r="B388" s="289">
        <v>0</v>
      </c>
      <c r="C388" s="289">
        <v>0</v>
      </c>
      <c r="D388" s="289">
        <v>0</v>
      </c>
      <c r="E388" s="289">
        <v>9.9999998928979126E-3</v>
      </c>
      <c r="F388" s="289">
        <v>0</v>
      </c>
      <c r="G388" s="289">
        <v>2.2999999418971124E-3</v>
      </c>
      <c r="H388" s="289">
        <v>0</v>
      </c>
      <c r="I388" s="289">
        <v>0</v>
      </c>
      <c r="J388" s="289">
        <v>0</v>
      </c>
      <c r="K388" s="289">
        <v>0</v>
      </c>
      <c r="O388" s="283">
        <v>32508</v>
      </c>
      <c r="P388" s="278">
        <f t="shared" si="167"/>
        <v>6.7858610180375684E-4</v>
      </c>
      <c r="Q388" s="278">
        <f t="shared" si="168"/>
        <v>2.6996740024655663E-4</v>
      </c>
      <c r="R388" s="278">
        <f t="shared" si="169"/>
        <v>0</v>
      </c>
      <c r="S388" s="278">
        <f t="shared" si="170"/>
        <v>0</v>
      </c>
      <c r="T388" s="278">
        <f t="shared" si="171"/>
        <v>0</v>
      </c>
      <c r="U388" s="278">
        <f t="shared" si="172"/>
        <v>1.1538643445844271E-3</v>
      </c>
      <c r="V388" s="278">
        <f t="shared" si="173"/>
        <v>1.8580379090220066E-3</v>
      </c>
      <c r="W388" s="278">
        <f t="shared" si="174"/>
        <v>3.6539488828719081E-3</v>
      </c>
      <c r="Y388" s="283">
        <v>32508</v>
      </c>
      <c r="Z388" s="278">
        <f t="shared" si="175"/>
        <v>1.5920673926934296E-3</v>
      </c>
      <c r="AA388" s="278">
        <f t="shared" si="176"/>
        <v>6.3338505442461367E-4</v>
      </c>
      <c r="AB388" s="278">
        <f t="shared" si="177"/>
        <v>0</v>
      </c>
      <c r="AC388" s="278">
        <f t="shared" si="178"/>
        <v>0</v>
      </c>
      <c r="AD388" s="278">
        <f t="shared" si="179"/>
        <v>0</v>
      </c>
      <c r="AE388" s="278">
        <f t="shared" si="180"/>
        <v>2.7071432699865405E-3</v>
      </c>
      <c r="AF388" s="278">
        <f t="shared" si="181"/>
        <v>4.3592427865516313E-3</v>
      </c>
      <c r="AG388" s="278">
        <f t="shared" si="182"/>
        <v>8.5727262251994764E-3</v>
      </c>
      <c r="AI388" s="283">
        <v>32508</v>
      </c>
      <c r="AJ388" s="278">
        <f t="shared" si="183"/>
        <v>3.1319358544788778E-4</v>
      </c>
      <c r="AK388" s="278">
        <f t="shared" si="184"/>
        <v>1.2460033857533383E-4</v>
      </c>
      <c r="AL388" s="278">
        <f t="shared" si="185"/>
        <v>0</v>
      </c>
      <c r="AM388" s="278">
        <f t="shared" si="186"/>
        <v>0</v>
      </c>
      <c r="AN388" s="278">
        <f t="shared" si="187"/>
        <v>0</v>
      </c>
      <c r="AO388" s="278">
        <f t="shared" si="188"/>
        <v>5.3255277442358173E-4</v>
      </c>
      <c r="AP388" s="278">
        <f t="shared" si="189"/>
        <v>8.5755595801015696E-4</v>
      </c>
      <c r="AQ388" s="278">
        <f t="shared" si="190"/>
        <v>1.6864379459408806E-3</v>
      </c>
      <c r="AS388" s="283">
        <v>32508</v>
      </c>
      <c r="AT388" s="278">
        <f t="shared" si="191"/>
        <v>1.6529661454194077E-6</v>
      </c>
      <c r="AU388" s="278">
        <f t="shared" si="192"/>
        <v>6.5761289803648409E-7</v>
      </c>
      <c r="AV388" s="278">
        <f t="shared" si="193"/>
        <v>0</v>
      </c>
      <c r="AW388" s="278">
        <f t="shared" si="194"/>
        <v>0</v>
      </c>
      <c r="AX388" s="278">
        <f t="shared" si="195"/>
        <v>0</v>
      </c>
      <c r="AY388" s="278">
        <f t="shared" si="196"/>
        <v>2.8106951983466815E-6</v>
      </c>
      <c r="AZ388" s="278">
        <f t="shared" si="197"/>
        <v>4.5259897783869394E-6</v>
      </c>
      <c r="BA388" s="278">
        <f t="shared" si="198"/>
        <v>8.9006447146879807E-6</v>
      </c>
      <c r="BC388" s="15">
        <v>32508</v>
      </c>
    </row>
    <row r="389" spans="1:55" x14ac:dyDescent="0.25">
      <c r="A389" s="295">
        <v>32509</v>
      </c>
      <c r="B389" s="289">
        <v>0.91460000041173772</v>
      </c>
      <c r="C389" s="289">
        <v>0.79199999989941716</v>
      </c>
      <c r="D389" s="289">
        <v>0.63899999938905239</v>
      </c>
      <c r="E389" s="289">
        <v>3.8320999998960175</v>
      </c>
      <c r="F389" s="289">
        <v>0.39379999987169872</v>
      </c>
      <c r="G389" s="289">
        <v>1.1740000002272428</v>
      </c>
      <c r="H389" s="289">
        <v>0.33280000016093259</v>
      </c>
      <c r="I389" s="289">
        <v>0.37920000010635713</v>
      </c>
      <c r="J389" s="289">
        <v>5.4700000000000013E-2</v>
      </c>
      <c r="K389" s="289">
        <v>5.4300000068033115E-2</v>
      </c>
      <c r="O389" s="283">
        <v>32509</v>
      </c>
      <c r="P389" s="278">
        <f t="shared" si="167"/>
        <v>0.82623078602674405</v>
      </c>
      <c r="Q389" s="278">
        <f t="shared" si="168"/>
        <v>0.76413950825131383</v>
      </c>
      <c r="R389" s="278">
        <f t="shared" si="169"/>
        <v>0.49029337836973352</v>
      </c>
      <c r="S389" s="278">
        <f t="shared" si="170"/>
        <v>0.39557761176578848</v>
      </c>
      <c r="T389" s="278">
        <f t="shared" si="171"/>
        <v>0.12569204982174328</v>
      </c>
      <c r="U389" s="278">
        <f t="shared" si="172"/>
        <v>0.58897251088057756</v>
      </c>
      <c r="V389" s="278">
        <f t="shared" si="173"/>
        <v>0.71201871472287181</v>
      </c>
      <c r="W389" s="278">
        <f t="shared" si="174"/>
        <v>1.4002297663641026</v>
      </c>
      <c r="Y389" s="283">
        <v>32509</v>
      </c>
      <c r="Z389" s="278">
        <f t="shared" si="175"/>
        <v>1.9384645364473612</v>
      </c>
      <c r="AA389" s="278">
        <f t="shared" si="176"/>
        <v>1.7927888462819286</v>
      </c>
      <c r="AB389" s="278">
        <f t="shared" si="177"/>
        <v>1.1503036954059134</v>
      </c>
      <c r="AC389" s="278">
        <f t="shared" si="178"/>
        <v>0.92808593529665762</v>
      </c>
      <c r="AD389" s="278">
        <f t="shared" si="179"/>
        <v>0.29489288612024384</v>
      </c>
      <c r="AE389" s="278">
        <f t="shared" si="180"/>
        <v>1.381820121681355</v>
      </c>
      <c r="AF389" s="278">
        <f t="shared" si="181"/>
        <v>1.6705054460805839</v>
      </c>
      <c r="AG389" s="278">
        <f t="shared" si="182"/>
        <v>3.2851544518542406</v>
      </c>
      <c r="AI389" s="283">
        <v>32509</v>
      </c>
      <c r="AJ389" s="278">
        <f t="shared" si="183"/>
        <v>0.38133728585849724</v>
      </c>
      <c r="AK389" s="278">
        <f t="shared" si="184"/>
        <v>0.35267977303906789</v>
      </c>
      <c r="AL389" s="278">
        <f t="shared" si="185"/>
        <v>0.22628925155526164</v>
      </c>
      <c r="AM389" s="278">
        <f t="shared" si="186"/>
        <v>0.18257428235344084</v>
      </c>
      <c r="AN389" s="278">
        <f t="shared" si="187"/>
        <v>5.8011715302343052E-2</v>
      </c>
      <c r="AO389" s="278">
        <f t="shared" si="188"/>
        <v>0.27183346656026652</v>
      </c>
      <c r="AP389" s="278">
        <f t="shared" si="189"/>
        <v>0.32862402217978698</v>
      </c>
      <c r="AQ389" s="278">
        <f t="shared" si="190"/>
        <v>0.64625989216804736</v>
      </c>
      <c r="AS389" s="283">
        <v>32509</v>
      </c>
      <c r="AT389" s="278">
        <f t="shared" si="191"/>
        <v>2.0126134531420689E-3</v>
      </c>
      <c r="AU389" s="278">
        <f t="shared" si="192"/>
        <v>1.8613654688173029E-3</v>
      </c>
      <c r="AV389" s="278">
        <f t="shared" si="193"/>
        <v>1.1943043832083253E-3</v>
      </c>
      <c r="AW389" s="278">
        <f t="shared" si="194"/>
        <v>9.6358649019871549E-4</v>
      </c>
      <c r="AX389" s="278">
        <f t="shared" si="195"/>
        <v>3.0617294187347722E-4</v>
      </c>
      <c r="AY389" s="278">
        <f t="shared" si="196"/>
        <v>1.4346766290680734E-3</v>
      </c>
      <c r="AZ389" s="278">
        <f t="shared" si="197"/>
        <v>1.7344045615044314E-3</v>
      </c>
      <c r="BA389" s="278">
        <f t="shared" si="198"/>
        <v>3.4108160975535829E-3</v>
      </c>
      <c r="BC389" s="15">
        <v>32509</v>
      </c>
    </row>
    <row r="390" spans="1:55" x14ac:dyDescent="0.25">
      <c r="A390" s="295">
        <v>32510</v>
      </c>
      <c r="B390" s="289">
        <v>0.11500000002648449</v>
      </c>
      <c r="C390" s="289">
        <v>7.7499999868741731E-2</v>
      </c>
      <c r="D390" s="289">
        <v>6.1699999949778428E-2</v>
      </c>
      <c r="E390" s="289">
        <v>0.25559999929275368</v>
      </c>
      <c r="F390" s="289">
        <v>4.0599999984842726E-2</v>
      </c>
      <c r="G390" s="289">
        <v>8.2599999385420231E-2</v>
      </c>
      <c r="H390" s="289">
        <v>2.5100000031234231E-2</v>
      </c>
      <c r="I390" s="289">
        <v>3.6200000032549723E-2</v>
      </c>
      <c r="J390" s="289">
        <v>0.01</v>
      </c>
      <c r="K390" s="289">
        <v>0.01</v>
      </c>
      <c r="O390" s="283">
        <v>32510</v>
      </c>
      <c r="P390" s="278">
        <f t="shared" si="167"/>
        <v>8.8536249956271629E-2</v>
      </c>
      <c r="Q390" s="278">
        <f t="shared" si="168"/>
        <v>7.2199834190403683E-2</v>
      </c>
      <c r="R390" s="278">
        <f t="shared" si="169"/>
        <v>4.7976940358743614E-2</v>
      </c>
      <c r="S390" s="278">
        <f t="shared" si="170"/>
        <v>3.8195835132109966E-2</v>
      </c>
      <c r="T390" s="278">
        <f t="shared" si="171"/>
        <v>1.2958601377654226E-2</v>
      </c>
      <c r="U390" s="278">
        <f t="shared" si="172"/>
        <v>4.1438781113584705E-2</v>
      </c>
      <c r="V390" s="278">
        <f t="shared" si="173"/>
        <v>4.7491449331836778E-2</v>
      </c>
      <c r="W390" s="278">
        <f t="shared" si="174"/>
        <v>9.3394934188061024E-2</v>
      </c>
      <c r="Y390" s="283">
        <v>32510</v>
      </c>
      <c r="Z390" s="278">
        <f t="shared" si="175"/>
        <v>0.20771966335894498</v>
      </c>
      <c r="AA390" s="278">
        <f t="shared" si="176"/>
        <v>0.16939191867748557</v>
      </c>
      <c r="AB390" s="278">
        <f t="shared" si="177"/>
        <v>0.11256128314936001</v>
      </c>
      <c r="AC390" s="278">
        <f t="shared" si="178"/>
        <v>8.9613305502258003E-2</v>
      </c>
      <c r="AD390" s="278">
        <f t="shared" si="179"/>
        <v>3.0402872462957989E-2</v>
      </c>
      <c r="AE390" s="278">
        <f t="shared" si="180"/>
        <v>9.7221755689564107E-2</v>
      </c>
      <c r="AF390" s="278">
        <f t="shared" si="181"/>
        <v>0.11142224650930936</v>
      </c>
      <c r="AG390" s="278">
        <f t="shared" si="182"/>
        <v>0.21911888405660471</v>
      </c>
      <c r="AI390" s="283">
        <v>32510</v>
      </c>
      <c r="AJ390" s="278">
        <f t="shared" si="183"/>
        <v>4.0862884595202292E-2</v>
      </c>
      <c r="AK390" s="278">
        <f t="shared" si="184"/>
        <v>3.3323000395570936E-2</v>
      </c>
      <c r="AL390" s="278">
        <f t="shared" si="185"/>
        <v>2.214320324249705E-2</v>
      </c>
      <c r="AM390" s="278">
        <f t="shared" si="186"/>
        <v>1.7628846984050754E-2</v>
      </c>
      <c r="AN390" s="278">
        <f t="shared" si="187"/>
        <v>5.9808929435327196E-3</v>
      </c>
      <c r="AO390" s="278">
        <f t="shared" si="188"/>
        <v>1.9125591283192939E-2</v>
      </c>
      <c r="AP390" s="278">
        <f t="shared" si="189"/>
        <v>2.1919130460847744E-2</v>
      </c>
      <c r="AQ390" s="278">
        <f t="shared" si="190"/>
        <v>4.3105354240643552E-2</v>
      </c>
      <c r="AS390" s="283">
        <v>32510</v>
      </c>
      <c r="AT390" s="278">
        <f t="shared" si="191"/>
        <v>2.1566522425245653E-4</v>
      </c>
      <c r="AU390" s="278">
        <f t="shared" si="192"/>
        <v>1.7587139097662436E-4</v>
      </c>
      <c r="AV390" s="278">
        <f t="shared" si="193"/>
        <v>1.1686690600206778E-4</v>
      </c>
      <c r="AW390" s="278">
        <f t="shared" si="194"/>
        <v>9.3041136860267875E-5</v>
      </c>
      <c r="AX390" s="278">
        <f t="shared" si="195"/>
        <v>3.156582386864491E-5</v>
      </c>
      <c r="AY390" s="278">
        <f t="shared" si="196"/>
        <v>1.0094062066129607E-4</v>
      </c>
      <c r="AZ390" s="278">
        <f t="shared" si="197"/>
        <v>1.1568429965447419E-4</v>
      </c>
      <c r="BA390" s="278">
        <f t="shared" si="198"/>
        <v>2.2750048071450764E-4</v>
      </c>
      <c r="BC390" s="15">
        <v>32510</v>
      </c>
    </row>
    <row r="391" spans="1:55" x14ac:dyDescent="0.25">
      <c r="A391" s="295">
        <v>32511</v>
      </c>
      <c r="B391" s="289">
        <v>0.10040000019129364</v>
      </c>
      <c r="C391" s="289">
        <v>0.10029999929363842</v>
      </c>
      <c r="D391" s="289">
        <v>6.6000000869971695E-2</v>
      </c>
      <c r="E391" s="289">
        <v>0.50000000074505824</v>
      </c>
      <c r="F391" s="289">
        <v>4.3600000584556257E-2</v>
      </c>
      <c r="G391" s="289">
        <v>0.15319999848958105</v>
      </c>
      <c r="H391" s="289">
        <v>8.8500000673811891E-2</v>
      </c>
      <c r="I391" s="289">
        <v>9.4699999920558206E-2</v>
      </c>
      <c r="J391" s="289">
        <v>1.52E-2</v>
      </c>
      <c r="K391" s="289">
        <v>1.4999999926658351E-2</v>
      </c>
      <c r="O391" s="283">
        <v>32511</v>
      </c>
      <c r="P391" s="278">
        <f t="shared" si="167"/>
        <v>9.6082658140958135E-2</v>
      </c>
      <c r="Q391" s="278">
        <f t="shared" si="168"/>
        <v>0.1631637687415029</v>
      </c>
      <c r="R391" s="278">
        <f t="shared" si="169"/>
        <v>6.2091446351521716E-2</v>
      </c>
      <c r="S391" s="278">
        <f t="shared" si="170"/>
        <v>4.0857782074562324E-2</v>
      </c>
      <c r="T391" s="278">
        <f t="shared" si="171"/>
        <v>1.3916133690928234E-2</v>
      </c>
      <c r="U391" s="278">
        <f t="shared" si="172"/>
        <v>7.6857400136153275E-2</v>
      </c>
      <c r="V391" s="278">
        <f t="shared" si="173"/>
        <v>9.2901896584533683E-2</v>
      </c>
      <c r="W391" s="278">
        <f t="shared" si="174"/>
        <v>0.18269744637256366</v>
      </c>
      <c r="Y391" s="283">
        <v>32511</v>
      </c>
      <c r="Z391" s="278">
        <f t="shared" si="175"/>
        <v>0.22542469794609407</v>
      </c>
      <c r="AA391" s="278">
        <f t="shared" si="176"/>
        <v>0.38280730358583376</v>
      </c>
      <c r="AB391" s="278">
        <f t="shared" si="177"/>
        <v>0.14567608567087789</v>
      </c>
      <c r="AC391" s="278">
        <f t="shared" si="178"/>
        <v>9.5858642559550081E-2</v>
      </c>
      <c r="AD391" s="278">
        <f t="shared" si="179"/>
        <v>3.2649390582562395E-2</v>
      </c>
      <c r="AE391" s="278">
        <f t="shared" si="180"/>
        <v>0.18031928493482116</v>
      </c>
      <c r="AF391" s="278">
        <f t="shared" si="181"/>
        <v>0.21796214198679056</v>
      </c>
      <c r="AG391" s="278">
        <f t="shared" si="182"/>
        <v>0.42863631648947631</v>
      </c>
      <c r="AI391" s="283">
        <v>32511</v>
      </c>
      <c r="AJ391" s="278">
        <f t="shared" si="183"/>
        <v>4.4345842218903753E-2</v>
      </c>
      <c r="AK391" s="278">
        <f t="shared" si="184"/>
        <v>7.530635480377057E-2</v>
      </c>
      <c r="AL391" s="278">
        <f t="shared" si="185"/>
        <v>2.8657590623779254E-2</v>
      </c>
      <c r="AM391" s="278">
        <f t="shared" si="186"/>
        <v>1.8857437880567228E-2</v>
      </c>
      <c r="AN391" s="278">
        <f t="shared" si="187"/>
        <v>6.4228309342745692E-3</v>
      </c>
      <c r="AO391" s="278">
        <f t="shared" si="188"/>
        <v>3.5472646216686131E-2</v>
      </c>
      <c r="AP391" s="278">
        <f t="shared" si="189"/>
        <v>4.2877798423630931E-2</v>
      </c>
      <c r="AQ391" s="278">
        <f t="shared" si="190"/>
        <v>8.4321898325798617E-2</v>
      </c>
      <c r="AS391" s="283">
        <v>32511</v>
      </c>
      <c r="AT391" s="278">
        <f t="shared" si="191"/>
        <v>2.3404750059976981E-4</v>
      </c>
      <c r="AU391" s="278">
        <f t="shared" si="192"/>
        <v>3.9745020590878914E-4</v>
      </c>
      <c r="AV391" s="278">
        <f t="shared" si="193"/>
        <v>1.5124839495883496E-4</v>
      </c>
      <c r="AW391" s="278">
        <f t="shared" si="194"/>
        <v>9.9525366591882589E-5</v>
      </c>
      <c r="AX391" s="278">
        <f t="shared" si="195"/>
        <v>3.3898274375338001E-5</v>
      </c>
      <c r="AY391" s="278">
        <f t="shared" si="196"/>
        <v>1.8721674392139901E-4</v>
      </c>
      <c r="AZ391" s="278">
        <f t="shared" si="197"/>
        <v>2.2629949168027436E-4</v>
      </c>
      <c r="BA391" s="278">
        <f t="shared" si="198"/>
        <v>4.4503224116393712E-4</v>
      </c>
      <c r="BC391" s="15">
        <v>32511</v>
      </c>
    </row>
    <row r="392" spans="1:55" x14ac:dyDescent="0.25">
      <c r="A392" s="295">
        <v>32512</v>
      </c>
      <c r="B392" s="289">
        <v>0.37699999901233244</v>
      </c>
      <c r="C392" s="289">
        <v>0.31740000004472679</v>
      </c>
      <c r="D392" s="289">
        <v>0.25980000022740568</v>
      </c>
      <c r="E392" s="289">
        <v>1.5282999996840956</v>
      </c>
      <c r="F392" s="289">
        <v>0.14559999996243278</v>
      </c>
      <c r="G392" s="289">
        <v>0.46809999949065972</v>
      </c>
      <c r="H392" s="289">
        <v>0.11029999980935827</v>
      </c>
      <c r="I392" s="289">
        <v>0.12490000011515803</v>
      </c>
      <c r="J392" s="289">
        <v>2.0999999999999998E-2</v>
      </c>
      <c r="K392" s="289">
        <v>1.2599999861558894E-2</v>
      </c>
      <c r="O392" s="283">
        <v>32512</v>
      </c>
      <c r="P392" s="278">
        <f t="shared" si="167"/>
        <v>0.33709291500854627</v>
      </c>
      <c r="Q392" s="278">
        <f t="shared" si="168"/>
        <v>0.26500935380606949</v>
      </c>
      <c r="R392" s="278">
        <f t="shared" si="169"/>
        <v>0.19648878577808848</v>
      </c>
      <c r="S392" s="278">
        <f t="shared" si="170"/>
        <v>0.16083108564157717</v>
      </c>
      <c r="T392" s="278">
        <f t="shared" si="171"/>
        <v>4.6472225635567202E-2</v>
      </c>
      <c r="U392" s="278">
        <f t="shared" si="172"/>
        <v>0.23483648380736458</v>
      </c>
      <c r="V392" s="278">
        <f t="shared" si="173"/>
        <v>0.2839639366184501</v>
      </c>
      <c r="W392" s="278">
        <f t="shared" si="174"/>
        <v>0.55843301363481801</v>
      </c>
      <c r="Y392" s="283">
        <v>32512</v>
      </c>
      <c r="Z392" s="278">
        <f t="shared" si="175"/>
        <v>0.79087183905851233</v>
      </c>
      <c r="AA392" s="278">
        <f t="shared" si="176"/>
        <v>0.62175271469885529</v>
      </c>
      <c r="AB392" s="278">
        <f t="shared" si="177"/>
        <v>0.46099292047936141</v>
      </c>
      <c r="AC392" s="278">
        <f t="shared" si="178"/>
        <v>0.37733447015908483</v>
      </c>
      <c r="AD392" s="278">
        <f t="shared" si="179"/>
        <v>0.10903099091421535</v>
      </c>
      <c r="AE392" s="278">
        <f t="shared" si="180"/>
        <v>0.5509625197018938</v>
      </c>
      <c r="AF392" s="278">
        <f t="shared" si="181"/>
        <v>0.6662230820663636</v>
      </c>
      <c r="AG392" s="278">
        <f t="shared" si="182"/>
        <v>1.3101697627586115</v>
      </c>
      <c r="AI392" s="283">
        <v>32512</v>
      </c>
      <c r="AJ392" s="278">
        <f t="shared" si="183"/>
        <v>0.15558134538855981</v>
      </c>
      <c r="AK392" s="278">
        <f t="shared" si="184"/>
        <v>0.12231200944895515</v>
      </c>
      <c r="AL392" s="278">
        <f t="shared" si="185"/>
        <v>9.0687131897579293E-2</v>
      </c>
      <c r="AM392" s="278">
        <f t="shared" si="186"/>
        <v>7.422973183457407E-2</v>
      </c>
      <c r="AN392" s="278">
        <f t="shared" si="187"/>
        <v>2.1448719524107939E-2</v>
      </c>
      <c r="AO392" s="278">
        <f t="shared" si="188"/>
        <v>0.10838606944955288</v>
      </c>
      <c r="AP392" s="278">
        <f t="shared" si="189"/>
        <v>0.13106027843928464</v>
      </c>
      <c r="AQ392" s="278">
        <f t="shared" si="190"/>
        <v>0.25773831398530062</v>
      </c>
      <c r="AS392" s="283">
        <v>32512</v>
      </c>
      <c r="AT392" s="278">
        <f t="shared" si="191"/>
        <v>8.2112376732851019E-4</v>
      </c>
      <c r="AU392" s="278">
        <f t="shared" si="192"/>
        <v>6.4553560542504108E-4</v>
      </c>
      <c r="AV392" s="278">
        <f t="shared" si="193"/>
        <v>4.7862652945944629E-4</v>
      </c>
      <c r="AW392" s="278">
        <f t="shared" si="194"/>
        <v>3.9176802912691873E-4</v>
      </c>
      <c r="AX392" s="278">
        <f t="shared" si="195"/>
        <v>1.1320157526612524E-4</v>
      </c>
      <c r="AY392" s="278">
        <f t="shared" si="196"/>
        <v>5.7203758876152907E-4</v>
      </c>
      <c r="AZ392" s="278">
        <f t="shared" si="197"/>
        <v>6.9170702509622453E-4</v>
      </c>
      <c r="BA392" s="278">
        <f t="shared" si="198"/>
        <v>1.360285546033531E-3</v>
      </c>
      <c r="BC392" s="15">
        <v>32512</v>
      </c>
    </row>
    <row r="393" spans="1:55" x14ac:dyDescent="0.25">
      <c r="A393" s="295">
        <v>32513</v>
      </c>
      <c r="B393" s="289">
        <v>1.5999999595806E-3</v>
      </c>
      <c r="C393" s="289">
        <v>2.0999999469495374E-3</v>
      </c>
      <c r="D393" s="289">
        <v>0</v>
      </c>
      <c r="E393" s="289">
        <v>4.4400000246241696E-2</v>
      </c>
      <c r="F393" s="289">
        <v>0</v>
      </c>
      <c r="G393" s="289">
        <v>7.8000000794418165E-3</v>
      </c>
      <c r="H393" s="289">
        <v>1.6999999570543876E-3</v>
      </c>
      <c r="I393" s="289">
        <v>2.1999999444233249E-3</v>
      </c>
      <c r="J393" s="289">
        <v>0</v>
      </c>
      <c r="K393" s="289">
        <v>0</v>
      </c>
      <c r="O393" s="283">
        <v>32513</v>
      </c>
      <c r="P393" s="278">
        <f t="shared" si="167"/>
        <v>4.0034139895654026E-3</v>
      </c>
      <c r="Q393" s="278">
        <f t="shared" si="168"/>
        <v>3.329865044089692E-3</v>
      </c>
      <c r="R393" s="278">
        <f t="shared" si="169"/>
        <v>1.3000202887587242E-3</v>
      </c>
      <c r="S393" s="278">
        <f t="shared" si="170"/>
        <v>0</v>
      </c>
      <c r="T393" s="278">
        <f t="shared" si="171"/>
        <v>0</v>
      </c>
      <c r="U393" s="278">
        <f t="shared" si="172"/>
        <v>3.9131053072984038E-3</v>
      </c>
      <c r="V393" s="278">
        <f t="shared" si="173"/>
        <v>8.2496884501662357E-3</v>
      </c>
      <c r="W393" s="278">
        <f t="shared" si="174"/>
        <v>1.6223533303684156E-2</v>
      </c>
      <c r="Y393" s="283">
        <v>32513</v>
      </c>
      <c r="Z393" s="278">
        <f t="shared" si="175"/>
        <v>9.3926251293649822E-3</v>
      </c>
      <c r="AA393" s="278">
        <f t="shared" si="176"/>
        <v>7.8123756803642778E-3</v>
      </c>
      <c r="AB393" s="278">
        <f t="shared" si="177"/>
        <v>3.0500476005493144E-3</v>
      </c>
      <c r="AC393" s="278">
        <f t="shared" si="178"/>
        <v>0</v>
      </c>
      <c r="AD393" s="278">
        <f t="shared" si="179"/>
        <v>0</v>
      </c>
      <c r="AE393" s="278">
        <f t="shared" si="180"/>
        <v>9.1807470671231781E-3</v>
      </c>
      <c r="AF393" s="278">
        <f t="shared" si="181"/>
        <v>1.9355038286928476E-2</v>
      </c>
      <c r="AG393" s="278">
        <f t="shared" si="182"/>
        <v>3.8062905058643598E-2</v>
      </c>
      <c r="AI393" s="283">
        <v>32513</v>
      </c>
      <c r="AJ393" s="278">
        <f t="shared" si="183"/>
        <v>1.8477295336455702E-3</v>
      </c>
      <c r="AK393" s="278">
        <f t="shared" si="184"/>
        <v>1.5368607895798578E-3</v>
      </c>
      <c r="AL393" s="278">
        <f t="shared" si="185"/>
        <v>6.0000936404248808E-4</v>
      </c>
      <c r="AM393" s="278">
        <f t="shared" si="186"/>
        <v>0</v>
      </c>
      <c r="AN393" s="278">
        <f t="shared" si="187"/>
        <v>0</v>
      </c>
      <c r="AO393" s="278">
        <f t="shared" si="188"/>
        <v>1.806048603368494E-3</v>
      </c>
      <c r="AP393" s="278">
        <f t="shared" si="189"/>
        <v>3.8075485154613394E-3</v>
      </c>
      <c r="AQ393" s="278">
        <f t="shared" si="190"/>
        <v>7.4877846017003796E-3</v>
      </c>
      <c r="AS393" s="283">
        <v>32513</v>
      </c>
      <c r="AT393" s="278">
        <f t="shared" si="191"/>
        <v>9.751905872018289E-6</v>
      </c>
      <c r="AU393" s="278">
        <f t="shared" si="192"/>
        <v>8.1112097227825829E-6</v>
      </c>
      <c r="AV393" s="278">
        <f t="shared" si="193"/>
        <v>3.1667160880020206E-6</v>
      </c>
      <c r="AW393" s="278">
        <f t="shared" si="194"/>
        <v>0</v>
      </c>
      <c r="AX393" s="278">
        <f t="shared" si="195"/>
        <v>0</v>
      </c>
      <c r="AY393" s="278">
        <f t="shared" si="196"/>
        <v>9.5319231844448299E-6</v>
      </c>
      <c r="AZ393" s="278">
        <f t="shared" si="197"/>
        <v>2.0095394942712624E-5</v>
      </c>
      <c r="BA393" s="278">
        <f t="shared" si="198"/>
        <v>3.9518863175640892E-5</v>
      </c>
      <c r="BC393" s="15">
        <v>32513</v>
      </c>
    </row>
    <row r="394" spans="1:55" x14ac:dyDescent="0.25">
      <c r="A394" s="295">
        <v>32514</v>
      </c>
      <c r="B394" s="289">
        <v>1.5656000002846122</v>
      </c>
      <c r="C394" s="289">
        <v>1.3338999995635823</v>
      </c>
      <c r="D394" s="289">
        <v>1.0469999995362014</v>
      </c>
      <c r="E394" s="289">
        <v>6.5607000000332478</v>
      </c>
      <c r="F394" s="289">
        <v>0.63600000040023597</v>
      </c>
      <c r="G394" s="289">
        <v>1.9635000002940071</v>
      </c>
      <c r="H394" s="289">
        <v>0.64339999995660047</v>
      </c>
      <c r="I394" s="289">
        <v>0.73829999919049449</v>
      </c>
      <c r="J394" s="289">
        <v>0.11839999999999999</v>
      </c>
      <c r="K394" s="289">
        <v>0.11940000131638952</v>
      </c>
      <c r="O394" s="283">
        <v>32514</v>
      </c>
      <c r="P394" s="278">
        <f t="shared" si="167"/>
        <v>1.4143960913746232</v>
      </c>
      <c r="Q394" s="278">
        <f t="shared" si="168"/>
        <v>1.4237569233766854</v>
      </c>
      <c r="R394" s="278">
        <f t="shared" si="169"/>
        <v>0.82576052686423251</v>
      </c>
      <c r="S394" s="278">
        <f t="shared" si="170"/>
        <v>0.64815298862488224</v>
      </c>
      <c r="T394" s="278">
        <f t="shared" si="171"/>
        <v>0.2029968099618587</v>
      </c>
      <c r="U394" s="278">
        <f t="shared" si="172"/>
        <v>0.98504899920215561</v>
      </c>
      <c r="V394" s="278">
        <f t="shared" si="173"/>
        <v>1.2190029440340215</v>
      </c>
      <c r="W394" s="278">
        <f t="shared" si="174"/>
        <v>2.3972462692729293</v>
      </c>
      <c r="Y394" s="283">
        <v>32514</v>
      </c>
      <c r="Z394" s="278">
        <f t="shared" si="175"/>
        <v>3.3183908297635387</v>
      </c>
      <c r="AA394" s="278">
        <f t="shared" si="176"/>
        <v>3.3403527817683774</v>
      </c>
      <c r="AB394" s="278">
        <f t="shared" si="177"/>
        <v>1.9373612361045456</v>
      </c>
      <c r="AC394" s="278">
        <f t="shared" si="178"/>
        <v>1.5206666271583775</v>
      </c>
      <c r="AD394" s="278">
        <f t="shared" si="179"/>
        <v>0.47626174644897623</v>
      </c>
      <c r="AE394" s="278">
        <f t="shared" si="180"/>
        <v>2.3110764981281342</v>
      </c>
      <c r="AF394" s="278">
        <f t="shared" si="181"/>
        <v>2.8599684456182812</v>
      </c>
      <c r="AG394" s="278">
        <f t="shared" si="182"/>
        <v>5.6243085548326421</v>
      </c>
      <c r="AI394" s="283">
        <v>32514</v>
      </c>
      <c r="AJ394" s="278">
        <f t="shared" si="183"/>
        <v>0.65279819601905675</v>
      </c>
      <c r="AK394" s="278">
        <f t="shared" si="184"/>
        <v>0.65711858002000867</v>
      </c>
      <c r="AL394" s="278">
        <f t="shared" si="185"/>
        <v>0.38112024316810733</v>
      </c>
      <c r="AM394" s="278">
        <f t="shared" si="186"/>
        <v>0.29914753321148407</v>
      </c>
      <c r="AN394" s="278">
        <f t="shared" si="187"/>
        <v>9.3690835367011713E-2</v>
      </c>
      <c r="AO394" s="278">
        <f t="shared" si="188"/>
        <v>0.45463799963176416</v>
      </c>
      <c r="AP394" s="278">
        <f t="shared" si="189"/>
        <v>0.56261674340031764</v>
      </c>
      <c r="AQ394" s="278">
        <f t="shared" si="190"/>
        <v>1.1064213550490443</v>
      </c>
      <c r="AS394" s="283">
        <v>32514</v>
      </c>
      <c r="AT394" s="278">
        <f t="shared" si="191"/>
        <v>3.4453238123227999E-3</v>
      </c>
      <c r="AU394" s="278">
        <f t="shared" si="192"/>
        <v>3.4681258389944901E-3</v>
      </c>
      <c r="AV394" s="278">
        <f t="shared" si="193"/>
        <v>2.0114679500538996E-3</v>
      </c>
      <c r="AW394" s="278">
        <f t="shared" si="194"/>
        <v>1.5788342030606105E-3</v>
      </c>
      <c r="AX394" s="278">
        <f t="shared" si="195"/>
        <v>4.9447940888145076E-4</v>
      </c>
      <c r="AY394" s="278">
        <f t="shared" si="196"/>
        <v>2.3994783313898665E-3</v>
      </c>
      <c r="AZ394" s="278">
        <f t="shared" si="197"/>
        <v>2.9693661457238984E-3</v>
      </c>
      <c r="BA394" s="278">
        <f t="shared" si="198"/>
        <v>5.8394460405366225E-3</v>
      </c>
      <c r="BC394" s="15">
        <v>32514</v>
      </c>
    </row>
    <row r="395" spans="1:55" x14ac:dyDescent="0.25">
      <c r="A395" s="295">
        <v>32515</v>
      </c>
      <c r="B395" s="289">
        <v>0.11610000039567242</v>
      </c>
      <c r="C395" s="289">
        <v>8.2699999617761935E-2</v>
      </c>
      <c r="D395" s="289">
        <v>6.3899999279819888E-2</v>
      </c>
      <c r="E395" s="289">
        <v>0.37320000113919383</v>
      </c>
      <c r="F395" s="289">
        <v>3.3399999952525836E-2</v>
      </c>
      <c r="G395" s="289">
        <v>0.111700000660494</v>
      </c>
      <c r="H395" s="289">
        <v>4.5900000439141879E-2</v>
      </c>
      <c r="I395" s="289">
        <v>4.8800000014598492E-2</v>
      </c>
      <c r="J395" s="289">
        <v>1.4100000000000001E-2</v>
      </c>
      <c r="K395" s="289">
        <v>1.2100000611098944E-2</v>
      </c>
      <c r="O395" s="283">
        <v>32515</v>
      </c>
      <c r="P395" s="278">
        <f t="shared" si="167"/>
        <v>9.7197385978398471E-2</v>
      </c>
      <c r="Q395" s="278">
        <f t="shared" si="168"/>
        <v>9.7971043018008144E-2</v>
      </c>
      <c r="R395" s="278">
        <f t="shared" si="169"/>
        <v>5.1196038142572745E-2</v>
      </c>
      <c r="S395" s="278">
        <f t="shared" si="170"/>
        <v>3.9557760768567249E-2</v>
      </c>
      <c r="T395" s="278">
        <f t="shared" si="171"/>
        <v>1.0660524274877754E-2</v>
      </c>
      <c r="U395" s="278">
        <f t="shared" si="172"/>
        <v>5.6037674481805085E-2</v>
      </c>
      <c r="V395" s="278">
        <f t="shared" si="173"/>
        <v>6.934197571903486E-2</v>
      </c>
      <c r="W395" s="278">
        <f t="shared" si="174"/>
        <v>0.13636537418553685</v>
      </c>
      <c r="Y395" s="283">
        <v>32515</v>
      </c>
      <c r="Z395" s="278">
        <f t="shared" si="175"/>
        <v>0.22804002094931949</v>
      </c>
      <c r="AA395" s="278">
        <f t="shared" si="176"/>
        <v>0.22985513938840371</v>
      </c>
      <c r="AB395" s="278">
        <f t="shared" si="177"/>
        <v>0.12011378179603606</v>
      </c>
      <c r="AC395" s="278">
        <f t="shared" si="178"/>
        <v>9.2808592572407783E-2</v>
      </c>
      <c r="AD395" s="278">
        <f t="shared" si="179"/>
        <v>2.5011230029520881E-2</v>
      </c>
      <c r="AE395" s="278">
        <f t="shared" si="180"/>
        <v>0.13147300551500424</v>
      </c>
      <c r="AF395" s="278">
        <f t="shared" si="181"/>
        <v>0.16268694303312026</v>
      </c>
      <c r="AG395" s="278">
        <f t="shared" si="182"/>
        <v>0.31993414712760571</v>
      </c>
      <c r="AI395" s="283">
        <v>32515</v>
      </c>
      <c r="AJ395" s="278">
        <f t="shared" si="183"/>
        <v>4.4860331990030068E-2</v>
      </c>
      <c r="AK395" s="278">
        <f t="shared" si="184"/>
        <v>4.5217404469849912E-2</v>
      </c>
      <c r="AL395" s="278">
        <f t="shared" si="185"/>
        <v>2.362894068118742E-2</v>
      </c>
      <c r="AM395" s="278">
        <f t="shared" si="186"/>
        <v>1.8257428047031038E-2</v>
      </c>
      <c r="AN395" s="278">
        <f t="shared" si="187"/>
        <v>4.9202419730205015E-3</v>
      </c>
      <c r="AO395" s="278">
        <f t="shared" si="188"/>
        <v>2.5863542068525421E-2</v>
      </c>
      <c r="AP395" s="278">
        <f t="shared" si="189"/>
        <v>3.2003988793400703E-2</v>
      </c>
      <c r="AQ395" s="278">
        <f t="shared" si="190"/>
        <v>6.2937865008709321E-2</v>
      </c>
      <c r="AS395" s="283">
        <v>32515</v>
      </c>
      <c r="AT395" s="278">
        <f t="shared" si="191"/>
        <v>2.3676286328071426E-4</v>
      </c>
      <c r="AU395" s="278">
        <f t="shared" si="192"/>
        <v>2.3864741247976341E-4</v>
      </c>
      <c r="AV395" s="278">
        <f t="shared" si="193"/>
        <v>1.2470829803960028E-4</v>
      </c>
      <c r="AW395" s="278">
        <f t="shared" si="194"/>
        <v>9.6358648025997149E-5</v>
      </c>
      <c r="AX395" s="278">
        <f t="shared" si="195"/>
        <v>2.5967943746497089E-5</v>
      </c>
      <c r="AY395" s="278">
        <f t="shared" si="196"/>
        <v>1.3650202758388417E-4</v>
      </c>
      <c r="AZ395" s="278">
        <f t="shared" si="197"/>
        <v>1.6890994085405929E-4</v>
      </c>
      <c r="BA395" s="278">
        <f t="shared" si="198"/>
        <v>3.3217206532374364E-4</v>
      </c>
      <c r="BC395" s="15">
        <v>32515</v>
      </c>
    </row>
    <row r="396" spans="1:55" x14ac:dyDescent="0.25">
      <c r="A396" s="295">
        <v>32516</v>
      </c>
      <c r="B396" s="289">
        <v>0.38419999976176772</v>
      </c>
      <c r="C396" s="289">
        <v>0.33310000018449504</v>
      </c>
      <c r="D396" s="289">
        <v>0.2432999995298451</v>
      </c>
      <c r="E396" s="289">
        <v>1.7076000008359553</v>
      </c>
      <c r="F396" s="289">
        <v>0.16190000122616766</v>
      </c>
      <c r="G396" s="289">
        <v>0.47789999929722404</v>
      </c>
      <c r="H396" s="289">
        <v>0.16900000035762788</v>
      </c>
      <c r="I396" s="289">
        <v>0.19719999945722522</v>
      </c>
      <c r="J396" s="289">
        <v>2.93E-2</v>
      </c>
      <c r="K396" s="289">
        <v>2.9600000094214922E-2</v>
      </c>
      <c r="O396" s="283">
        <v>32516</v>
      </c>
      <c r="P396" s="278">
        <f t="shared" si="167"/>
        <v>0.35371717701750621</v>
      </c>
      <c r="Q396" s="278">
        <f t="shared" si="168"/>
        <v>0.36780634824100922</v>
      </c>
      <c r="R396" s="278">
        <f t="shared" si="169"/>
        <v>0.20620798541181301</v>
      </c>
      <c r="S396" s="278">
        <f t="shared" si="170"/>
        <v>0.15061663982574719</v>
      </c>
      <c r="T396" s="278">
        <f t="shared" si="171"/>
        <v>5.1674817234356796E-2</v>
      </c>
      <c r="U396" s="278">
        <f t="shared" si="172"/>
        <v>0.23975294930275137</v>
      </c>
      <c r="V396" s="278">
        <f t="shared" si="173"/>
        <v>0.31727855689804113</v>
      </c>
      <c r="W396" s="278">
        <f t="shared" si="174"/>
        <v>0.62394831822727759</v>
      </c>
      <c r="Y396" s="283">
        <v>32516</v>
      </c>
      <c r="Z396" s="278">
        <f t="shared" si="175"/>
        <v>0.82987491531030311</v>
      </c>
      <c r="AA396" s="278">
        <f t="shared" si="176"/>
        <v>0.86293027856544469</v>
      </c>
      <c r="AB396" s="278">
        <f t="shared" si="177"/>
        <v>0.48379565808156128</v>
      </c>
      <c r="AC396" s="278">
        <f t="shared" si="178"/>
        <v>0.35336980882194535</v>
      </c>
      <c r="AD396" s="278">
        <f t="shared" si="179"/>
        <v>0.12123707120368325</v>
      </c>
      <c r="AE396" s="278">
        <f t="shared" si="180"/>
        <v>0.56249730413337817</v>
      </c>
      <c r="AF396" s="278">
        <f t="shared" si="181"/>
        <v>0.74438430656848109</v>
      </c>
      <c r="AG396" s="278">
        <f t="shared" si="182"/>
        <v>1.4638787466101513</v>
      </c>
      <c r="AI396" s="283">
        <v>32516</v>
      </c>
      <c r="AJ396" s="278">
        <f t="shared" si="183"/>
        <v>0.16325408170038747</v>
      </c>
      <c r="AK396" s="278">
        <f t="shared" si="184"/>
        <v>0.16975677611123502</v>
      </c>
      <c r="AL396" s="278">
        <f t="shared" si="185"/>
        <v>9.5172916343913699E-2</v>
      </c>
      <c r="AM396" s="278">
        <f t="shared" si="186"/>
        <v>6.9515372227267933E-2</v>
      </c>
      <c r="AN396" s="278">
        <f t="shared" si="187"/>
        <v>2.3849915646626214E-2</v>
      </c>
      <c r="AO396" s="278">
        <f t="shared" si="188"/>
        <v>0.11065520737050064</v>
      </c>
      <c r="AP396" s="278">
        <f t="shared" si="189"/>
        <v>0.14643625702986512</v>
      </c>
      <c r="AQ396" s="278">
        <f t="shared" si="190"/>
        <v>0.28797614687412815</v>
      </c>
      <c r="AS396" s="283">
        <v>32516</v>
      </c>
      <c r="AT396" s="278">
        <f t="shared" si="191"/>
        <v>8.6161876452982289E-4</v>
      </c>
      <c r="AU396" s="278">
        <f t="shared" si="192"/>
        <v>8.9593854058707368E-4</v>
      </c>
      <c r="AV396" s="278">
        <f t="shared" si="193"/>
        <v>5.0230150292621123E-4</v>
      </c>
      <c r="AW396" s="278">
        <f t="shared" si="194"/>
        <v>3.6688668675502521E-4</v>
      </c>
      <c r="AX396" s="278">
        <f t="shared" si="195"/>
        <v>1.2587455480163835E-4</v>
      </c>
      <c r="AY396" s="278">
        <f t="shared" si="196"/>
        <v>5.8401359445541998E-4</v>
      </c>
      <c r="AZ396" s="278">
        <f t="shared" si="197"/>
        <v>7.7285802321317711E-4</v>
      </c>
      <c r="BA396" s="278">
        <f t="shared" si="198"/>
        <v>1.519874108502343E-3</v>
      </c>
      <c r="BC396" s="15">
        <v>32516</v>
      </c>
    </row>
    <row r="397" spans="1:55" x14ac:dyDescent="0.25">
      <c r="A397" s="295">
        <v>32517</v>
      </c>
      <c r="B397" s="289">
        <v>0.22489999960584101</v>
      </c>
      <c r="C397" s="289">
        <v>0.17450000143493527</v>
      </c>
      <c r="D397" s="289">
        <v>0.13859999975771645</v>
      </c>
      <c r="E397" s="289">
        <v>0.91720000155270109</v>
      </c>
      <c r="F397" s="289">
        <v>9.2600000231468582E-2</v>
      </c>
      <c r="G397" s="289">
        <v>0.25010000034235419</v>
      </c>
      <c r="H397" s="289">
        <v>6.5699999362113917E-2</v>
      </c>
      <c r="I397" s="289">
        <v>7.9400000018067657E-2</v>
      </c>
      <c r="J397" s="289">
        <v>1.5599999999999999E-2</v>
      </c>
      <c r="K397" s="289">
        <v>1.4399999905435832E-2</v>
      </c>
      <c r="O397" s="283">
        <v>32517</v>
      </c>
      <c r="P397" s="278">
        <f t="shared" si="167"/>
        <v>0.20146590365580025</v>
      </c>
      <c r="Q397" s="278">
        <f t="shared" si="168"/>
        <v>0.16552183406865009</v>
      </c>
      <c r="R397" s="278">
        <f t="shared" si="169"/>
        <v>0.10802549904030716</v>
      </c>
      <c r="S397" s="278">
        <f t="shared" si="170"/>
        <v>8.5801341075612603E-2</v>
      </c>
      <c r="T397" s="278">
        <f t="shared" si="171"/>
        <v>2.9555824901927982E-2</v>
      </c>
      <c r="U397" s="278">
        <f t="shared" si="172"/>
        <v>0.12547020881120735</v>
      </c>
      <c r="V397" s="278">
        <f t="shared" si="173"/>
        <v>0.1704192391292218</v>
      </c>
      <c r="W397" s="278">
        <f t="shared" si="174"/>
        <v>0.33514019569378195</v>
      </c>
      <c r="Y397" s="283">
        <v>32517</v>
      </c>
      <c r="Z397" s="278">
        <f t="shared" si="175"/>
        <v>0.47267000473091597</v>
      </c>
      <c r="AA397" s="278">
        <f t="shared" si="176"/>
        <v>0.38833968762260213</v>
      </c>
      <c r="AB397" s="278">
        <f t="shared" si="177"/>
        <v>0.25344444005610528</v>
      </c>
      <c r="AC397" s="278">
        <f t="shared" si="178"/>
        <v>0.2013031463697065</v>
      </c>
      <c r="AD397" s="278">
        <f t="shared" si="179"/>
        <v>6.9342512269907952E-2</v>
      </c>
      <c r="AE397" s="278">
        <f t="shared" si="180"/>
        <v>0.29437241298014033</v>
      </c>
      <c r="AF397" s="278">
        <f t="shared" si="181"/>
        <v>0.39982975334163579</v>
      </c>
      <c r="AG397" s="278">
        <f t="shared" si="182"/>
        <v>0.78629045912771922</v>
      </c>
      <c r="AI397" s="283">
        <v>32517</v>
      </c>
      <c r="AJ397" s="278">
        <f t="shared" si="183"/>
        <v>9.2984263225753955E-2</v>
      </c>
      <c r="AK397" s="278">
        <f t="shared" si="184"/>
        <v>7.6394692647069273E-2</v>
      </c>
      <c r="AL397" s="278">
        <f t="shared" si="185"/>
        <v>4.9857922633987924E-2</v>
      </c>
      <c r="AM397" s="278">
        <f t="shared" si="186"/>
        <v>3.9600618957975051E-2</v>
      </c>
      <c r="AN397" s="278">
        <f t="shared" si="187"/>
        <v>1.3641149954735992E-2</v>
      </c>
      <c r="AO397" s="278">
        <f t="shared" si="188"/>
        <v>5.7909327143634164E-2</v>
      </c>
      <c r="AP397" s="278">
        <f t="shared" si="189"/>
        <v>7.8655033444256214E-2</v>
      </c>
      <c r="AQ397" s="278">
        <f t="shared" si="190"/>
        <v>0.15468009032020705</v>
      </c>
      <c r="AS397" s="283">
        <v>32517</v>
      </c>
      <c r="AT397" s="278">
        <f t="shared" si="191"/>
        <v>4.9075027813592366E-4</v>
      </c>
      <c r="AU397" s="278">
        <f t="shared" si="192"/>
        <v>4.0319421119286561E-4</v>
      </c>
      <c r="AV397" s="278">
        <f t="shared" si="193"/>
        <v>2.6313903612382514E-4</v>
      </c>
      <c r="AW397" s="278">
        <f t="shared" si="194"/>
        <v>2.0900326672264609E-4</v>
      </c>
      <c r="AX397" s="278">
        <f t="shared" si="195"/>
        <v>7.1994958094439955E-5</v>
      </c>
      <c r="AY397" s="278">
        <f t="shared" si="196"/>
        <v>3.0563255992473588E-4</v>
      </c>
      <c r="AZ397" s="278">
        <f t="shared" si="197"/>
        <v>4.1512378762246339E-4</v>
      </c>
      <c r="BA397" s="278">
        <f t="shared" si="198"/>
        <v>8.1636714335664841E-4</v>
      </c>
      <c r="BC397" s="15">
        <v>32517</v>
      </c>
    </row>
    <row r="398" spans="1:55" x14ac:dyDescent="0.25">
      <c r="A398" s="295">
        <v>32518</v>
      </c>
      <c r="B398" s="289">
        <v>2.2999999418971124E-3</v>
      </c>
      <c r="C398" s="289">
        <v>3.0999998998595402E-3</v>
      </c>
      <c r="D398" s="289">
        <v>1.9999999494757501E-4</v>
      </c>
      <c r="E398" s="289">
        <v>5.4500000260304694E-2</v>
      </c>
      <c r="F398" s="289">
        <v>0</v>
      </c>
      <c r="G398" s="289">
        <v>1.0199999989708884E-2</v>
      </c>
      <c r="H398" s="289">
        <v>2.2999999418971124E-3</v>
      </c>
      <c r="I398" s="289">
        <v>2.79999992926605E-3</v>
      </c>
      <c r="J398" s="289">
        <v>0</v>
      </c>
      <c r="K398" s="289">
        <v>0</v>
      </c>
      <c r="O398" s="283">
        <v>32518</v>
      </c>
      <c r="P398" s="278">
        <f t="shared" si="167"/>
        <v>5.1221260569348772E-3</v>
      </c>
      <c r="Q398" s="278">
        <f t="shared" si="168"/>
        <v>4.3544388904078798E-3</v>
      </c>
      <c r="R398" s="278">
        <f t="shared" si="169"/>
        <v>1.9190775556073179E-3</v>
      </c>
      <c r="S398" s="278">
        <f t="shared" si="170"/>
        <v>1.2381145607225945E-4</v>
      </c>
      <c r="T398" s="278">
        <f t="shared" si="171"/>
        <v>0</v>
      </c>
      <c r="U398" s="278">
        <f t="shared" si="172"/>
        <v>5.1171376522639467E-3</v>
      </c>
      <c r="V398" s="278">
        <f t="shared" si="173"/>
        <v>1.0126306760990394E-2</v>
      </c>
      <c r="W398" s="278">
        <f t="shared" si="174"/>
        <v>1.9914021720049236E-2</v>
      </c>
      <c r="Y398" s="283">
        <v>32518</v>
      </c>
      <c r="Z398" s="278">
        <f t="shared" si="175"/>
        <v>1.2017295748962598E-2</v>
      </c>
      <c r="AA398" s="278">
        <f t="shared" si="176"/>
        <v>1.0216183550572333E-2</v>
      </c>
      <c r="AB398" s="278">
        <f t="shared" si="177"/>
        <v>4.5024511881556302E-3</v>
      </c>
      <c r="AC398" s="278">
        <f t="shared" si="178"/>
        <v>2.9048072386183947E-4</v>
      </c>
      <c r="AD398" s="278">
        <f t="shared" si="179"/>
        <v>0</v>
      </c>
      <c r="AE398" s="278">
        <f t="shared" si="180"/>
        <v>1.2005592184157721E-2</v>
      </c>
      <c r="AF398" s="278">
        <f t="shared" si="181"/>
        <v>2.3757873554631308E-2</v>
      </c>
      <c r="AG398" s="278">
        <f t="shared" si="182"/>
        <v>4.6721358650884746E-2</v>
      </c>
      <c r="AI398" s="283">
        <v>32518</v>
      </c>
      <c r="AJ398" s="278">
        <f t="shared" si="183"/>
        <v>2.3640581801237896E-3</v>
      </c>
      <c r="AK398" s="278">
        <f t="shared" si="184"/>
        <v>2.0097410263420984E-3</v>
      </c>
      <c r="AL398" s="278">
        <f t="shared" si="185"/>
        <v>8.857281025879928E-4</v>
      </c>
      <c r="AM398" s="278">
        <f t="shared" si="186"/>
        <v>5.714374895642744E-5</v>
      </c>
      <c r="AN398" s="278">
        <f t="shared" si="187"/>
        <v>0</v>
      </c>
      <c r="AO398" s="278">
        <f t="shared" si="188"/>
        <v>2.3617558395064367E-3</v>
      </c>
      <c r="AP398" s="278">
        <f t="shared" si="189"/>
        <v>4.6736800435340283E-3</v>
      </c>
      <c r="AQ398" s="278">
        <f t="shared" si="190"/>
        <v>9.1910869477150308E-3</v>
      </c>
      <c r="AS398" s="283">
        <v>32518</v>
      </c>
      <c r="AT398" s="278">
        <f t="shared" si="191"/>
        <v>1.2476973728431112E-5</v>
      </c>
      <c r="AU398" s="278">
        <f t="shared" si="192"/>
        <v>1.0606966527916631E-5</v>
      </c>
      <c r="AV398" s="278">
        <f t="shared" si="193"/>
        <v>4.6746760969921848E-6</v>
      </c>
      <c r="AW398" s="278">
        <f t="shared" si="194"/>
        <v>3.0159200838114484E-7</v>
      </c>
      <c r="AX398" s="278">
        <f t="shared" si="195"/>
        <v>0</v>
      </c>
      <c r="AY398" s="278">
        <f t="shared" si="196"/>
        <v>1.2464822486283973E-5</v>
      </c>
      <c r="AZ398" s="278">
        <f t="shared" si="197"/>
        <v>2.4666644674207369E-5</v>
      </c>
      <c r="BA398" s="278">
        <f t="shared" si="198"/>
        <v>4.8508514446273779E-5</v>
      </c>
      <c r="BC398" s="15">
        <v>32518</v>
      </c>
    </row>
    <row r="399" spans="1:55" x14ac:dyDescent="0.25">
      <c r="A399" s="295">
        <v>32519</v>
      </c>
      <c r="B399" s="289">
        <v>0</v>
      </c>
      <c r="C399" s="289">
        <v>0</v>
      </c>
      <c r="D399" s="289">
        <v>0</v>
      </c>
      <c r="E399" s="289">
        <v>1.280000020051375E-2</v>
      </c>
      <c r="F399" s="289">
        <v>0</v>
      </c>
      <c r="G399" s="289">
        <v>2.4999999368446875E-3</v>
      </c>
      <c r="H399" s="289">
        <v>0</v>
      </c>
      <c r="I399" s="289">
        <v>0</v>
      </c>
      <c r="J399" s="289">
        <v>0</v>
      </c>
      <c r="K399" s="289">
        <v>0</v>
      </c>
      <c r="O399" s="283">
        <v>32519</v>
      </c>
      <c r="P399" s="278">
        <f t="shared" si="167"/>
        <v>8.6859023321817581E-4</v>
      </c>
      <c r="Q399" s="278">
        <f t="shared" si="168"/>
        <v>2.9344282635495288E-4</v>
      </c>
      <c r="R399" s="278">
        <f t="shared" si="169"/>
        <v>0</v>
      </c>
      <c r="S399" s="278">
        <f t="shared" si="170"/>
        <v>0</v>
      </c>
      <c r="T399" s="278">
        <f t="shared" si="171"/>
        <v>0</v>
      </c>
      <c r="U399" s="278">
        <f t="shared" si="172"/>
        <v>1.2542003745482902E-3</v>
      </c>
      <c r="V399" s="278">
        <f t="shared" si="173"/>
        <v>2.3782885862763505E-3</v>
      </c>
      <c r="W399" s="278">
        <f t="shared" si="174"/>
        <v>4.6770546934349734E-3</v>
      </c>
      <c r="Y399" s="283">
        <v>32519</v>
      </c>
      <c r="Z399" s="278">
        <f t="shared" si="175"/>
        <v>2.0378463163964896E-3</v>
      </c>
      <c r="AA399" s="278">
        <f t="shared" si="176"/>
        <v>6.8846201567892781E-4</v>
      </c>
      <c r="AB399" s="278">
        <f t="shared" si="177"/>
        <v>0</v>
      </c>
      <c r="AC399" s="278">
        <f t="shared" si="178"/>
        <v>0</v>
      </c>
      <c r="AD399" s="278">
        <f t="shared" si="179"/>
        <v>0</v>
      </c>
      <c r="AE399" s="278">
        <f t="shared" si="180"/>
        <v>2.9425470325940657E-3</v>
      </c>
      <c r="AF399" s="278">
        <f t="shared" si="181"/>
        <v>5.5798309139560532E-3</v>
      </c>
      <c r="AG399" s="278">
        <f t="shared" si="182"/>
        <v>1.097308985767436E-2</v>
      </c>
      <c r="AI399" s="283">
        <v>32519</v>
      </c>
      <c r="AJ399" s="278">
        <f t="shared" si="183"/>
        <v>4.0088779994685035E-4</v>
      </c>
      <c r="AK399" s="278">
        <f t="shared" si="184"/>
        <v>1.3543515062536287E-4</v>
      </c>
      <c r="AL399" s="278">
        <f t="shared" si="185"/>
        <v>0</v>
      </c>
      <c r="AM399" s="278">
        <f t="shared" si="186"/>
        <v>0</v>
      </c>
      <c r="AN399" s="278">
        <f t="shared" si="187"/>
        <v>0</v>
      </c>
      <c r="AO399" s="278">
        <f t="shared" si="188"/>
        <v>5.7886171132998012E-4</v>
      </c>
      <c r="AP399" s="278">
        <f t="shared" si="189"/>
        <v>1.0976716552044694E-3</v>
      </c>
      <c r="AQ399" s="278">
        <f t="shared" si="190"/>
        <v>2.1586406277392185E-3</v>
      </c>
      <c r="AS399" s="283">
        <v>32519</v>
      </c>
      <c r="AT399" s="278">
        <f t="shared" si="191"/>
        <v>2.1157967219417105E-6</v>
      </c>
      <c r="AU399" s="278">
        <f t="shared" si="192"/>
        <v>7.147966283005262E-7</v>
      </c>
      <c r="AV399" s="278">
        <f t="shared" si="193"/>
        <v>0</v>
      </c>
      <c r="AW399" s="278">
        <f t="shared" si="194"/>
        <v>0</v>
      </c>
      <c r="AX399" s="278">
        <f t="shared" si="195"/>
        <v>0</v>
      </c>
      <c r="AY399" s="278">
        <f t="shared" si="196"/>
        <v>3.0551034764637841E-6</v>
      </c>
      <c r="AZ399" s="278">
        <f t="shared" si="197"/>
        <v>5.7932670691347002E-6</v>
      </c>
      <c r="BA399" s="278">
        <f t="shared" si="198"/>
        <v>1.139282553529032E-5</v>
      </c>
      <c r="BC399" s="15">
        <v>32519</v>
      </c>
    </row>
    <row r="400" spans="1:55" x14ac:dyDescent="0.25">
      <c r="A400" s="295">
        <v>32520</v>
      </c>
      <c r="B400" s="289">
        <v>1.0952000010898337</v>
      </c>
      <c r="C400" s="289">
        <v>0.94649999901652349</v>
      </c>
      <c r="D400" s="289">
        <v>0.70220000025816276</v>
      </c>
      <c r="E400" s="289">
        <v>4.5405999999702891</v>
      </c>
      <c r="F400" s="289">
        <v>0.44409999993164095</v>
      </c>
      <c r="G400" s="289">
        <v>1.3616999995888912</v>
      </c>
      <c r="H400" s="289">
        <v>0.44110000061336907</v>
      </c>
      <c r="I400" s="289">
        <v>0.49910000005271288</v>
      </c>
      <c r="J400" s="289">
        <v>8.199999999999999E-2</v>
      </c>
      <c r="K400" s="289">
        <v>7.999999962979927E-2</v>
      </c>
      <c r="O400" s="283">
        <v>32520</v>
      </c>
      <c r="P400" s="278">
        <f t="shared" si="167"/>
        <v>0.98611035993688412</v>
      </c>
      <c r="Q400" s="278">
        <f t="shared" si="168"/>
        <v>0.97533406784340571</v>
      </c>
      <c r="R400" s="278">
        <f t="shared" si="169"/>
        <v>0.5859377300551718</v>
      </c>
      <c r="S400" s="278">
        <f t="shared" si="170"/>
        <v>0.4347020334110176</v>
      </c>
      <c r="T400" s="278">
        <f t="shared" si="171"/>
        <v>0.14174667175071173</v>
      </c>
      <c r="U400" s="278">
        <f t="shared" si="172"/>
        <v>0.6831378770602321</v>
      </c>
      <c r="V400" s="278">
        <f t="shared" si="173"/>
        <v>0.84366070200079413</v>
      </c>
      <c r="W400" s="278">
        <f t="shared" si="174"/>
        <v>1.6591120475153989</v>
      </c>
      <c r="Y400" s="283">
        <v>32520</v>
      </c>
      <c r="Z400" s="278">
        <f t="shared" si="175"/>
        <v>2.3135666136980744</v>
      </c>
      <c r="AA400" s="278">
        <f t="shared" si="176"/>
        <v>2.2882837745556825</v>
      </c>
      <c r="AB400" s="278">
        <f t="shared" si="177"/>
        <v>1.3747000589755953</v>
      </c>
      <c r="AC400" s="278">
        <f t="shared" si="178"/>
        <v>1.0198778476181567</v>
      </c>
      <c r="AD400" s="278">
        <f t="shared" si="179"/>
        <v>0.33255949910743904</v>
      </c>
      <c r="AE400" s="278">
        <f t="shared" si="180"/>
        <v>1.6027465577182367</v>
      </c>
      <c r="AF400" s="278">
        <f t="shared" si="181"/>
        <v>1.9793578008480168</v>
      </c>
      <c r="AG400" s="278">
        <f t="shared" si="182"/>
        <v>3.8925321114784355</v>
      </c>
      <c r="AI400" s="283">
        <v>32520</v>
      </c>
      <c r="AJ400" s="278">
        <f t="shared" si="183"/>
        <v>0.45512785843240811</v>
      </c>
      <c r="AK400" s="278">
        <f t="shared" si="184"/>
        <v>0.45015418515849498</v>
      </c>
      <c r="AL400" s="278">
        <f t="shared" si="185"/>
        <v>0.27043279848700236</v>
      </c>
      <c r="AM400" s="278">
        <f t="shared" si="186"/>
        <v>0.20063170772816197</v>
      </c>
      <c r="AN400" s="278">
        <f t="shared" si="187"/>
        <v>6.5421540808020803E-2</v>
      </c>
      <c r="AO400" s="278">
        <f t="shared" si="188"/>
        <v>0.31529440479703019</v>
      </c>
      <c r="AP400" s="278">
        <f t="shared" si="189"/>
        <v>0.38938186246190498</v>
      </c>
      <c r="AQ400" s="278">
        <f t="shared" si="190"/>
        <v>0.76574402193018409</v>
      </c>
      <c r="AS400" s="283">
        <v>32520</v>
      </c>
      <c r="AT400" s="278">
        <f t="shared" si="191"/>
        <v>2.4020636972821537E-3</v>
      </c>
      <c r="AU400" s="278">
        <f t="shared" si="192"/>
        <v>2.3758137550031677E-3</v>
      </c>
      <c r="AV400" s="278">
        <f t="shared" si="193"/>
        <v>1.4272842142369568E-3</v>
      </c>
      <c r="AW400" s="278">
        <f t="shared" si="194"/>
        <v>1.0588895685652991E-3</v>
      </c>
      <c r="AX400" s="278">
        <f t="shared" si="195"/>
        <v>3.4528035426455422E-4</v>
      </c>
      <c r="AY400" s="278">
        <f t="shared" si="196"/>
        <v>1.6640538030954371E-3</v>
      </c>
      <c r="AZ400" s="278">
        <f t="shared" si="197"/>
        <v>2.055070940771165E-3</v>
      </c>
      <c r="BA400" s="278">
        <f t="shared" si="198"/>
        <v>4.0414267824093048E-3</v>
      </c>
      <c r="BC400" s="15">
        <v>32520</v>
      </c>
    </row>
    <row r="401" spans="1:55" x14ac:dyDescent="0.25">
      <c r="A401" s="295">
        <v>32521</v>
      </c>
      <c r="B401" s="289">
        <v>9.0700000803335568E-2</v>
      </c>
      <c r="C401" s="289">
        <v>7.9200000013806865E-2</v>
      </c>
      <c r="D401" s="289">
        <v>5.849999969272178E-2</v>
      </c>
      <c r="E401" s="289">
        <v>0.38200000154785818</v>
      </c>
      <c r="F401" s="289">
        <v>3.6100000109872785E-2</v>
      </c>
      <c r="G401" s="289">
        <v>0.11010000029345975</v>
      </c>
      <c r="H401" s="289">
        <v>3.7200000384473256E-2</v>
      </c>
      <c r="I401" s="289">
        <v>3.9900000256020578E-2</v>
      </c>
      <c r="J401" s="289">
        <v>6.7000000000000011E-3</v>
      </c>
      <c r="K401" s="289">
        <v>6.1999999234103632E-3</v>
      </c>
      <c r="O401" s="283">
        <v>32521</v>
      </c>
      <c r="P401" s="278">
        <f t="shared" si="167"/>
        <v>8.207048671607968E-2</v>
      </c>
      <c r="Q401" s="278">
        <f t="shared" si="168"/>
        <v>7.9464044641519765E-2</v>
      </c>
      <c r="R401" s="278">
        <f t="shared" si="169"/>
        <v>4.9029337851747248E-2</v>
      </c>
      <c r="S401" s="278">
        <f t="shared" si="170"/>
        <v>3.6214851625777179E-2</v>
      </c>
      <c r="T401" s="278">
        <f t="shared" si="171"/>
        <v>1.1522303234772456E-2</v>
      </c>
      <c r="U401" s="278">
        <f t="shared" si="172"/>
        <v>5.5234986037682759E-2</v>
      </c>
      <c r="V401" s="278">
        <f t="shared" si="173"/>
        <v>7.0977049172417594E-2</v>
      </c>
      <c r="W401" s="278">
        <f t="shared" si="174"/>
        <v>0.13958084938622642</v>
      </c>
      <c r="Y401" s="283">
        <v>32521</v>
      </c>
      <c r="Z401" s="278">
        <f t="shared" si="175"/>
        <v>0.19254998806464849</v>
      </c>
      <c r="AA401" s="278">
        <f t="shared" si="176"/>
        <v>0.18643487396664252</v>
      </c>
      <c r="AB401" s="278">
        <f t="shared" si="177"/>
        <v>0.11503036957525316</v>
      </c>
      <c r="AC401" s="278">
        <f t="shared" si="178"/>
        <v>8.4965613429708001E-2</v>
      </c>
      <c r="AD401" s="278">
        <f t="shared" si="179"/>
        <v>2.7033096050812302E-2</v>
      </c>
      <c r="AE401" s="278">
        <f t="shared" si="180"/>
        <v>0.12958977493456339</v>
      </c>
      <c r="AF401" s="278">
        <f t="shared" si="181"/>
        <v>0.1665230769045182</v>
      </c>
      <c r="AG401" s="278">
        <f t="shared" si="182"/>
        <v>0.32747814663691582</v>
      </c>
      <c r="AI401" s="283">
        <v>32521</v>
      </c>
      <c r="AJ401" s="278">
        <f t="shared" si="183"/>
        <v>3.787868617665216E-2</v>
      </c>
      <c r="AK401" s="278">
        <f t="shared" si="184"/>
        <v>3.6675712911470662E-2</v>
      </c>
      <c r="AL401" s="278">
        <f t="shared" si="185"/>
        <v>2.2628925162344882E-2</v>
      </c>
      <c r="AM401" s="278">
        <f t="shared" si="186"/>
        <v>1.6714546904204854E-2</v>
      </c>
      <c r="AN401" s="278">
        <f t="shared" si="187"/>
        <v>5.3179861083565184E-3</v>
      </c>
      <c r="AO401" s="278">
        <f t="shared" si="188"/>
        <v>2.5493070478930506E-2</v>
      </c>
      <c r="AP401" s="278">
        <f t="shared" si="189"/>
        <v>3.2758638079577351E-2</v>
      </c>
      <c r="AQ401" s="278">
        <f t="shared" si="190"/>
        <v>6.4421930485950657E-2</v>
      </c>
      <c r="AS401" s="283">
        <v>32521</v>
      </c>
      <c r="AT401" s="278">
        <f t="shared" si="191"/>
        <v>1.9991528815455306E-4</v>
      </c>
      <c r="AU401" s="278">
        <f t="shared" si="192"/>
        <v>1.9356626258831738E-4</v>
      </c>
      <c r="AV401" s="278">
        <f t="shared" si="193"/>
        <v>1.1943043835682022E-4</v>
      </c>
      <c r="AW401" s="278">
        <f t="shared" si="194"/>
        <v>8.8215664216636724E-5</v>
      </c>
      <c r="AX401" s="278">
        <f t="shared" si="195"/>
        <v>2.8067148905214958E-5</v>
      </c>
      <c r="AY401" s="278">
        <f t="shared" si="196"/>
        <v>1.3454676086102212E-4</v>
      </c>
      <c r="AZ401" s="278">
        <f t="shared" si="197"/>
        <v>1.7289281208665824E-4</v>
      </c>
      <c r="BA401" s="278">
        <f t="shared" si="198"/>
        <v>3.400046331202951E-4</v>
      </c>
      <c r="BC401" s="15">
        <v>32521</v>
      </c>
    </row>
    <row r="402" spans="1:55" x14ac:dyDescent="0.25">
      <c r="A402" s="295">
        <v>32522</v>
      </c>
      <c r="B402" s="289">
        <v>3.8499999381892837E-2</v>
      </c>
      <c r="C402" s="289">
        <v>3.0199999891920008E-2</v>
      </c>
      <c r="D402" s="289">
        <v>2.970000013010575E-2</v>
      </c>
      <c r="E402" s="289">
        <v>0.11359999984968454</v>
      </c>
      <c r="F402" s="289">
        <v>1.9600000028731315E-2</v>
      </c>
      <c r="G402" s="289">
        <v>4.3899999640416354E-2</v>
      </c>
      <c r="H402" s="289">
        <v>4.2999999653839056E-2</v>
      </c>
      <c r="I402" s="289">
        <v>4.7600000299571545E-2</v>
      </c>
      <c r="J402" s="289">
        <v>1.43E-2</v>
      </c>
      <c r="K402" s="289">
        <v>1.2199999873701017E-2</v>
      </c>
      <c r="O402" s="283">
        <v>32522</v>
      </c>
      <c r="P402" s="278">
        <f t="shared" si="167"/>
        <v>3.1542443702208926E-2</v>
      </c>
      <c r="Q402" s="278">
        <f t="shared" si="168"/>
        <v>8.3522111854067382E-2</v>
      </c>
      <c r="R402" s="278">
        <f t="shared" si="169"/>
        <v>1.8695530272292295E-2</v>
      </c>
      <c r="S402" s="278">
        <f t="shared" si="170"/>
        <v>1.8386001771742915E-2</v>
      </c>
      <c r="T402" s="278">
        <f t="shared" si="171"/>
        <v>6.2558765386493218E-3</v>
      </c>
      <c r="U402" s="278">
        <f t="shared" si="172"/>
        <v>2.2023758953038951E-2</v>
      </c>
      <c r="V402" s="278">
        <f t="shared" si="173"/>
        <v>2.1107310844624517E-2</v>
      </c>
      <c r="W402" s="278">
        <f t="shared" si="174"/>
        <v>4.1508859699068923E-2</v>
      </c>
      <c r="Y402" s="283">
        <v>32522</v>
      </c>
      <c r="Z402" s="278">
        <f t="shared" si="175"/>
        <v>7.4003425609028631E-2</v>
      </c>
      <c r="AA402" s="278">
        <f t="shared" si="176"/>
        <v>0.19595572396531191</v>
      </c>
      <c r="AB402" s="278">
        <f t="shared" si="177"/>
        <v>4.3862590254224232E-2</v>
      </c>
      <c r="AC402" s="278">
        <f t="shared" si="178"/>
        <v>4.3136388772166072E-2</v>
      </c>
      <c r="AD402" s="278">
        <f t="shared" si="179"/>
        <v>1.4677248802215718E-2</v>
      </c>
      <c r="AE402" s="278">
        <f t="shared" si="180"/>
        <v>5.167112677443754E-2</v>
      </c>
      <c r="AF402" s="278">
        <f t="shared" si="181"/>
        <v>4.9520998520080593E-2</v>
      </c>
      <c r="AG402" s="278">
        <f t="shared" si="182"/>
        <v>9.7386170832430938E-2</v>
      </c>
      <c r="AI402" s="283">
        <v>32522</v>
      </c>
      <c r="AJ402" s="278">
        <f t="shared" si="183"/>
        <v>1.4558050939481043E-2</v>
      </c>
      <c r="AK402" s="278">
        <f t="shared" si="184"/>
        <v>3.8548667009569562E-2</v>
      </c>
      <c r="AL402" s="278">
        <f t="shared" si="185"/>
        <v>8.6287062795195203E-3</v>
      </c>
      <c r="AM402" s="278">
        <f t="shared" si="186"/>
        <v>8.4858469715736531E-3</v>
      </c>
      <c r="AN402" s="278">
        <f t="shared" si="187"/>
        <v>2.887327633222764E-3</v>
      </c>
      <c r="AO402" s="278">
        <f t="shared" si="188"/>
        <v>1.0164811824479515E-2</v>
      </c>
      <c r="AP402" s="278">
        <f t="shared" si="189"/>
        <v>9.7418357744420842E-3</v>
      </c>
      <c r="AQ402" s="278">
        <f t="shared" si="190"/>
        <v>1.9157935245724119E-2</v>
      </c>
      <c r="AS402" s="283">
        <v>32522</v>
      </c>
      <c r="AT402" s="278">
        <f t="shared" si="191"/>
        <v>7.6834157736149951E-5</v>
      </c>
      <c r="AU402" s="278">
        <f t="shared" si="192"/>
        <v>2.0345129810606157E-4</v>
      </c>
      <c r="AV402" s="278">
        <f t="shared" si="193"/>
        <v>4.5540394253019691E-5</v>
      </c>
      <c r="AW402" s="278">
        <f t="shared" si="194"/>
        <v>4.4786414572194277E-5</v>
      </c>
      <c r="AX402" s="278">
        <f t="shared" si="195"/>
        <v>1.5238673619786811E-5</v>
      </c>
      <c r="AY402" s="278">
        <f t="shared" si="196"/>
        <v>5.364761796253078E-5</v>
      </c>
      <c r="AZ402" s="278">
        <f t="shared" si="197"/>
        <v>5.1415244365111E-5</v>
      </c>
      <c r="BA402" s="278">
        <f t="shared" si="198"/>
        <v>1.011113249079884E-4</v>
      </c>
      <c r="BC402" s="15">
        <v>32522</v>
      </c>
    </row>
    <row r="403" spans="1:55" x14ac:dyDescent="0.25">
      <c r="A403" s="295">
        <v>32523</v>
      </c>
      <c r="B403" s="289">
        <v>2.7017999998078444</v>
      </c>
      <c r="C403" s="289">
        <v>1.8412999998568558</v>
      </c>
      <c r="D403" s="289">
        <v>1.9139999991827064</v>
      </c>
      <c r="E403" s="289">
        <v>8.1008000002987686</v>
      </c>
      <c r="F403" s="289">
        <v>0.99139999982115123</v>
      </c>
      <c r="G403" s="289">
        <v>2.7332999997865399</v>
      </c>
      <c r="H403" s="289">
        <v>0.86900000009685763</v>
      </c>
      <c r="I403" s="289">
        <v>1.1855000000563451</v>
      </c>
      <c r="J403" s="289">
        <v>0.19889999999999999</v>
      </c>
      <c r="K403" s="289">
        <v>0.23949999990756626</v>
      </c>
      <c r="O403" s="283">
        <v>32523</v>
      </c>
      <c r="P403" s="278">
        <f t="shared" si="167"/>
        <v>2.2222780374708049</v>
      </c>
      <c r="Q403" s="278">
        <f t="shared" si="168"/>
        <v>2.161375806889887</v>
      </c>
      <c r="R403" s="278">
        <f t="shared" si="169"/>
        <v>1.1398701990361857</v>
      </c>
      <c r="S403" s="278">
        <f t="shared" si="170"/>
        <v>1.1848756640380484</v>
      </c>
      <c r="T403" s="278">
        <f t="shared" si="171"/>
        <v>0.31643244847992663</v>
      </c>
      <c r="U403" s="278">
        <f t="shared" si="172"/>
        <v>1.3712423880345448</v>
      </c>
      <c r="V403" s="278">
        <f t="shared" si="173"/>
        <v>1.5051593655166304</v>
      </c>
      <c r="W403" s="278">
        <f t="shared" si="174"/>
        <v>2.9599909428481648</v>
      </c>
      <c r="Y403" s="283">
        <v>32523</v>
      </c>
      <c r="Z403" s="278">
        <f t="shared" si="175"/>
        <v>5.2138061648353498</v>
      </c>
      <c r="AA403" s="278">
        <f t="shared" si="176"/>
        <v>5.0709201623185809</v>
      </c>
      <c r="AB403" s="278">
        <f t="shared" si="177"/>
        <v>2.674310851584897</v>
      </c>
      <c r="AC403" s="278">
        <f t="shared" si="178"/>
        <v>2.7799005963969599</v>
      </c>
      <c r="AD403" s="278">
        <f t="shared" si="179"/>
        <v>0.74239920604905862</v>
      </c>
      <c r="AE403" s="278">
        <f t="shared" si="180"/>
        <v>3.2171456026964318</v>
      </c>
      <c r="AF403" s="278">
        <f t="shared" si="181"/>
        <v>3.5313354344813255</v>
      </c>
      <c r="AG403" s="278">
        <f t="shared" si="182"/>
        <v>6.9445941351437712</v>
      </c>
      <c r="AI403" s="283">
        <v>32523</v>
      </c>
      <c r="AJ403" s="278">
        <f t="shared" si="183"/>
        <v>1.0256667865249869</v>
      </c>
      <c r="AK403" s="278">
        <f t="shared" si="184"/>
        <v>0.99755806471840935</v>
      </c>
      <c r="AL403" s="278">
        <f t="shared" si="185"/>
        <v>0.52609393801670112</v>
      </c>
      <c r="AM403" s="278">
        <f t="shared" si="186"/>
        <v>0.54686569109448391</v>
      </c>
      <c r="AN403" s="278">
        <f t="shared" si="187"/>
        <v>0.14604574545227383</v>
      </c>
      <c r="AO403" s="278">
        <f t="shared" si="188"/>
        <v>0.63288110216978988</v>
      </c>
      <c r="AP403" s="278">
        <f t="shared" si="189"/>
        <v>0.69468893793075248</v>
      </c>
      <c r="AQ403" s="278">
        <f t="shared" si="190"/>
        <v>1.3661496659299222</v>
      </c>
      <c r="AS403" s="283">
        <v>32523</v>
      </c>
      <c r="AT403" s="278">
        <f t="shared" si="191"/>
        <v>5.4132413733263196E-3</v>
      </c>
      <c r="AU403" s="278">
        <f t="shared" si="192"/>
        <v>5.264889786013827E-3</v>
      </c>
      <c r="AV403" s="278">
        <f t="shared" si="193"/>
        <v>2.7766068950881447E-3</v>
      </c>
      <c r="AW403" s="278">
        <f t="shared" si="194"/>
        <v>2.8862355918875542E-3</v>
      </c>
      <c r="AX403" s="278">
        <f t="shared" si="195"/>
        <v>7.7079698988700074E-4</v>
      </c>
      <c r="AY403" s="278">
        <f t="shared" si="196"/>
        <v>3.3402058170072242E-3</v>
      </c>
      <c r="AZ403" s="278">
        <f t="shared" si="197"/>
        <v>3.6664138390789715E-3</v>
      </c>
      <c r="BA403" s="278">
        <f t="shared" si="198"/>
        <v>7.2102343479634786E-3</v>
      </c>
      <c r="BC403" s="15">
        <v>32523</v>
      </c>
    </row>
    <row r="404" spans="1:55" x14ac:dyDescent="0.25">
      <c r="A404" s="295">
        <v>32524</v>
      </c>
      <c r="B404" s="289">
        <v>2.2999999418971124E-3</v>
      </c>
      <c r="C404" s="289">
        <v>2.9999999096617103E-3</v>
      </c>
      <c r="D404" s="289">
        <v>1.9999999494757501E-4</v>
      </c>
      <c r="E404" s="289">
        <v>6.2700001173652736E-2</v>
      </c>
      <c r="F404" s="289">
        <v>0</v>
      </c>
      <c r="G404" s="289">
        <v>1.0800000032759275E-2</v>
      </c>
      <c r="H404" s="289">
        <v>2.4999999368446875E-3</v>
      </c>
      <c r="I404" s="289">
        <v>3.2999999602907329E-3</v>
      </c>
      <c r="J404" s="289">
        <v>0</v>
      </c>
      <c r="K404" s="289">
        <v>0</v>
      </c>
      <c r="O404" s="283">
        <v>32524</v>
      </c>
      <c r="P404" s="278">
        <f t="shared" si="167"/>
        <v>5.6785667283520821E-3</v>
      </c>
      <c r="Q404" s="278">
        <f t="shared" si="168"/>
        <v>4.858205298843633E-3</v>
      </c>
      <c r="R404" s="278">
        <f t="shared" si="169"/>
        <v>1.8571718320754228E-3</v>
      </c>
      <c r="S404" s="278">
        <f t="shared" si="170"/>
        <v>1.2381145607225945E-4</v>
      </c>
      <c r="T404" s="278">
        <f t="shared" si="171"/>
        <v>0</v>
      </c>
      <c r="U404" s="278">
        <f t="shared" si="172"/>
        <v>5.4181457713571675E-3</v>
      </c>
      <c r="V404" s="278">
        <f t="shared" si="173"/>
        <v>1.164989803240995E-2</v>
      </c>
      <c r="W404" s="278">
        <f t="shared" si="174"/>
        <v>2.2910260169827244E-2</v>
      </c>
      <c r="Y404" s="283">
        <v>32524</v>
      </c>
      <c r="Z404" s="278">
        <f t="shared" si="175"/>
        <v>1.3322791170364501E-2</v>
      </c>
      <c r="AA404" s="278">
        <f t="shared" si="176"/>
        <v>1.1398097047286984E-2</v>
      </c>
      <c r="AB404" s="278">
        <f t="shared" si="177"/>
        <v>4.3572108367923379E-3</v>
      </c>
      <c r="AC404" s="278">
        <f t="shared" si="178"/>
        <v>2.9048072386183947E-4</v>
      </c>
      <c r="AD404" s="278">
        <f t="shared" si="179"/>
        <v>0</v>
      </c>
      <c r="AE404" s="278">
        <f t="shared" si="180"/>
        <v>1.2711803540491817E-2</v>
      </c>
      <c r="AF404" s="278">
        <f t="shared" si="181"/>
        <v>2.733245307603873E-2</v>
      </c>
      <c r="AG404" s="278">
        <f t="shared" si="182"/>
        <v>5.3750995013825457E-2</v>
      </c>
      <c r="AI404" s="283">
        <v>32524</v>
      </c>
      <c r="AJ404" s="278">
        <f t="shared" si="183"/>
        <v>2.6208769515471148E-3</v>
      </c>
      <c r="AK404" s="278">
        <f t="shared" si="184"/>
        <v>2.2422485994662922E-3</v>
      </c>
      <c r="AL404" s="278">
        <f t="shared" si="185"/>
        <v>8.5715623018865674E-4</v>
      </c>
      <c r="AM404" s="278">
        <f t="shared" si="186"/>
        <v>5.714374895642744E-5</v>
      </c>
      <c r="AN404" s="278">
        <f t="shared" si="187"/>
        <v>0</v>
      </c>
      <c r="AO404" s="278">
        <f t="shared" si="188"/>
        <v>2.5006826637033082E-3</v>
      </c>
      <c r="AP404" s="278">
        <f t="shared" si="189"/>
        <v>5.3768760149584391E-3</v>
      </c>
      <c r="AQ404" s="278">
        <f t="shared" si="190"/>
        <v>1.057396623222796E-2</v>
      </c>
      <c r="AS404" s="283">
        <v>32524</v>
      </c>
      <c r="AT404" s="278">
        <f t="shared" si="191"/>
        <v>1.3832406133165329E-5</v>
      </c>
      <c r="AU404" s="278">
        <f t="shared" si="192"/>
        <v>1.1834089830516542E-5</v>
      </c>
      <c r="AV404" s="278">
        <f t="shared" si="193"/>
        <v>4.5238801037734659E-6</v>
      </c>
      <c r="AW404" s="278">
        <f t="shared" si="194"/>
        <v>3.0159200838114484E-7</v>
      </c>
      <c r="AX404" s="278">
        <f t="shared" si="195"/>
        <v>0</v>
      </c>
      <c r="AY404" s="278">
        <f t="shared" si="196"/>
        <v>1.3198047391767459E-5</v>
      </c>
      <c r="AZ404" s="278">
        <f t="shared" si="197"/>
        <v>2.8377956745613984E-5</v>
      </c>
      <c r="BA404" s="278">
        <f t="shared" si="198"/>
        <v>5.5807044003425337E-5</v>
      </c>
      <c r="BC404" s="15">
        <v>32524</v>
      </c>
    </row>
    <row r="405" spans="1:55" x14ac:dyDescent="0.25">
      <c r="A405" s="295">
        <v>32525</v>
      </c>
      <c r="B405" s="289">
        <v>0</v>
      </c>
      <c r="C405" s="289">
        <v>0</v>
      </c>
      <c r="D405" s="289">
        <v>0</v>
      </c>
      <c r="E405" s="289">
        <v>1.400000014109537E-2</v>
      </c>
      <c r="F405" s="289">
        <v>0</v>
      </c>
      <c r="G405" s="289">
        <v>2.599999934318475E-3</v>
      </c>
      <c r="H405" s="289">
        <v>0</v>
      </c>
      <c r="I405" s="289">
        <v>0</v>
      </c>
      <c r="J405" s="289">
        <v>0</v>
      </c>
      <c r="K405" s="289">
        <v>0</v>
      </c>
      <c r="O405" s="283">
        <v>32525</v>
      </c>
      <c r="P405" s="278">
        <f t="shared" si="167"/>
        <v>9.5002056227471376E-4</v>
      </c>
      <c r="Q405" s="278">
        <f t="shared" si="168"/>
        <v>3.0518053940915097E-4</v>
      </c>
      <c r="R405" s="278">
        <f t="shared" si="169"/>
        <v>0</v>
      </c>
      <c r="S405" s="278">
        <f t="shared" si="170"/>
        <v>0</v>
      </c>
      <c r="T405" s="278">
        <f t="shared" si="171"/>
        <v>0</v>
      </c>
      <c r="U405" s="278">
        <f t="shared" si="172"/>
        <v>1.3043683895302221E-3</v>
      </c>
      <c r="V405" s="278">
        <f t="shared" si="173"/>
        <v>2.6012531267068286E-3</v>
      </c>
      <c r="W405" s="278">
        <f t="shared" si="174"/>
        <v>5.115528542364578E-3</v>
      </c>
      <c r="Y405" s="283">
        <v>32525</v>
      </c>
      <c r="Z405" s="278">
        <f t="shared" si="175"/>
        <v>2.2288943961060589E-3</v>
      </c>
      <c r="AA405" s="278">
        <f t="shared" si="176"/>
        <v>7.1600049630608504E-4</v>
      </c>
      <c r="AB405" s="278">
        <f t="shared" si="177"/>
        <v>0</v>
      </c>
      <c r="AC405" s="278">
        <f t="shared" si="178"/>
        <v>0</v>
      </c>
      <c r="AD405" s="278">
        <f t="shared" si="179"/>
        <v>0</v>
      </c>
      <c r="AE405" s="278">
        <f t="shared" si="180"/>
        <v>3.0602489138978283E-3</v>
      </c>
      <c r="AF405" s="278">
        <f t="shared" si="181"/>
        <v>6.1029400280429441E-3</v>
      </c>
      <c r="AG405" s="278">
        <f t="shared" si="182"/>
        <v>1.2001816964778434E-2</v>
      </c>
      <c r="AI405" s="283">
        <v>32525</v>
      </c>
      <c r="AJ405" s="278">
        <f t="shared" si="183"/>
        <v>4.3847102874217559E-4</v>
      </c>
      <c r="AK405" s="278">
        <f t="shared" si="184"/>
        <v>1.4085255665037739E-4</v>
      </c>
      <c r="AL405" s="278">
        <f t="shared" si="185"/>
        <v>0</v>
      </c>
      <c r="AM405" s="278">
        <f t="shared" si="186"/>
        <v>0</v>
      </c>
      <c r="AN405" s="278">
        <f t="shared" si="187"/>
        <v>0</v>
      </c>
      <c r="AO405" s="278">
        <f t="shared" si="188"/>
        <v>6.0201617978317937E-4</v>
      </c>
      <c r="AP405" s="278">
        <f t="shared" si="189"/>
        <v>1.2005783661723825E-3</v>
      </c>
      <c r="AQ405" s="278">
        <f t="shared" si="190"/>
        <v>2.3610131733990359E-3</v>
      </c>
      <c r="AS405" s="283">
        <v>32525</v>
      </c>
      <c r="AT405" s="278">
        <f t="shared" si="191"/>
        <v>2.3141526516948153E-6</v>
      </c>
      <c r="AU405" s="278">
        <f t="shared" si="192"/>
        <v>7.4338849343254725E-7</v>
      </c>
      <c r="AV405" s="278">
        <f t="shared" si="193"/>
        <v>0</v>
      </c>
      <c r="AW405" s="278">
        <f t="shared" si="194"/>
        <v>0</v>
      </c>
      <c r="AX405" s="278">
        <f t="shared" si="195"/>
        <v>0</v>
      </c>
      <c r="AY405" s="278">
        <f t="shared" si="196"/>
        <v>3.1773076155223354E-6</v>
      </c>
      <c r="AZ405" s="278">
        <f t="shared" si="197"/>
        <v>6.3363858214653516E-6</v>
      </c>
      <c r="BA405" s="278">
        <f t="shared" si="198"/>
        <v>1.2460902859606025E-5</v>
      </c>
      <c r="BC405" s="15">
        <v>32525</v>
      </c>
    </row>
    <row r="406" spans="1:55" x14ac:dyDescent="0.25">
      <c r="A406" s="295">
        <v>32526</v>
      </c>
      <c r="B406" s="289">
        <v>0</v>
      </c>
      <c r="C406" s="289">
        <v>0</v>
      </c>
      <c r="D406" s="289">
        <v>0</v>
      </c>
      <c r="E406" s="289">
        <v>6.0999997513135904E-3</v>
      </c>
      <c r="F406" s="289">
        <v>0</v>
      </c>
      <c r="G406" s="289">
        <v>4.9999998736893747E-4</v>
      </c>
      <c r="H406" s="289">
        <v>0</v>
      </c>
      <c r="I406" s="289">
        <v>0</v>
      </c>
      <c r="J406" s="289">
        <v>0</v>
      </c>
      <c r="K406" s="289">
        <v>0</v>
      </c>
      <c r="O406" s="283">
        <v>32526</v>
      </c>
      <c r="P406" s="278">
        <f t="shared" si="167"/>
        <v>4.1393750965813467E-4</v>
      </c>
      <c r="Q406" s="278">
        <f t="shared" si="168"/>
        <v>5.8688565270990577E-5</v>
      </c>
      <c r="R406" s="278">
        <f t="shared" si="169"/>
        <v>0</v>
      </c>
      <c r="S406" s="278">
        <f t="shared" si="170"/>
        <v>0</v>
      </c>
      <c r="T406" s="278">
        <f t="shared" si="171"/>
        <v>0</v>
      </c>
      <c r="U406" s="278">
        <f t="shared" si="172"/>
        <v>2.5084007490965807E-4</v>
      </c>
      <c r="V406" s="278">
        <f t="shared" si="173"/>
        <v>1.13340309043553E-3</v>
      </c>
      <c r="W406" s="278">
        <f t="shared" si="174"/>
        <v>2.2289087515551991E-3</v>
      </c>
      <c r="Y406" s="283">
        <v>32526</v>
      </c>
      <c r="Z406" s="278">
        <f t="shared" si="175"/>
        <v>9.7116108035177754E-4</v>
      </c>
      <c r="AA406" s="278">
        <f t="shared" si="176"/>
        <v>1.3769240313578557E-4</v>
      </c>
      <c r="AB406" s="278">
        <f t="shared" si="177"/>
        <v>0</v>
      </c>
      <c r="AC406" s="278">
        <f t="shared" si="178"/>
        <v>0</v>
      </c>
      <c r="AD406" s="278">
        <f t="shared" si="179"/>
        <v>0</v>
      </c>
      <c r="AE406" s="278">
        <f t="shared" si="180"/>
        <v>5.8850940651881316E-4</v>
      </c>
      <c r="AF406" s="278">
        <f t="shared" si="181"/>
        <v>2.6591380198679746E-3</v>
      </c>
      <c r="AG406" s="278">
        <f t="shared" si="182"/>
        <v>5.229362840187198E-3</v>
      </c>
      <c r="AI406" s="283">
        <v>32526</v>
      </c>
      <c r="AJ406" s="278">
        <f t="shared" si="183"/>
        <v>1.9104808138067754E-4</v>
      </c>
      <c r="AK406" s="278">
        <f t="shared" si="184"/>
        <v>2.7087030125072572E-5</v>
      </c>
      <c r="AL406" s="278">
        <f t="shared" si="185"/>
        <v>0</v>
      </c>
      <c r="AM406" s="278">
        <f t="shared" si="186"/>
        <v>0</v>
      </c>
      <c r="AN406" s="278">
        <f t="shared" si="187"/>
        <v>0</v>
      </c>
      <c r="AO406" s="278">
        <f t="shared" si="188"/>
        <v>1.1577234226599602E-4</v>
      </c>
      <c r="AP406" s="278">
        <f t="shared" si="189"/>
        <v>5.2310911866255234E-4</v>
      </c>
      <c r="AQ406" s="278">
        <f t="shared" si="190"/>
        <v>1.0287271161023995E-3</v>
      </c>
      <c r="AS406" s="283">
        <v>32526</v>
      </c>
      <c r="AT406" s="278">
        <f t="shared" si="191"/>
        <v>1.0083093183980204E-6</v>
      </c>
      <c r="AU406" s="278">
        <f t="shared" si="192"/>
        <v>1.4295932566010526E-7</v>
      </c>
      <c r="AV406" s="278">
        <f t="shared" si="193"/>
        <v>0</v>
      </c>
      <c r="AW406" s="278">
        <f t="shared" si="194"/>
        <v>0</v>
      </c>
      <c r="AX406" s="278">
        <f t="shared" si="195"/>
        <v>0</v>
      </c>
      <c r="AY406" s="278">
        <f t="shared" si="196"/>
        <v>6.1102069529275678E-7</v>
      </c>
      <c r="AZ406" s="278">
        <f t="shared" si="197"/>
        <v>2.7608536818301373E-6</v>
      </c>
      <c r="BA406" s="278">
        <f t="shared" si="198"/>
        <v>5.4293931127626647E-6</v>
      </c>
      <c r="BC406" s="15">
        <v>32526</v>
      </c>
    </row>
    <row r="407" spans="1:55" x14ac:dyDescent="0.25">
      <c r="A407" s="295">
        <v>32527</v>
      </c>
      <c r="B407" s="289">
        <v>0</v>
      </c>
      <c r="C407" s="289">
        <v>0</v>
      </c>
      <c r="D407" s="289">
        <v>0</v>
      </c>
      <c r="E407" s="289">
        <v>2.3999999393709E-3</v>
      </c>
      <c r="F407" s="289">
        <v>0</v>
      </c>
      <c r="G407" s="289">
        <v>0</v>
      </c>
      <c r="H407" s="289">
        <v>0</v>
      </c>
      <c r="I407" s="289">
        <v>0</v>
      </c>
      <c r="J407" s="289">
        <v>0</v>
      </c>
      <c r="K407" s="289">
        <v>0</v>
      </c>
      <c r="O407" s="283">
        <v>32527</v>
      </c>
      <c r="P407" s="278">
        <f t="shared" ref="P407:P470" si="199">$B407*$B$20*$C$13*$P$12+$E407*$E$20*$C$13*$P$12</f>
        <v>1.6286066206296686E-4</v>
      </c>
      <c r="Q407" s="278">
        <f t="shared" ref="Q407:Q470" si="200">SUMPRODUCT($F407:$K407,$F$20:$K$20)*$C$13*$P$12</f>
        <v>0</v>
      </c>
      <c r="R407" s="278">
        <f t="shared" ref="R407:R470" si="201">$C407*(1-$C$20)*$C$13*$P$12</f>
        <v>0</v>
      </c>
      <c r="S407" s="278">
        <f t="shared" ref="S407:S470" si="202">$D407*(1-$D$20)*$C$13*$P$12</f>
        <v>0</v>
      </c>
      <c r="T407" s="278">
        <f t="shared" ref="T407:T470" si="203">$F407*(1-$F$20)*$C$13*$P$12</f>
        <v>0</v>
      </c>
      <c r="U407" s="278">
        <f t="shared" ref="U407:U470" si="204">$G407*(1-$G$20)*$C$13*$P$12</f>
        <v>0</v>
      </c>
      <c r="V407" s="278">
        <f t="shared" ref="V407:V470" si="205">$E407*(1-$E$20)*$V$20*$C$13*$P$12</f>
        <v>4.4592909167615871E-4</v>
      </c>
      <c r="W407" s="278">
        <f t="shared" ref="W407:W470" si="206">$E407*(1-$E$20)*$W$20*$C$13*$P$12</f>
        <v>8.7694771912798805E-4</v>
      </c>
      <c r="Y407" s="283">
        <v>32527</v>
      </c>
      <c r="Z407" s="278">
        <f t="shared" ref="Z407:Z470" si="207">$B407*$B$20*$C$13*$P$13+$E407*$E$20*$C$13*$P$13</f>
        <v>3.8209616868619149E-4</v>
      </c>
      <c r="AA407" s="278">
        <f t="shared" ref="AA407:AA470" si="208">SUMPRODUCT($F407:$K407,$F$20:$K$20)*$C$13*$P$13</f>
        <v>0</v>
      </c>
      <c r="AB407" s="278">
        <f t="shared" ref="AB407:AB470" si="209">$C407*(1-$C$20)*$C$13*$P$13</f>
        <v>0</v>
      </c>
      <c r="AC407" s="278">
        <f t="shared" ref="AC407:AC470" si="210">$D407*(1-$D$20)*$C$13*$P$13</f>
        <v>0</v>
      </c>
      <c r="AD407" s="278">
        <f t="shared" ref="AD407:AD470" si="211">$F407*(1-$F$20)*$C$13*$P$13</f>
        <v>0</v>
      </c>
      <c r="AE407" s="278">
        <f t="shared" ref="AE407:AE470" si="212">$G407*(1-$G$20)*$C$13*$P$13</f>
        <v>0</v>
      </c>
      <c r="AF407" s="278">
        <f t="shared" ref="AF407:AF470" si="213">$E407*(1-$E$20)*$V$20*$C$13*$P$13</f>
        <v>1.0462182535479108E-3</v>
      </c>
      <c r="AG407" s="278">
        <f t="shared" ref="AG407:AG470" si="214">$E407*(1-$E$20)*$W$20*$C$13*$P$13</f>
        <v>2.0574542641079718E-3</v>
      </c>
      <c r="AI407" s="283">
        <v>32527</v>
      </c>
      <c r="AJ407" s="278">
        <f t="shared" ref="AJ407:AJ470" si="215">$B407*$B$20*$C$13*$P$14+$E407*$E$20*$C$13*$P$14</f>
        <v>7.5166459413677014E-5</v>
      </c>
      <c r="AK407" s="278">
        <f t="shared" ref="AK407:AK470" si="216">SUMPRODUCT($F407:$K407,$F$20:$K$20)*$C$13*$P$14</f>
        <v>0</v>
      </c>
      <c r="AL407" s="278">
        <f t="shared" ref="AL407:AL470" si="217">$C407*(1-$C$20)*$C$13*$P$14</f>
        <v>0</v>
      </c>
      <c r="AM407" s="278">
        <f t="shared" ref="AM407:AM470" si="218">$D407*(1-$D$20)*$C$13*$P$14</f>
        <v>0</v>
      </c>
      <c r="AN407" s="278">
        <f t="shared" ref="AN407:AN470" si="219">$F407*(1-$F$20)*$C$13*$P$14</f>
        <v>0</v>
      </c>
      <c r="AO407" s="278">
        <f t="shared" ref="AO407:AO470" si="220">$G407*(1-$G$20)*$C$13*$P$14</f>
        <v>0</v>
      </c>
      <c r="AP407" s="278">
        <f t="shared" ref="AP407:AP470" si="221">$E407*(1-$E$20)*$V$20*$C$13*$P$14</f>
        <v>2.0581342692745785E-4</v>
      </c>
      <c r="AQ407" s="278">
        <f t="shared" ref="AQ407:AQ470" si="222">$E407*(1-$E$20)*$W$20*$C$13*$P$14</f>
        <v>4.0474510113599452E-4</v>
      </c>
      <c r="AS407" s="283">
        <v>32527</v>
      </c>
      <c r="AT407" s="278">
        <f t="shared" ref="AT407:AT470" si="223">$B407*$B$20*$C$13*$P$15+$E407*$E$20*$C$13*$P$15</f>
        <v>3.9671186912773983E-7</v>
      </c>
      <c r="AU407" s="278">
        <f t="shared" ref="AU407:AU470" si="224">SUMPRODUCT($F407:$K407,$F$20:$K$20)*$C$13*$P$15</f>
        <v>0</v>
      </c>
      <c r="AV407" s="278">
        <f t="shared" ref="AV407:AV470" si="225">$C407*(1-$C$20)*$C$13*$P$15</f>
        <v>0</v>
      </c>
      <c r="AW407" s="278">
        <f t="shared" ref="AW407:AW470" si="226">$D407*(1-$D$20)*$C$13*$P$15</f>
        <v>0</v>
      </c>
      <c r="AX407" s="278">
        <f t="shared" ref="AX407:AX470" si="227">$F407*(1-$F$20)*$C$13*$P$15</f>
        <v>0</v>
      </c>
      <c r="AY407" s="278">
        <f t="shared" ref="AY407:AY470" si="228">$G407*(1-$G$20)*$C$13*$P$15</f>
        <v>0</v>
      </c>
      <c r="AZ407" s="278">
        <f t="shared" ref="AZ407:AZ470" si="229">$E407*(1-$E$20)*$V$20*$C$13*$P$15</f>
        <v>1.0862375310060277E-6</v>
      </c>
      <c r="BA407" s="278">
        <f t="shared" ref="BA407:BA470" si="230">$E407*(1-$E$20)*$W$20*$C$13*$P$15</f>
        <v>2.1361547004399709E-6</v>
      </c>
      <c r="BC407" s="15">
        <v>32527</v>
      </c>
    </row>
    <row r="408" spans="1:55" x14ac:dyDescent="0.25">
      <c r="A408" s="295">
        <v>32528</v>
      </c>
      <c r="B408" s="289">
        <v>0</v>
      </c>
      <c r="C408" s="289">
        <v>0</v>
      </c>
      <c r="D408" s="289">
        <v>0</v>
      </c>
      <c r="E408" s="289">
        <v>1.8999999520019626E-3</v>
      </c>
      <c r="F408" s="289">
        <v>0</v>
      </c>
      <c r="G408" s="289">
        <v>0</v>
      </c>
      <c r="H408" s="289">
        <v>0</v>
      </c>
      <c r="I408" s="289">
        <v>0</v>
      </c>
      <c r="J408" s="289">
        <v>0</v>
      </c>
      <c r="K408" s="289">
        <v>0</v>
      </c>
      <c r="O408" s="283">
        <v>32528</v>
      </c>
      <c r="P408" s="278">
        <f t="shared" si="199"/>
        <v>1.2893135746651544E-4</v>
      </c>
      <c r="Q408" s="278">
        <f t="shared" si="200"/>
        <v>0</v>
      </c>
      <c r="R408" s="278">
        <f t="shared" si="201"/>
        <v>0</v>
      </c>
      <c r="S408" s="278">
        <f t="shared" si="202"/>
        <v>0</v>
      </c>
      <c r="T408" s="278">
        <f t="shared" si="203"/>
        <v>0</v>
      </c>
      <c r="U408" s="278">
        <f t="shared" si="204"/>
        <v>0</v>
      </c>
      <c r="V408" s="278">
        <f t="shared" si="205"/>
        <v>3.5302719757695898E-4</v>
      </c>
      <c r="W408" s="278">
        <f t="shared" si="206"/>
        <v>6.9425027764299051E-4</v>
      </c>
      <c r="Y408" s="283">
        <v>32528</v>
      </c>
      <c r="Z408" s="278">
        <f t="shared" si="207"/>
        <v>3.0249280020990161E-4</v>
      </c>
      <c r="AA408" s="278">
        <f t="shared" si="208"/>
        <v>0</v>
      </c>
      <c r="AB408" s="278">
        <f t="shared" si="209"/>
        <v>0</v>
      </c>
      <c r="AC408" s="278">
        <f t="shared" si="210"/>
        <v>0</v>
      </c>
      <c r="AD408" s="278">
        <f t="shared" si="211"/>
        <v>0</v>
      </c>
      <c r="AE408" s="278">
        <f t="shared" si="212"/>
        <v>0</v>
      </c>
      <c r="AF408" s="278">
        <f t="shared" si="213"/>
        <v>8.2825611739209602E-4</v>
      </c>
      <c r="AG408" s="278">
        <f t="shared" si="214"/>
        <v>1.6288179590854778E-3</v>
      </c>
      <c r="AI408" s="283">
        <v>32528</v>
      </c>
      <c r="AJ408" s="278">
        <f t="shared" si="215"/>
        <v>5.950678036916097E-5</v>
      </c>
      <c r="AK408" s="278">
        <f t="shared" si="216"/>
        <v>0</v>
      </c>
      <c r="AL408" s="278">
        <f t="shared" si="217"/>
        <v>0</v>
      </c>
      <c r="AM408" s="278">
        <f t="shared" si="218"/>
        <v>0</v>
      </c>
      <c r="AN408" s="278">
        <f t="shared" si="219"/>
        <v>0</v>
      </c>
      <c r="AO408" s="278">
        <f t="shared" si="220"/>
        <v>0</v>
      </c>
      <c r="AP408" s="278">
        <f t="shared" si="221"/>
        <v>1.6293562965090413E-4</v>
      </c>
      <c r="AQ408" s="278">
        <f t="shared" si="222"/>
        <v>3.2042320506599562E-4</v>
      </c>
      <c r="AS408" s="283">
        <v>32528</v>
      </c>
      <c r="AT408" s="278">
        <f t="shared" si="223"/>
        <v>3.1406356305946066E-7</v>
      </c>
      <c r="AU408" s="278">
        <f t="shared" si="224"/>
        <v>0</v>
      </c>
      <c r="AV408" s="278">
        <f t="shared" si="225"/>
        <v>0</v>
      </c>
      <c r="AW408" s="278">
        <f t="shared" si="226"/>
        <v>0</v>
      </c>
      <c r="AX408" s="278">
        <f t="shared" si="227"/>
        <v>0</v>
      </c>
      <c r="AY408" s="278">
        <f t="shared" si="228"/>
        <v>0</v>
      </c>
      <c r="AZ408" s="278">
        <f t="shared" si="229"/>
        <v>8.5993804537977184E-7</v>
      </c>
      <c r="BA408" s="278">
        <f t="shared" si="230"/>
        <v>1.6911224711816436E-6</v>
      </c>
      <c r="BC408" s="15">
        <v>32528</v>
      </c>
    </row>
    <row r="409" spans="1:55" x14ac:dyDescent="0.25">
      <c r="A409" s="295">
        <v>32529</v>
      </c>
      <c r="B409" s="289">
        <v>0</v>
      </c>
      <c r="C409" s="289">
        <v>0</v>
      </c>
      <c r="D409" s="289">
        <v>0</v>
      </c>
      <c r="E409" s="289">
        <v>0</v>
      </c>
      <c r="F409" s="289">
        <v>0</v>
      </c>
      <c r="G409" s="289">
        <v>0</v>
      </c>
      <c r="H409" s="289">
        <v>0</v>
      </c>
      <c r="I409" s="289">
        <v>0</v>
      </c>
      <c r="J409" s="289">
        <v>0</v>
      </c>
      <c r="K409" s="289">
        <v>0</v>
      </c>
      <c r="O409" s="283">
        <v>32529</v>
      </c>
      <c r="P409" s="278">
        <f t="shared" si="199"/>
        <v>0</v>
      </c>
      <c r="Q409" s="278">
        <f t="shared" si="200"/>
        <v>0</v>
      </c>
      <c r="R409" s="278">
        <f t="shared" si="201"/>
        <v>0</v>
      </c>
      <c r="S409" s="278">
        <f t="shared" si="202"/>
        <v>0</v>
      </c>
      <c r="T409" s="278">
        <f t="shared" si="203"/>
        <v>0</v>
      </c>
      <c r="U409" s="278">
        <f t="shared" si="204"/>
        <v>0</v>
      </c>
      <c r="V409" s="278">
        <f t="shared" si="205"/>
        <v>0</v>
      </c>
      <c r="W409" s="278">
        <f t="shared" si="206"/>
        <v>0</v>
      </c>
      <c r="Y409" s="283">
        <v>32529</v>
      </c>
      <c r="Z409" s="278">
        <f t="shared" si="207"/>
        <v>0</v>
      </c>
      <c r="AA409" s="278">
        <f t="shared" si="208"/>
        <v>0</v>
      </c>
      <c r="AB409" s="278">
        <f t="shared" si="209"/>
        <v>0</v>
      </c>
      <c r="AC409" s="278">
        <f t="shared" si="210"/>
        <v>0</v>
      </c>
      <c r="AD409" s="278">
        <f t="shared" si="211"/>
        <v>0</v>
      </c>
      <c r="AE409" s="278">
        <f t="shared" si="212"/>
        <v>0</v>
      </c>
      <c r="AF409" s="278">
        <f t="shared" si="213"/>
        <v>0</v>
      </c>
      <c r="AG409" s="278">
        <f t="shared" si="214"/>
        <v>0</v>
      </c>
      <c r="AI409" s="283">
        <v>32529</v>
      </c>
      <c r="AJ409" s="278">
        <f t="shared" si="215"/>
        <v>0</v>
      </c>
      <c r="AK409" s="278">
        <f t="shared" si="216"/>
        <v>0</v>
      </c>
      <c r="AL409" s="278">
        <f t="shared" si="217"/>
        <v>0</v>
      </c>
      <c r="AM409" s="278">
        <f t="shared" si="218"/>
        <v>0</v>
      </c>
      <c r="AN409" s="278">
        <f t="shared" si="219"/>
        <v>0</v>
      </c>
      <c r="AO409" s="278">
        <f t="shared" si="220"/>
        <v>0</v>
      </c>
      <c r="AP409" s="278">
        <f t="shared" si="221"/>
        <v>0</v>
      </c>
      <c r="AQ409" s="278">
        <f t="shared" si="222"/>
        <v>0</v>
      </c>
      <c r="AS409" s="283">
        <v>32529</v>
      </c>
      <c r="AT409" s="278">
        <f t="shared" si="223"/>
        <v>0</v>
      </c>
      <c r="AU409" s="278">
        <f t="shared" si="224"/>
        <v>0</v>
      </c>
      <c r="AV409" s="278">
        <f t="shared" si="225"/>
        <v>0</v>
      </c>
      <c r="AW409" s="278">
        <f t="shared" si="226"/>
        <v>0</v>
      </c>
      <c r="AX409" s="278">
        <f t="shared" si="227"/>
        <v>0</v>
      </c>
      <c r="AY409" s="278">
        <f t="shared" si="228"/>
        <v>0</v>
      </c>
      <c r="AZ409" s="278">
        <f t="shared" si="229"/>
        <v>0</v>
      </c>
      <c r="BA409" s="278">
        <f t="shared" si="230"/>
        <v>0</v>
      </c>
      <c r="BC409" s="15">
        <v>32529</v>
      </c>
    </row>
    <row r="410" spans="1:55" x14ac:dyDescent="0.25">
      <c r="A410" s="295">
        <v>32530</v>
      </c>
      <c r="B410" s="289">
        <v>0</v>
      </c>
      <c r="C410" s="289">
        <v>0</v>
      </c>
      <c r="D410" s="289">
        <v>0</v>
      </c>
      <c r="E410" s="289">
        <v>0</v>
      </c>
      <c r="F410" s="289">
        <v>0</v>
      </c>
      <c r="G410" s="289">
        <v>0</v>
      </c>
      <c r="H410" s="289">
        <v>0</v>
      </c>
      <c r="I410" s="289">
        <v>0</v>
      </c>
      <c r="J410" s="289">
        <v>0</v>
      </c>
      <c r="K410" s="289">
        <v>0</v>
      </c>
      <c r="O410" s="283">
        <v>32530</v>
      </c>
      <c r="P410" s="278">
        <f t="shared" si="199"/>
        <v>0</v>
      </c>
      <c r="Q410" s="278">
        <f t="shared" si="200"/>
        <v>0</v>
      </c>
      <c r="R410" s="278">
        <f t="shared" si="201"/>
        <v>0</v>
      </c>
      <c r="S410" s="278">
        <f t="shared" si="202"/>
        <v>0</v>
      </c>
      <c r="T410" s="278">
        <f t="shared" si="203"/>
        <v>0</v>
      </c>
      <c r="U410" s="278">
        <f t="shared" si="204"/>
        <v>0</v>
      </c>
      <c r="V410" s="278">
        <f t="shared" si="205"/>
        <v>0</v>
      </c>
      <c r="W410" s="278">
        <f t="shared" si="206"/>
        <v>0</v>
      </c>
      <c r="Y410" s="283">
        <v>32530</v>
      </c>
      <c r="Z410" s="278">
        <f t="shared" si="207"/>
        <v>0</v>
      </c>
      <c r="AA410" s="278">
        <f t="shared" si="208"/>
        <v>0</v>
      </c>
      <c r="AB410" s="278">
        <f t="shared" si="209"/>
        <v>0</v>
      </c>
      <c r="AC410" s="278">
        <f t="shared" si="210"/>
        <v>0</v>
      </c>
      <c r="AD410" s="278">
        <f t="shared" si="211"/>
        <v>0</v>
      </c>
      <c r="AE410" s="278">
        <f t="shared" si="212"/>
        <v>0</v>
      </c>
      <c r="AF410" s="278">
        <f t="shared" si="213"/>
        <v>0</v>
      </c>
      <c r="AG410" s="278">
        <f t="shared" si="214"/>
        <v>0</v>
      </c>
      <c r="AI410" s="283">
        <v>32530</v>
      </c>
      <c r="AJ410" s="278">
        <f t="shared" si="215"/>
        <v>0</v>
      </c>
      <c r="AK410" s="278">
        <f t="shared" si="216"/>
        <v>0</v>
      </c>
      <c r="AL410" s="278">
        <f t="shared" si="217"/>
        <v>0</v>
      </c>
      <c r="AM410" s="278">
        <f t="shared" si="218"/>
        <v>0</v>
      </c>
      <c r="AN410" s="278">
        <f t="shared" si="219"/>
        <v>0</v>
      </c>
      <c r="AO410" s="278">
        <f t="shared" si="220"/>
        <v>0</v>
      </c>
      <c r="AP410" s="278">
        <f t="shared" si="221"/>
        <v>0</v>
      </c>
      <c r="AQ410" s="278">
        <f t="shared" si="222"/>
        <v>0</v>
      </c>
      <c r="AS410" s="283">
        <v>32530</v>
      </c>
      <c r="AT410" s="278">
        <f t="shared" si="223"/>
        <v>0</v>
      </c>
      <c r="AU410" s="278">
        <f t="shared" si="224"/>
        <v>0</v>
      </c>
      <c r="AV410" s="278">
        <f t="shared" si="225"/>
        <v>0</v>
      </c>
      <c r="AW410" s="278">
        <f t="shared" si="226"/>
        <v>0</v>
      </c>
      <c r="AX410" s="278">
        <f t="shared" si="227"/>
        <v>0</v>
      </c>
      <c r="AY410" s="278">
        <f t="shared" si="228"/>
        <v>0</v>
      </c>
      <c r="AZ410" s="278">
        <f t="shared" si="229"/>
        <v>0</v>
      </c>
      <c r="BA410" s="278">
        <f t="shared" si="230"/>
        <v>0</v>
      </c>
      <c r="BC410" s="15">
        <v>32530</v>
      </c>
    </row>
    <row r="411" spans="1:55" x14ac:dyDescent="0.25">
      <c r="A411" s="295">
        <v>32531</v>
      </c>
      <c r="B411" s="289">
        <v>0</v>
      </c>
      <c r="C411" s="289">
        <v>0</v>
      </c>
      <c r="D411" s="289">
        <v>0</v>
      </c>
      <c r="E411" s="289">
        <v>0</v>
      </c>
      <c r="F411" s="289">
        <v>0</v>
      </c>
      <c r="G411" s="289">
        <v>0</v>
      </c>
      <c r="H411" s="289">
        <v>0</v>
      </c>
      <c r="I411" s="289">
        <v>0</v>
      </c>
      <c r="J411" s="289">
        <v>0</v>
      </c>
      <c r="K411" s="289">
        <v>0</v>
      </c>
      <c r="O411" s="283">
        <v>32531</v>
      </c>
      <c r="P411" s="278">
        <f t="shared" si="199"/>
        <v>0</v>
      </c>
      <c r="Q411" s="278">
        <f t="shared" si="200"/>
        <v>0</v>
      </c>
      <c r="R411" s="278">
        <f t="shared" si="201"/>
        <v>0</v>
      </c>
      <c r="S411" s="278">
        <f t="shared" si="202"/>
        <v>0</v>
      </c>
      <c r="T411" s="278">
        <f t="shared" si="203"/>
        <v>0</v>
      </c>
      <c r="U411" s="278">
        <f t="shared" si="204"/>
        <v>0</v>
      </c>
      <c r="V411" s="278">
        <f t="shared" si="205"/>
        <v>0</v>
      </c>
      <c r="W411" s="278">
        <f t="shared" si="206"/>
        <v>0</v>
      </c>
      <c r="Y411" s="283">
        <v>32531</v>
      </c>
      <c r="Z411" s="278">
        <f t="shared" si="207"/>
        <v>0</v>
      </c>
      <c r="AA411" s="278">
        <f t="shared" si="208"/>
        <v>0</v>
      </c>
      <c r="AB411" s="278">
        <f t="shared" si="209"/>
        <v>0</v>
      </c>
      <c r="AC411" s="278">
        <f t="shared" si="210"/>
        <v>0</v>
      </c>
      <c r="AD411" s="278">
        <f t="shared" si="211"/>
        <v>0</v>
      </c>
      <c r="AE411" s="278">
        <f t="shared" si="212"/>
        <v>0</v>
      </c>
      <c r="AF411" s="278">
        <f t="shared" si="213"/>
        <v>0</v>
      </c>
      <c r="AG411" s="278">
        <f t="shared" si="214"/>
        <v>0</v>
      </c>
      <c r="AI411" s="283">
        <v>32531</v>
      </c>
      <c r="AJ411" s="278">
        <f t="shared" si="215"/>
        <v>0</v>
      </c>
      <c r="AK411" s="278">
        <f t="shared" si="216"/>
        <v>0</v>
      </c>
      <c r="AL411" s="278">
        <f t="shared" si="217"/>
        <v>0</v>
      </c>
      <c r="AM411" s="278">
        <f t="shared" si="218"/>
        <v>0</v>
      </c>
      <c r="AN411" s="278">
        <f t="shared" si="219"/>
        <v>0</v>
      </c>
      <c r="AO411" s="278">
        <f t="shared" si="220"/>
        <v>0</v>
      </c>
      <c r="AP411" s="278">
        <f t="shared" si="221"/>
        <v>0</v>
      </c>
      <c r="AQ411" s="278">
        <f t="shared" si="222"/>
        <v>0</v>
      </c>
      <c r="AS411" s="283">
        <v>32531</v>
      </c>
      <c r="AT411" s="278">
        <f t="shared" si="223"/>
        <v>0</v>
      </c>
      <c r="AU411" s="278">
        <f t="shared" si="224"/>
        <v>0</v>
      </c>
      <c r="AV411" s="278">
        <f t="shared" si="225"/>
        <v>0</v>
      </c>
      <c r="AW411" s="278">
        <f t="shared" si="226"/>
        <v>0</v>
      </c>
      <c r="AX411" s="278">
        <f t="shared" si="227"/>
        <v>0</v>
      </c>
      <c r="AY411" s="278">
        <f t="shared" si="228"/>
        <v>0</v>
      </c>
      <c r="AZ411" s="278">
        <f t="shared" si="229"/>
        <v>0</v>
      </c>
      <c r="BA411" s="278">
        <f t="shared" si="230"/>
        <v>0</v>
      </c>
      <c r="BC411" s="15">
        <v>32531</v>
      </c>
    </row>
    <row r="412" spans="1:55" x14ac:dyDescent="0.25">
      <c r="A412" s="295">
        <v>32532</v>
      </c>
      <c r="B412" s="289">
        <v>0</v>
      </c>
      <c r="C412" s="289">
        <v>0</v>
      </c>
      <c r="D412" s="289">
        <v>0</v>
      </c>
      <c r="E412" s="289">
        <v>0</v>
      </c>
      <c r="F412" s="289">
        <v>0</v>
      </c>
      <c r="G412" s="289">
        <v>0</v>
      </c>
      <c r="H412" s="289">
        <v>0</v>
      </c>
      <c r="I412" s="289">
        <v>0</v>
      </c>
      <c r="J412" s="289">
        <v>0</v>
      </c>
      <c r="K412" s="289">
        <v>0</v>
      </c>
      <c r="O412" s="283">
        <v>32532</v>
      </c>
      <c r="P412" s="278">
        <f t="shared" si="199"/>
        <v>0</v>
      </c>
      <c r="Q412" s="278">
        <f t="shared" si="200"/>
        <v>0</v>
      </c>
      <c r="R412" s="278">
        <f t="shared" si="201"/>
        <v>0</v>
      </c>
      <c r="S412" s="278">
        <f t="shared" si="202"/>
        <v>0</v>
      </c>
      <c r="T412" s="278">
        <f t="shared" si="203"/>
        <v>0</v>
      </c>
      <c r="U412" s="278">
        <f t="shared" si="204"/>
        <v>0</v>
      </c>
      <c r="V412" s="278">
        <f t="shared" si="205"/>
        <v>0</v>
      </c>
      <c r="W412" s="278">
        <f t="shared" si="206"/>
        <v>0</v>
      </c>
      <c r="Y412" s="283">
        <v>32532</v>
      </c>
      <c r="Z412" s="278">
        <f t="shared" si="207"/>
        <v>0</v>
      </c>
      <c r="AA412" s="278">
        <f t="shared" si="208"/>
        <v>0</v>
      </c>
      <c r="AB412" s="278">
        <f t="shared" si="209"/>
        <v>0</v>
      </c>
      <c r="AC412" s="278">
        <f t="shared" si="210"/>
        <v>0</v>
      </c>
      <c r="AD412" s="278">
        <f t="shared" si="211"/>
        <v>0</v>
      </c>
      <c r="AE412" s="278">
        <f t="shared" si="212"/>
        <v>0</v>
      </c>
      <c r="AF412" s="278">
        <f t="shared" si="213"/>
        <v>0</v>
      </c>
      <c r="AG412" s="278">
        <f t="shared" si="214"/>
        <v>0</v>
      </c>
      <c r="AI412" s="283">
        <v>32532</v>
      </c>
      <c r="AJ412" s="278">
        <f t="shared" si="215"/>
        <v>0</v>
      </c>
      <c r="AK412" s="278">
        <f t="shared" si="216"/>
        <v>0</v>
      </c>
      <c r="AL412" s="278">
        <f t="shared" si="217"/>
        <v>0</v>
      </c>
      <c r="AM412" s="278">
        <f t="shared" si="218"/>
        <v>0</v>
      </c>
      <c r="AN412" s="278">
        <f t="shared" si="219"/>
        <v>0</v>
      </c>
      <c r="AO412" s="278">
        <f t="shared" si="220"/>
        <v>0</v>
      </c>
      <c r="AP412" s="278">
        <f t="shared" si="221"/>
        <v>0</v>
      </c>
      <c r="AQ412" s="278">
        <f t="shared" si="222"/>
        <v>0</v>
      </c>
      <c r="AS412" s="283">
        <v>32532</v>
      </c>
      <c r="AT412" s="278">
        <f t="shared" si="223"/>
        <v>0</v>
      </c>
      <c r="AU412" s="278">
        <f t="shared" si="224"/>
        <v>0</v>
      </c>
      <c r="AV412" s="278">
        <f t="shared" si="225"/>
        <v>0</v>
      </c>
      <c r="AW412" s="278">
        <f t="shared" si="226"/>
        <v>0</v>
      </c>
      <c r="AX412" s="278">
        <f t="shared" si="227"/>
        <v>0</v>
      </c>
      <c r="AY412" s="278">
        <f t="shared" si="228"/>
        <v>0</v>
      </c>
      <c r="AZ412" s="278">
        <f t="shared" si="229"/>
        <v>0</v>
      </c>
      <c r="BA412" s="278">
        <f t="shared" si="230"/>
        <v>0</v>
      </c>
      <c r="BC412" s="15">
        <v>32532</v>
      </c>
    </row>
    <row r="413" spans="1:55" x14ac:dyDescent="0.25">
      <c r="A413" s="295">
        <v>32533</v>
      </c>
      <c r="B413" s="289">
        <v>0</v>
      </c>
      <c r="C413" s="289">
        <v>0</v>
      </c>
      <c r="D413" s="289">
        <v>0</v>
      </c>
      <c r="E413" s="289">
        <v>0</v>
      </c>
      <c r="F413" s="289">
        <v>0</v>
      </c>
      <c r="G413" s="289">
        <v>0</v>
      </c>
      <c r="H413" s="289">
        <v>0</v>
      </c>
      <c r="I413" s="289">
        <v>0</v>
      </c>
      <c r="J413" s="289">
        <v>0</v>
      </c>
      <c r="K413" s="289">
        <v>0</v>
      </c>
      <c r="O413" s="283">
        <v>32533</v>
      </c>
      <c r="P413" s="278">
        <f t="shared" si="199"/>
        <v>0</v>
      </c>
      <c r="Q413" s="278">
        <f t="shared" si="200"/>
        <v>0</v>
      </c>
      <c r="R413" s="278">
        <f t="shared" si="201"/>
        <v>0</v>
      </c>
      <c r="S413" s="278">
        <f t="shared" si="202"/>
        <v>0</v>
      </c>
      <c r="T413" s="278">
        <f t="shared" si="203"/>
        <v>0</v>
      </c>
      <c r="U413" s="278">
        <f t="shared" si="204"/>
        <v>0</v>
      </c>
      <c r="V413" s="278">
        <f t="shared" si="205"/>
        <v>0</v>
      </c>
      <c r="W413" s="278">
        <f t="shared" si="206"/>
        <v>0</v>
      </c>
      <c r="Y413" s="283">
        <v>32533</v>
      </c>
      <c r="Z413" s="278">
        <f t="shared" si="207"/>
        <v>0</v>
      </c>
      <c r="AA413" s="278">
        <f t="shared" si="208"/>
        <v>0</v>
      </c>
      <c r="AB413" s="278">
        <f t="shared" si="209"/>
        <v>0</v>
      </c>
      <c r="AC413" s="278">
        <f t="shared" si="210"/>
        <v>0</v>
      </c>
      <c r="AD413" s="278">
        <f t="shared" si="211"/>
        <v>0</v>
      </c>
      <c r="AE413" s="278">
        <f t="shared" si="212"/>
        <v>0</v>
      </c>
      <c r="AF413" s="278">
        <f t="shared" si="213"/>
        <v>0</v>
      </c>
      <c r="AG413" s="278">
        <f t="shared" si="214"/>
        <v>0</v>
      </c>
      <c r="AI413" s="283">
        <v>32533</v>
      </c>
      <c r="AJ413" s="278">
        <f t="shared" si="215"/>
        <v>0</v>
      </c>
      <c r="AK413" s="278">
        <f t="shared" si="216"/>
        <v>0</v>
      </c>
      <c r="AL413" s="278">
        <f t="shared" si="217"/>
        <v>0</v>
      </c>
      <c r="AM413" s="278">
        <f t="shared" si="218"/>
        <v>0</v>
      </c>
      <c r="AN413" s="278">
        <f t="shared" si="219"/>
        <v>0</v>
      </c>
      <c r="AO413" s="278">
        <f t="shared" si="220"/>
        <v>0</v>
      </c>
      <c r="AP413" s="278">
        <f t="shared" si="221"/>
        <v>0</v>
      </c>
      <c r="AQ413" s="278">
        <f t="shared" si="222"/>
        <v>0</v>
      </c>
      <c r="AS413" s="283">
        <v>32533</v>
      </c>
      <c r="AT413" s="278">
        <f t="shared" si="223"/>
        <v>0</v>
      </c>
      <c r="AU413" s="278">
        <f t="shared" si="224"/>
        <v>0</v>
      </c>
      <c r="AV413" s="278">
        <f t="shared" si="225"/>
        <v>0</v>
      </c>
      <c r="AW413" s="278">
        <f t="shared" si="226"/>
        <v>0</v>
      </c>
      <c r="AX413" s="278">
        <f t="shared" si="227"/>
        <v>0</v>
      </c>
      <c r="AY413" s="278">
        <f t="shared" si="228"/>
        <v>0</v>
      </c>
      <c r="AZ413" s="278">
        <f t="shared" si="229"/>
        <v>0</v>
      </c>
      <c r="BA413" s="278">
        <f t="shared" si="230"/>
        <v>0</v>
      </c>
      <c r="BC413" s="15">
        <v>32533</v>
      </c>
    </row>
    <row r="414" spans="1:55" x14ac:dyDescent="0.25">
      <c r="A414" s="295">
        <v>32534</v>
      </c>
      <c r="B414" s="289">
        <v>2.6700000074924905E-2</v>
      </c>
      <c r="C414" s="289">
        <v>2.1500000322703279E-2</v>
      </c>
      <c r="D414" s="289">
        <v>2.0600000105332587E-2</v>
      </c>
      <c r="E414" s="289">
        <v>8.8300001041498044E-2</v>
      </c>
      <c r="F414" s="289">
        <v>1.339999975607498E-2</v>
      </c>
      <c r="G414" s="289">
        <v>2.9999999882420525E-2</v>
      </c>
      <c r="H414" s="289">
        <v>3.2899999263463549E-2</v>
      </c>
      <c r="I414" s="289">
        <v>3.8099999772384763E-2</v>
      </c>
      <c r="J414" s="289">
        <v>7.8000000000000005E-3</v>
      </c>
      <c r="K414" s="289">
        <v>6.9000000512460273E-3</v>
      </c>
      <c r="O414" s="283">
        <v>32534</v>
      </c>
      <c r="P414" s="278">
        <f t="shared" si="199"/>
        <v>2.2520745263359256E-2</v>
      </c>
      <c r="Q414" s="278">
        <f t="shared" si="200"/>
        <v>6.0592914575754754E-2</v>
      </c>
      <c r="R414" s="278">
        <f t="shared" si="201"/>
        <v>1.3309732063771819E-2</v>
      </c>
      <c r="S414" s="278">
        <f t="shared" si="202"/>
        <v>1.2752580362806907E-2</v>
      </c>
      <c r="T414" s="278">
        <f t="shared" si="203"/>
        <v>4.2769767331149455E-3</v>
      </c>
      <c r="U414" s="278">
        <f t="shared" si="204"/>
        <v>1.5050404815797402E-2</v>
      </c>
      <c r="V414" s="278">
        <f t="shared" si="205"/>
        <v>1.6406475105895376E-2</v>
      </c>
      <c r="W414" s="278">
        <f t="shared" si="206"/>
        <v>3.2264369361875142E-2</v>
      </c>
      <c r="Y414" s="283">
        <v>32534</v>
      </c>
      <c r="Z414" s="278">
        <f t="shared" si="207"/>
        <v>5.2837133117881338E-2</v>
      </c>
      <c r="AA414" s="278">
        <f t="shared" si="208"/>
        <v>0.14216029958157844</v>
      </c>
      <c r="AB414" s="278">
        <f t="shared" si="209"/>
        <v>3.1226679072695423E-2</v>
      </c>
      <c r="AC414" s="278">
        <f t="shared" si="210"/>
        <v>2.9919515466585438E-2</v>
      </c>
      <c r="AD414" s="278">
        <f t="shared" si="211"/>
        <v>1.0034445412308142E-2</v>
      </c>
      <c r="AE414" s="278">
        <f t="shared" si="212"/>
        <v>3.5310565144755446E-2</v>
      </c>
      <c r="AF414" s="278">
        <f t="shared" si="213"/>
        <v>3.8492114671523761E-2</v>
      </c>
      <c r="AG414" s="278">
        <f t="shared" si="214"/>
        <v>7.5697174272091675E-2</v>
      </c>
      <c r="AI414" s="283">
        <v>32534</v>
      </c>
      <c r="AJ414" s="278">
        <f t="shared" si="215"/>
        <v>1.0394190121550427E-2</v>
      </c>
      <c r="AK414" s="278">
        <f t="shared" si="216"/>
        <v>2.7965960573425271E-2</v>
      </c>
      <c r="AL414" s="278">
        <f t="shared" si="217"/>
        <v>6.1429532602023783E-3</v>
      </c>
      <c r="AM414" s="278">
        <f t="shared" si="218"/>
        <v>5.8858063212954958E-3</v>
      </c>
      <c r="AN414" s="278">
        <f t="shared" si="219"/>
        <v>1.9739892614376673E-3</v>
      </c>
      <c r="AO414" s="278">
        <f t="shared" si="220"/>
        <v>6.9463406842141858E-3</v>
      </c>
      <c r="AP414" s="278">
        <f t="shared" si="221"/>
        <v>7.5722192796440187E-3</v>
      </c>
      <c r="AQ414" s="278">
        <f t="shared" si="222"/>
        <v>1.4891247397788528E-2</v>
      </c>
      <c r="AS414" s="283">
        <v>32534</v>
      </c>
      <c r="AT414" s="278">
        <f t="shared" si="223"/>
        <v>5.4858225641516142E-5</v>
      </c>
      <c r="AU414" s="278">
        <f t="shared" si="224"/>
        <v>1.4759812524863338E-4</v>
      </c>
      <c r="AV414" s="278">
        <f t="shared" si="225"/>
        <v>3.2421142206623661E-5</v>
      </c>
      <c r="AW414" s="278">
        <f t="shared" si="226"/>
        <v>3.1063977806837341E-5</v>
      </c>
      <c r="AX414" s="278">
        <f t="shared" si="227"/>
        <v>1.0418276657587689E-5</v>
      </c>
      <c r="AY414" s="278">
        <f t="shared" si="228"/>
        <v>3.6661242500019313E-5</v>
      </c>
      <c r="AZ414" s="278">
        <f t="shared" si="229"/>
        <v>3.9964490642565658E-5</v>
      </c>
      <c r="BA414" s="278">
        <f t="shared" si="230"/>
        <v>7.8592694599439444E-5</v>
      </c>
      <c r="BC414" s="15">
        <v>32534</v>
      </c>
    </row>
    <row r="415" spans="1:55" x14ac:dyDescent="0.25">
      <c r="A415" s="295">
        <v>32535</v>
      </c>
      <c r="B415" s="289">
        <v>5.1500000595988263E-2</v>
      </c>
      <c r="C415" s="289">
        <v>4.91000005620299E-2</v>
      </c>
      <c r="D415" s="289">
        <v>3.2400000185589299E-2</v>
      </c>
      <c r="E415" s="289">
        <v>0.17219999819062648</v>
      </c>
      <c r="F415" s="289">
        <v>2.0400000634253967E-2</v>
      </c>
      <c r="G415" s="289">
        <v>6.1900000311434278E-2</v>
      </c>
      <c r="H415" s="289">
        <v>2.3499999842897534E-2</v>
      </c>
      <c r="I415" s="289">
        <v>2.7499999749124961E-2</v>
      </c>
      <c r="J415" s="289">
        <v>4.5999999999999999E-3</v>
      </c>
      <c r="K415" s="289">
        <v>4.1000000492203963E-3</v>
      </c>
      <c r="O415" s="283">
        <v>32535</v>
      </c>
      <c r="P415" s="278">
        <f t="shared" si="199"/>
        <v>4.3566703788381504E-2</v>
      </c>
      <c r="Q415" s="278">
        <f t="shared" si="200"/>
        <v>5.0340915549716994E-2</v>
      </c>
      <c r="R415" s="278">
        <f t="shared" si="201"/>
        <v>3.0395713581528712E-2</v>
      </c>
      <c r="S415" s="278">
        <f t="shared" si="202"/>
        <v>2.0057456505290415E-2</v>
      </c>
      <c r="T415" s="278">
        <f t="shared" si="203"/>
        <v>6.5112186310808578E-3</v>
      </c>
      <c r="U415" s="278">
        <f t="shared" si="204"/>
        <v>3.1054002214546149E-2</v>
      </c>
      <c r="V415" s="278">
        <f t="shared" si="205"/>
        <v>3.1995412799848043E-2</v>
      </c>
      <c r="W415" s="278">
        <f t="shared" si="206"/>
        <v>6.2920999775815459E-2</v>
      </c>
      <c r="Y415" s="283">
        <v>32535</v>
      </c>
      <c r="Z415" s="278">
        <f t="shared" si="207"/>
        <v>0.10221418965735661</v>
      </c>
      <c r="AA415" s="278">
        <f t="shared" si="208"/>
        <v>0.11810753263587449</v>
      </c>
      <c r="AB415" s="278">
        <f t="shared" si="209"/>
        <v>7.1313020325894289E-2</v>
      </c>
      <c r="AC415" s="278">
        <f t="shared" si="210"/>
        <v>4.7057878723950584E-2</v>
      </c>
      <c r="AD415" s="278">
        <f t="shared" si="211"/>
        <v>1.5276320634458936E-2</v>
      </c>
      <c r="AE415" s="278">
        <f t="shared" si="212"/>
        <v>7.2857466734127505E-2</v>
      </c>
      <c r="AF415" s="278">
        <f t="shared" si="213"/>
        <v>7.5066160799643483E-2</v>
      </c>
      <c r="AG415" s="278">
        <f t="shared" si="214"/>
        <v>0.14762234562787474</v>
      </c>
      <c r="AI415" s="283">
        <v>32535</v>
      </c>
      <c r="AJ415" s="278">
        <f t="shared" si="215"/>
        <v>2.0107709440791464E-2</v>
      </c>
      <c r="AK415" s="278">
        <f t="shared" si="216"/>
        <v>2.3234268715253997E-2</v>
      </c>
      <c r="AL415" s="278">
        <f t="shared" si="217"/>
        <v>1.4028790883782482E-2</v>
      </c>
      <c r="AM415" s="278">
        <f t="shared" si="218"/>
        <v>9.2572876178263451E-3</v>
      </c>
      <c r="AN415" s="278">
        <f t="shared" si="219"/>
        <v>3.005177829729627E-3</v>
      </c>
      <c r="AO415" s="278">
        <f t="shared" si="220"/>
        <v>1.4332616406713608E-2</v>
      </c>
      <c r="AP415" s="278">
        <f t="shared" si="221"/>
        <v>1.4767113599929866E-2</v>
      </c>
      <c r="AQ415" s="278">
        <f t="shared" si="222"/>
        <v>2.9040461434991751E-2</v>
      </c>
      <c r="AS415" s="283">
        <v>32535</v>
      </c>
      <c r="AT415" s="278">
        <f t="shared" si="223"/>
        <v>1.0612402204862161E-4</v>
      </c>
      <c r="AU415" s="278">
        <f t="shared" si="224"/>
        <v>1.22625307108285E-4</v>
      </c>
      <c r="AV415" s="278">
        <f t="shared" si="225"/>
        <v>7.4040840775518654E-5</v>
      </c>
      <c r="AW415" s="278">
        <f t="shared" si="226"/>
        <v>4.8857906871861267E-5</v>
      </c>
      <c r="AX415" s="278">
        <f t="shared" si="227"/>
        <v>1.5860660768017475E-5</v>
      </c>
      <c r="AY415" s="278">
        <f t="shared" si="228"/>
        <v>7.5644364368766261E-5</v>
      </c>
      <c r="AZ415" s="278">
        <f t="shared" si="229"/>
        <v>7.7937543999629858E-5</v>
      </c>
      <c r="BA415" s="278">
        <f t="shared" si="230"/>
        <v>1.5326910201801202E-4</v>
      </c>
      <c r="BC415" s="15">
        <v>32535</v>
      </c>
    </row>
    <row r="416" spans="1:55" x14ac:dyDescent="0.25">
      <c r="A416" s="295">
        <v>32536</v>
      </c>
      <c r="B416" s="289">
        <v>1.2999999671592375E-3</v>
      </c>
      <c r="C416" s="289">
        <v>1.7999999545281751E-3</v>
      </c>
      <c r="D416" s="289">
        <v>0</v>
      </c>
      <c r="E416" s="289">
        <v>2.7300000598188514E-2</v>
      </c>
      <c r="F416" s="289">
        <v>0</v>
      </c>
      <c r="G416" s="289">
        <v>5.1999999777763125E-3</v>
      </c>
      <c r="H416" s="289">
        <v>1.399999964633025E-3</v>
      </c>
      <c r="I416" s="289">
        <v>1.5999999595806E-3</v>
      </c>
      <c r="J416" s="289">
        <v>0</v>
      </c>
      <c r="K416" s="289">
        <v>0</v>
      </c>
      <c r="O416" s="283">
        <v>32536</v>
      </c>
      <c r="P416" s="278">
        <f t="shared" si="199"/>
        <v>2.6573145828272752E-3</v>
      </c>
      <c r="Q416" s="278">
        <f t="shared" si="200"/>
        <v>2.467532932712659E-3</v>
      </c>
      <c r="R416" s="278">
        <f t="shared" si="201"/>
        <v>1.1143031046503351E-3</v>
      </c>
      <c r="S416" s="278">
        <f t="shared" si="202"/>
        <v>0</v>
      </c>
      <c r="T416" s="278">
        <f t="shared" si="203"/>
        <v>0</v>
      </c>
      <c r="U416" s="278">
        <f t="shared" si="204"/>
        <v>2.6087368338134969E-3</v>
      </c>
      <c r="V416" s="278">
        <f t="shared" si="205"/>
        <v>5.0724436571027024E-3</v>
      </c>
      <c r="W416" s="278">
        <f t="shared" si="206"/>
        <v>9.9752807756526753E-3</v>
      </c>
      <c r="Y416" s="283">
        <v>32536</v>
      </c>
      <c r="Z416" s="278">
        <f t="shared" si="207"/>
        <v>6.2344688289409141E-3</v>
      </c>
      <c r="AA416" s="278">
        <f t="shared" si="208"/>
        <v>5.7892118805950845E-3</v>
      </c>
      <c r="AB416" s="278">
        <f t="shared" si="209"/>
        <v>2.6143265147565552E-3</v>
      </c>
      <c r="AC416" s="278">
        <f t="shared" si="210"/>
        <v>0</v>
      </c>
      <c r="AD416" s="278">
        <f t="shared" si="211"/>
        <v>0</v>
      </c>
      <c r="AE416" s="278">
        <f t="shared" si="212"/>
        <v>6.1204979562547428E-3</v>
      </c>
      <c r="AF416" s="278">
        <f t="shared" si="213"/>
        <v>1.1900733195510186E-2</v>
      </c>
      <c r="AG416" s="278">
        <f t="shared" si="214"/>
        <v>2.3403543358262044E-2</v>
      </c>
      <c r="AI416" s="283">
        <v>32536</v>
      </c>
      <c r="AJ416" s="278">
        <f t="shared" si="215"/>
        <v>1.2264528843818194E-3</v>
      </c>
      <c r="AK416" s="278">
        <f t="shared" si="216"/>
        <v>1.1388613535596888E-3</v>
      </c>
      <c r="AL416" s="278">
        <f t="shared" si="217"/>
        <v>5.1429374060784694E-4</v>
      </c>
      <c r="AM416" s="278">
        <f t="shared" si="218"/>
        <v>0</v>
      </c>
      <c r="AN416" s="278">
        <f t="shared" si="219"/>
        <v>0</v>
      </c>
      <c r="AO416" s="278">
        <f t="shared" si="220"/>
        <v>1.2040323848369985E-3</v>
      </c>
      <c r="AP416" s="278">
        <f t="shared" si="221"/>
        <v>2.3411278417397089E-3</v>
      </c>
      <c r="AQ416" s="278">
        <f t="shared" si="222"/>
        <v>4.6039757426089272E-3</v>
      </c>
      <c r="AS416" s="283">
        <v>32536</v>
      </c>
      <c r="AT416" s="278">
        <f t="shared" si="223"/>
        <v>6.4729457786818236E-6</v>
      </c>
      <c r="AU416" s="278">
        <f t="shared" si="224"/>
        <v>6.0106571437872468E-6</v>
      </c>
      <c r="AV416" s="278">
        <f t="shared" si="225"/>
        <v>2.7143280754303036E-6</v>
      </c>
      <c r="AW416" s="278">
        <f t="shared" si="226"/>
        <v>0</v>
      </c>
      <c r="AX416" s="278">
        <f t="shared" si="227"/>
        <v>0</v>
      </c>
      <c r="AY416" s="278">
        <f t="shared" si="228"/>
        <v>6.3546153644174927E-6</v>
      </c>
      <c r="AZ416" s="278">
        <f t="shared" si="229"/>
        <v>1.2355952498070684E-5</v>
      </c>
      <c r="BA416" s="278">
        <f t="shared" si="230"/>
        <v>2.4298760863769335E-5</v>
      </c>
      <c r="BC416" s="15">
        <v>32536</v>
      </c>
    </row>
    <row r="417" spans="1:55" x14ac:dyDescent="0.25">
      <c r="A417" s="295">
        <v>32537</v>
      </c>
      <c r="B417" s="289">
        <v>6.299999833572655E-3</v>
      </c>
      <c r="C417" s="289">
        <v>3.9999998843995898E-3</v>
      </c>
      <c r="D417" s="289">
        <v>4.4000001362292122E-3</v>
      </c>
      <c r="E417" s="289">
        <v>2.2299999807728458E-2</v>
      </c>
      <c r="F417" s="289">
        <v>2.9999998660059641E-3</v>
      </c>
      <c r="G417" s="289">
        <v>7.1999999854597246E-3</v>
      </c>
      <c r="H417" s="289">
        <v>6.3000000664033004E-3</v>
      </c>
      <c r="I417" s="289">
        <v>7.6999995508231153E-3</v>
      </c>
      <c r="J417" s="289">
        <v>2.3E-3</v>
      </c>
      <c r="K417" s="289">
        <v>1.9000000684172836E-3</v>
      </c>
      <c r="O417" s="283">
        <v>32537</v>
      </c>
      <c r="P417" s="278">
        <f t="shared" si="199"/>
        <v>5.4133078719542276E-3</v>
      </c>
      <c r="Q417" s="278">
        <f t="shared" si="200"/>
        <v>1.3011597678099276E-2</v>
      </c>
      <c r="R417" s="278">
        <f t="shared" si="201"/>
        <v>2.4762291124367231E-3</v>
      </c>
      <c r="S417" s="278">
        <f t="shared" si="202"/>
        <v>2.7238521867336877E-3</v>
      </c>
      <c r="T417" s="278">
        <f t="shared" si="203"/>
        <v>9.5753207909115646E-4</v>
      </c>
      <c r="U417" s="278">
        <f t="shared" si="204"/>
        <v>3.6120971626537584E-3</v>
      </c>
      <c r="V417" s="278">
        <f t="shared" si="205"/>
        <v>4.1434245457712352E-3</v>
      </c>
      <c r="W417" s="278">
        <f t="shared" si="206"/>
        <v>8.1483060258193754E-3</v>
      </c>
      <c r="Y417" s="283">
        <v>32537</v>
      </c>
      <c r="Z417" s="278">
        <f t="shared" si="207"/>
        <v>1.2700453084200303E-2</v>
      </c>
      <c r="AA417" s="278">
        <f t="shared" si="208"/>
        <v>3.0527209937079074E-2</v>
      </c>
      <c r="AB417" s="278">
        <f t="shared" si="209"/>
        <v>5.8096144561015422E-3</v>
      </c>
      <c r="AC417" s="278">
        <f t="shared" si="210"/>
        <v>6.390576284259806E-3</v>
      </c>
      <c r="AD417" s="278">
        <f t="shared" si="211"/>
        <v>2.2465175701754055E-3</v>
      </c>
      <c r="AE417" s="278">
        <f t="shared" si="212"/>
        <v>8.4745356508415109E-3</v>
      </c>
      <c r="AF417" s="278">
        <f t="shared" si="213"/>
        <v>9.7211114343094367E-3</v>
      </c>
      <c r="AG417" s="278">
        <f t="shared" si="214"/>
        <v>1.911717952211469E-2</v>
      </c>
      <c r="AI417" s="283">
        <v>32537</v>
      </c>
      <c r="AJ417" s="278">
        <f t="shared" si="215"/>
        <v>2.4984497870557975E-3</v>
      </c>
      <c r="AK417" s="278">
        <f t="shared" si="216"/>
        <v>6.0053527745073587E-3</v>
      </c>
      <c r="AL417" s="278">
        <f t="shared" si="217"/>
        <v>1.1428749749707952E-3</v>
      </c>
      <c r="AM417" s="278">
        <f t="shared" si="218"/>
        <v>1.2571625477232405E-3</v>
      </c>
      <c r="AN417" s="278">
        <f t="shared" si="219"/>
        <v>4.4193788265745683E-4</v>
      </c>
      <c r="AO417" s="278">
        <f t="shared" si="220"/>
        <v>1.6671217673786577E-3</v>
      </c>
      <c r="AP417" s="278">
        <f t="shared" si="221"/>
        <v>1.9123497903559548E-3</v>
      </c>
      <c r="AQ417" s="278">
        <f t="shared" si="222"/>
        <v>3.7607566273012505E-3</v>
      </c>
      <c r="AS417" s="283">
        <v>32537</v>
      </c>
      <c r="AT417" s="278">
        <f t="shared" si="223"/>
        <v>1.3186262765016709E-5</v>
      </c>
      <c r="AU417" s="278">
        <f t="shared" si="224"/>
        <v>3.1694917421011059E-5</v>
      </c>
      <c r="AV417" s="278">
        <f t="shared" si="225"/>
        <v>6.0318401456791966E-6</v>
      </c>
      <c r="AW417" s="278">
        <f t="shared" si="226"/>
        <v>6.6350245574282142E-6</v>
      </c>
      <c r="AX417" s="278">
        <f t="shared" si="227"/>
        <v>2.3324499362476887E-6</v>
      </c>
      <c r="AY417" s="278">
        <f t="shared" si="228"/>
        <v>8.7986982167206933E-6</v>
      </c>
      <c r="AZ417" s="278">
        <f t="shared" si="229"/>
        <v>1.009295722687865E-5</v>
      </c>
      <c r="BA417" s="278">
        <f t="shared" si="230"/>
        <v>1.9848437755201046E-5</v>
      </c>
      <c r="BC417" s="15">
        <v>32537</v>
      </c>
    </row>
    <row r="418" spans="1:55" x14ac:dyDescent="0.25">
      <c r="A418" s="295">
        <v>32538</v>
      </c>
      <c r="B418" s="289">
        <v>0.10939999995578546</v>
      </c>
      <c r="C418" s="289">
        <v>0.10379999961180147</v>
      </c>
      <c r="D418" s="289">
        <v>7.9499999909603519E-2</v>
      </c>
      <c r="E418" s="289">
        <v>0.46999999956227845</v>
      </c>
      <c r="F418" s="289">
        <v>5.3000000112224395E-2</v>
      </c>
      <c r="G418" s="289">
        <v>0.12990000044927</v>
      </c>
      <c r="H418" s="289">
        <v>8.3600000504520738E-2</v>
      </c>
      <c r="I418" s="289">
        <v>0.10880000006756745</v>
      </c>
      <c r="J418" s="289">
        <v>2.4299999999999999E-2</v>
      </c>
      <c r="K418" s="289">
        <v>2.2399999434128418E-2</v>
      </c>
      <c r="O418" s="283">
        <v>32538</v>
      </c>
      <c r="P418" s="278">
        <f t="shared" si="199"/>
        <v>9.9618415251688616E-2</v>
      </c>
      <c r="Q418" s="278">
        <f t="shared" si="200"/>
        <v>0.17915752507490923</v>
      </c>
      <c r="R418" s="278">
        <f t="shared" si="201"/>
        <v>6.4258147084482881E-2</v>
      </c>
      <c r="S418" s="278">
        <f t="shared" si="202"/>
        <v>4.9215054976039403E-2</v>
      </c>
      <c r="T418" s="278">
        <f t="shared" si="203"/>
        <v>1.6916400855328854E-2</v>
      </c>
      <c r="U418" s="278">
        <f t="shared" si="204"/>
        <v>6.5168253333207568E-2</v>
      </c>
      <c r="V418" s="278">
        <f t="shared" si="205"/>
        <v>8.7327782578002777E-2</v>
      </c>
      <c r="W418" s="278">
        <f t="shared" si="206"/>
        <v>0.1717355991743626</v>
      </c>
      <c r="Y418" s="283">
        <v>32538</v>
      </c>
      <c r="Z418" s="278">
        <f t="shared" si="207"/>
        <v>0.23372012809050022</v>
      </c>
      <c r="AA418" s="278">
        <f t="shared" si="208"/>
        <v>0.42033111652190241</v>
      </c>
      <c r="AB418" s="278">
        <f t="shared" si="209"/>
        <v>0.15075949892897905</v>
      </c>
      <c r="AC418" s="278">
        <f t="shared" si="210"/>
        <v>0.11546609052070783</v>
      </c>
      <c r="AD418" s="278">
        <f t="shared" si="211"/>
        <v>3.9688478929810006E-2</v>
      </c>
      <c r="AE418" s="278">
        <f t="shared" si="212"/>
        <v>0.15289474820483312</v>
      </c>
      <c r="AF418" s="278">
        <f t="shared" si="213"/>
        <v>0.20488441297146806</v>
      </c>
      <c r="AG418" s="278">
        <f t="shared" si="214"/>
        <v>0.40291813652446606</v>
      </c>
      <c r="AI418" s="283">
        <v>32538</v>
      </c>
      <c r="AJ418" s="278">
        <f t="shared" si="215"/>
        <v>4.5977730116163983E-2</v>
      </c>
      <c r="AK418" s="278">
        <f t="shared" si="216"/>
        <v>8.268808849611195E-2</v>
      </c>
      <c r="AL418" s="278">
        <f t="shared" si="217"/>
        <v>2.9657606346684406E-2</v>
      </c>
      <c r="AM418" s="278">
        <f t="shared" si="218"/>
        <v>2.271464075817203E-2</v>
      </c>
      <c r="AN418" s="278">
        <f t="shared" si="219"/>
        <v>7.8075696255363947E-3</v>
      </c>
      <c r="AO418" s="278">
        <f t="shared" si="220"/>
        <v>3.0077655384557336E-2</v>
      </c>
      <c r="AP418" s="278">
        <f t="shared" si="221"/>
        <v>4.0305130420616668E-2</v>
      </c>
      <c r="AQ418" s="278">
        <f t="shared" si="222"/>
        <v>7.9262584234321198E-2</v>
      </c>
      <c r="AS418" s="283">
        <v>32538</v>
      </c>
      <c r="AT418" s="278">
        <f t="shared" si="223"/>
        <v>2.4266024227975432E-4</v>
      </c>
      <c r="AU418" s="278">
        <f t="shared" si="224"/>
        <v>4.3640935595170194E-4</v>
      </c>
      <c r="AV418" s="278">
        <f t="shared" si="225"/>
        <v>1.5652625571861215E-4</v>
      </c>
      <c r="AW418" s="278">
        <f t="shared" si="226"/>
        <v>1.1988282622368572E-4</v>
      </c>
      <c r="AX418" s="278">
        <f t="shared" si="227"/>
        <v>4.1206617468108753E-5</v>
      </c>
      <c r="AY418" s="278">
        <f t="shared" si="228"/>
        <v>1.5874318119627484E-4</v>
      </c>
      <c r="AZ418" s="278">
        <f t="shared" si="229"/>
        <v>2.1272152166436573E-4</v>
      </c>
      <c r="BA418" s="278">
        <f t="shared" si="230"/>
        <v>4.1833030568113965E-4</v>
      </c>
      <c r="BC418" s="15">
        <v>32538</v>
      </c>
    </row>
    <row r="419" spans="1:55" x14ac:dyDescent="0.25">
      <c r="A419" s="295">
        <v>32539</v>
      </c>
      <c r="B419" s="289">
        <v>4.099999961908905E-3</v>
      </c>
      <c r="C419" s="289">
        <v>6.0999999404884883E-3</v>
      </c>
      <c r="D419" s="289">
        <v>1.399999964633025E-3</v>
      </c>
      <c r="E419" s="289">
        <v>7.8200000105425702E-2</v>
      </c>
      <c r="F419" s="289">
        <v>4.9999998736893747E-4</v>
      </c>
      <c r="G419" s="289">
        <v>1.6299999886541634E-2</v>
      </c>
      <c r="H419" s="289">
        <v>5.0000000192085272E-3</v>
      </c>
      <c r="I419" s="289">
        <v>5.9000000037485725E-3</v>
      </c>
      <c r="J419" s="289">
        <v>0</v>
      </c>
      <c r="K419" s="289">
        <v>0</v>
      </c>
      <c r="O419" s="283">
        <v>32539</v>
      </c>
      <c r="P419" s="278">
        <f t="shared" si="199"/>
        <v>7.8446782701130369E-3</v>
      </c>
      <c r="Q419" s="278">
        <f t="shared" si="200"/>
        <v>8.8109117606970221E-3</v>
      </c>
      <c r="R419" s="278">
        <f t="shared" si="201"/>
        <v>3.776249468758965E-3</v>
      </c>
      <c r="S419" s="278">
        <f t="shared" si="202"/>
        <v>8.6668019250581618E-4</v>
      </c>
      <c r="T419" s="278">
        <f t="shared" si="203"/>
        <v>1.5958868294495409E-4</v>
      </c>
      <c r="U419" s="278">
        <f t="shared" si="204"/>
        <v>8.1773865917132062E-3</v>
      </c>
      <c r="V419" s="278">
        <f t="shared" si="205"/>
        <v>1.4529856623758384E-2</v>
      </c>
      <c r="W419" s="278">
        <f t="shared" si="206"/>
        <v>2.8573880608612563E-2</v>
      </c>
      <c r="Y419" s="283">
        <v>32539</v>
      </c>
      <c r="Z419" s="278">
        <f t="shared" si="207"/>
        <v>1.8404822095265203E-2</v>
      </c>
      <c r="AA419" s="278">
        <f t="shared" si="208"/>
        <v>2.0671754515481474E-2</v>
      </c>
      <c r="AB419" s="278">
        <f t="shared" si="209"/>
        <v>8.8596622151652649E-3</v>
      </c>
      <c r="AC419" s="278">
        <f t="shared" si="210"/>
        <v>2.0333650670328763E-3</v>
      </c>
      <c r="AD419" s="278">
        <f t="shared" si="211"/>
        <v>3.7441960229393073E-4</v>
      </c>
      <c r="AE419" s="278">
        <f t="shared" si="212"/>
        <v>1.9185407003634827E-2</v>
      </c>
      <c r="AF419" s="278">
        <f t="shared" si="213"/>
        <v>3.4089279001894672E-2</v>
      </c>
      <c r="AG419" s="278">
        <f t="shared" si="214"/>
        <v>6.7038719889437159E-2</v>
      </c>
      <c r="AI419" s="283">
        <v>32539</v>
      </c>
      <c r="AJ419" s="278">
        <f t="shared" si="215"/>
        <v>3.6206207400521712E-3</v>
      </c>
      <c r="AK419" s="278">
        <f t="shared" si="216"/>
        <v>4.0665746587832414E-3</v>
      </c>
      <c r="AL419" s="278">
        <f t="shared" si="217"/>
        <v>1.7428843701964454E-3</v>
      </c>
      <c r="AM419" s="278">
        <f t="shared" si="218"/>
        <v>4.0000624269499209E-4</v>
      </c>
      <c r="AN419" s="278">
        <f t="shared" si="219"/>
        <v>7.3656315205363425E-5</v>
      </c>
      <c r="AO419" s="278">
        <f t="shared" si="220"/>
        <v>3.7741784269445565E-3</v>
      </c>
      <c r="AP419" s="278">
        <f t="shared" si="221"/>
        <v>6.7060876725038698E-3</v>
      </c>
      <c r="AQ419" s="278">
        <f t="shared" si="222"/>
        <v>1.318794489628272E-2</v>
      </c>
      <c r="AS419" s="283">
        <v>32539</v>
      </c>
      <c r="AT419" s="278">
        <f t="shared" si="223"/>
        <v>1.9108831683608681E-5</v>
      </c>
      <c r="AU419" s="278">
        <f t="shared" si="224"/>
        <v>2.1462477365800438E-5</v>
      </c>
      <c r="AV419" s="278">
        <f t="shared" si="225"/>
        <v>9.1985563982590184E-6</v>
      </c>
      <c r="AW419" s="278">
        <f t="shared" si="226"/>
        <v>2.1111440586680137E-6</v>
      </c>
      <c r="AX419" s="278">
        <f t="shared" si="227"/>
        <v>3.8874166358386253E-7</v>
      </c>
      <c r="AY419" s="278">
        <f t="shared" si="228"/>
        <v>1.9919275031096269E-5</v>
      </c>
      <c r="AZ419" s="278">
        <f t="shared" si="229"/>
        <v>3.5393240493770424E-5</v>
      </c>
      <c r="BA419" s="278">
        <f t="shared" si="230"/>
        <v>6.9603042508158808E-5</v>
      </c>
      <c r="BC419" s="15">
        <v>32539</v>
      </c>
    </row>
    <row r="420" spans="1:55" x14ac:dyDescent="0.25">
      <c r="A420" s="295">
        <v>32540</v>
      </c>
      <c r="B420" s="289">
        <v>0</v>
      </c>
      <c r="C420" s="289">
        <v>0</v>
      </c>
      <c r="D420" s="289">
        <v>0</v>
      </c>
      <c r="E420" s="289">
        <v>1.6000000352505594E-2</v>
      </c>
      <c r="F420" s="289">
        <v>0</v>
      </c>
      <c r="G420" s="289">
        <v>2.9999999242136251E-3</v>
      </c>
      <c r="H420" s="289">
        <v>2.9999999242136249E-4</v>
      </c>
      <c r="I420" s="289">
        <v>5.9999998484272499E-4</v>
      </c>
      <c r="J420" s="289">
        <v>0</v>
      </c>
      <c r="K420" s="289">
        <v>0</v>
      </c>
      <c r="O420" s="283">
        <v>32540</v>
      </c>
      <c r="P420" s="278">
        <f t="shared" si="199"/>
        <v>1.0857377984350293E-3</v>
      </c>
      <c r="Q420" s="278">
        <f t="shared" si="200"/>
        <v>9.0928294395111115E-4</v>
      </c>
      <c r="R420" s="278">
        <f t="shared" si="201"/>
        <v>0</v>
      </c>
      <c r="S420" s="278">
        <f t="shared" si="202"/>
        <v>0</v>
      </c>
      <c r="T420" s="278">
        <f t="shared" si="203"/>
        <v>0</v>
      </c>
      <c r="U420" s="278">
        <f t="shared" si="204"/>
        <v>1.5050404494579483E-3</v>
      </c>
      <c r="V420" s="278">
        <f t="shared" si="205"/>
        <v>2.9728607517720456E-3</v>
      </c>
      <c r="W420" s="278">
        <f t="shared" si="206"/>
        <v>5.8463184040140866E-3</v>
      </c>
      <c r="Y420" s="283">
        <v>32540</v>
      </c>
      <c r="Z420" s="278">
        <f t="shared" si="207"/>
        <v>2.5473079117129534E-3</v>
      </c>
      <c r="AA420" s="278">
        <f t="shared" si="208"/>
        <v>2.1333176761929914E-3</v>
      </c>
      <c r="AB420" s="278">
        <f t="shared" si="209"/>
        <v>0</v>
      </c>
      <c r="AC420" s="278">
        <f t="shared" si="210"/>
        <v>0</v>
      </c>
      <c r="AD420" s="278">
        <f t="shared" si="211"/>
        <v>0</v>
      </c>
      <c r="AE420" s="278">
        <f t="shared" si="212"/>
        <v>3.5310564391128787E-3</v>
      </c>
      <c r="AF420" s="278">
        <f t="shared" si="213"/>
        <v>6.9747886868497993E-3</v>
      </c>
      <c r="AG420" s="278">
        <f t="shared" si="214"/>
        <v>1.3716362409417664E-2</v>
      </c>
      <c r="AI420" s="283">
        <v>32540</v>
      </c>
      <c r="AJ420" s="278">
        <f t="shared" si="215"/>
        <v>5.0110975312385962E-4</v>
      </c>
      <c r="AK420" s="278">
        <f t="shared" si="216"/>
        <v>4.1966905105435899E-4</v>
      </c>
      <c r="AL420" s="278">
        <f t="shared" si="217"/>
        <v>0</v>
      </c>
      <c r="AM420" s="278">
        <f t="shared" si="218"/>
        <v>0</v>
      </c>
      <c r="AN420" s="278">
        <f t="shared" si="219"/>
        <v>0</v>
      </c>
      <c r="AO420" s="278">
        <f t="shared" si="220"/>
        <v>6.9463405359597614E-4</v>
      </c>
      <c r="AP420" s="278">
        <f t="shared" si="221"/>
        <v>1.372089577740944E-3</v>
      </c>
      <c r="AQ420" s="278">
        <f t="shared" si="222"/>
        <v>2.6983008018526553E-3</v>
      </c>
      <c r="AS420" s="283">
        <v>32540</v>
      </c>
      <c r="AT420" s="278">
        <f t="shared" si="223"/>
        <v>2.6447459192648148E-6</v>
      </c>
      <c r="AU420" s="278">
        <f t="shared" si="224"/>
        <v>2.2149199916757836E-6</v>
      </c>
      <c r="AV420" s="278">
        <f t="shared" si="225"/>
        <v>0</v>
      </c>
      <c r="AW420" s="278">
        <f t="shared" si="226"/>
        <v>0</v>
      </c>
      <c r="AX420" s="278">
        <f t="shared" si="227"/>
        <v>0</v>
      </c>
      <c r="AY420" s="278">
        <f t="shared" si="228"/>
        <v>3.6661241717565411E-6</v>
      </c>
      <c r="AZ420" s="278">
        <f t="shared" si="229"/>
        <v>7.2415838825216495E-6</v>
      </c>
      <c r="BA420" s="278">
        <f t="shared" si="230"/>
        <v>1.4241032009777903E-5</v>
      </c>
      <c r="BC420" s="15">
        <v>32540</v>
      </c>
    </row>
    <row r="421" spans="1:55" x14ac:dyDescent="0.25">
      <c r="A421" s="295">
        <v>32541</v>
      </c>
      <c r="B421" s="289">
        <v>9.30999999330379E-2</v>
      </c>
      <c r="C421" s="289">
        <v>7.9699999731965357E-2</v>
      </c>
      <c r="D421" s="289">
        <v>5.0199999106116597E-2</v>
      </c>
      <c r="E421" s="289">
        <v>0.30120000003604219</v>
      </c>
      <c r="F421" s="289">
        <v>3.8100000554113653E-2</v>
      </c>
      <c r="G421" s="289">
        <v>9.7199999855365607E-2</v>
      </c>
      <c r="H421" s="289">
        <v>4.159999926923777E-2</v>
      </c>
      <c r="I421" s="289">
        <v>4.6899999453453363E-2</v>
      </c>
      <c r="J421" s="289">
        <v>9.5999999999999992E-3</v>
      </c>
      <c r="K421" s="289">
        <v>8.400000020628802E-3</v>
      </c>
      <c r="O421" s="283">
        <v>32541</v>
      </c>
      <c r="P421" s="278">
        <f t="shared" si="199"/>
        <v>7.8073247823827657E-2</v>
      </c>
      <c r="Q421" s="278">
        <f t="shared" si="200"/>
        <v>8.8764083802121863E-2</v>
      </c>
      <c r="R421" s="278">
        <f t="shared" si="201"/>
        <v>4.9338866325271201E-2</v>
      </c>
      <c r="S421" s="278">
        <f t="shared" si="202"/>
        <v>3.1076675705834961E-2</v>
      </c>
      <c r="T421" s="278">
        <f t="shared" si="203"/>
        <v>1.2160658124470106E-2</v>
      </c>
      <c r="U421" s="278">
        <f t="shared" si="204"/>
        <v>4.8763311721742197E-2</v>
      </c>
      <c r="V421" s="278">
        <f t="shared" si="205"/>
        <v>5.5964102425826834E-2</v>
      </c>
      <c r="W421" s="278">
        <f t="shared" si="206"/>
        <v>0.11005694154400432</v>
      </c>
      <c r="Y421" s="283">
        <v>32541</v>
      </c>
      <c r="Z421" s="278">
        <f t="shared" si="207"/>
        <v>0.18317185066359568</v>
      </c>
      <c r="AA421" s="278">
        <f t="shared" si="208"/>
        <v>0.20825419661267053</v>
      </c>
      <c r="AB421" s="278">
        <f t="shared" si="209"/>
        <v>0.1157565709939055</v>
      </c>
      <c r="AC421" s="278">
        <f t="shared" si="210"/>
        <v>7.291066223292049E-2</v>
      </c>
      <c r="AD421" s="278">
        <f t="shared" si="211"/>
        <v>2.8530774830487556E-2</v>
      </c>
      <c r="AE421" s="278">
        <f t="shared" si="212"/>
        <v>0.11440623134716439</v>
      </c>
      <c r="AF421" s="278">
        <f t="shared" si="213"/>
        <v>0.13130039415290143</v>
      </c>
      <c r="AG421" s="278">
        <f t="shared" si="214"/>
        <v>0.25821051669939471</v>
      </c>
      <c r="AI421" s="283">
        <v>32541</v>
      </c>
      <c r="AJ421" s="278">
        <f t="shared" si="215"/>
        <v>3.6033806687920458E-2</v>
      </c>
      <c r="AK421" s="278">
        <f t="shared" si="216"/>
        <v>4.0968038677902399E-2</v>
      </c>
      <c r="AL421" s="278">
        <f t="shared" si="217"/>
        <v>2.2771784457817478E-2</v>
      </c>
      <c r="AM421" s="278">
        <f t="shared" si="218"/>
        <v>1.4343081095000751E-2</v>
      </c>
      <c r="AN421" s="278">
        <f t="shared" si="219"/>
        <v>5.6126114420631257E-3</v>
      </c>
      <c r="AO421" s="278">
        <f t="shared" si="220"/>
        <v>2.2506143871573323E-2</v>
      </c>
      <c r="AP421" s="278">
        <f t="shared" si="221"/>
        <v>2.5829585734996999E-2</v>
      </c>
      <c r="AQ421" s="278">
        <f t="shared" si="222"/>
        <v>5.0795511481848146E-2</v>
      </c>
      <c r="AS421" s="283">
        <v>32541</v>
      </c>
      <c r="AT421" s="278">
        <f t="shared" si="223"/>
        <v>1.9017842418624686E-4</v>
      </c>
      <c r="AU421" s="278">
        <f t="shared" si="224"/>
        <v>2.1622020413337379E-4</v>
      </c>
      <c r="AV421" s="278">
        <f t="shared" si="225"/>
        <v>1.2018441797181447E-4</v>
      </c>
      <c r="AW421" s="278">
        <f t="shared" si="226"/>
        <v>7.5699594668059527E-5</v>
      </c>
      <c r="AX421" s="278">
        <f t="shared" si="227"/>
        <v>2.9622115944222053E-5</v>
      </c>
      <c r="AY421" s="278">
        <f t="shared" si="228"/>
        <v>1.1878242598885921E-4</v>
      </c>
      <c r="AZ421" s="278">
        <f t="shared" si="229"/>
        <v>1.3632281360137307E-4</v>
      </c>
      <c r="BA421" s="278">
        <f t="shared" si="230"/>
        <v>2.6808742170975411E-4</v>
      </c>
      <c r="BC421" s="15">
        <v>32541</v>
      </c>
    </row>
    <row r="422" spans="1:55" x14ac:dyDescent="0.25">
      <c r="A422" s="295">
        <v>32542</v>
      </c>
      <c r="B422" s="289">
        <v>1.0599000001011882</v>
      </c>
      <c r="C422" s="289">
        <v>0.90609999928972695</v>
      </c>
      <c r="D422" s="289">
        <v>0.67639999950042706</v>
      </c>
      <c r="E422" s="289">
        <v>4.3322000004723655</v>
      </c>
      <c r="F422" s="289">
        <v>0.40749999965453754</v>
      </c>
      <c r="G422" s="289">
        <v>1.2849999998300337</v>
      </c>
      <c r="H422" s="289">
        <v>0.50560000021592721</v>
      </c>
      <c r="I422" s="289">
        <v>0.59070000047388027</v>
      </c>
      <c r="J422" s="289">
        <v>9.8900000000000016E-2</v>
      </c>
      <c r="K422" s="289">
        <v>9.569999917293899E-2</v>
      </c>
      <c r="O422" s="283">
        <v>32542</v>
      </c>
      <c r="P422" s="278">
        <f t="shared" si="199"/>
        <v>0.95011590229707488</v>
      </c>
      <c r="Q422" s="278">
        <f t="shared" si="200"/>
        <v>1.0721717479887571</v>
      </c>
      <c r="R422" s="278">
        <f t="shared" si="201"/>
        <v>0.56092781546590031</v>
      </c>
      <c r="S422" s="278">
        <f t="shared" si="202"/>
        <v>0.41873035470513575</v>
      </c>
      <c r="T422" s="278">
        <f t="shared" si="203"/>
        <v>0.13006477977558653</v>
      </c>
      <c r="U422" s="278">
        <f t="shared" si="204"/>
        <v>0.64465900871800885</v>
      </c>
      <c r="V422" s="278">
        <f t="shared" si="205"/>
        <v>0.80493919165534777</v>
      </c>
      <c r="W422" s="278">
        <f t="shared" si="206"/>
        <v>1.5829637521642403</v>
      </c>
      <c r="Y422" s="283">
        <v>32542</v>
      </c>
      <c r="Z422" s="278">
        <f t="shared" si="207"/>
        <v>2.2291180784662141</v>
      </c>
      <c r="AA422" s="278">
        <f t="shared" si="208"/>
        <v>2.5154798702813146</v>
      </c>
      <c r="AB422" s="278">
        <f t="shared" si="209"/>
        <v>1.3160229516699971</v>
      </c>
      <c r="AC422" s="278">
        <f t="shared" si="210"/>
        <v>0.98240583219281852</v>
      </c>
      <c r="AD422" s="278">
        <f t="shared" si="211"/>
        <v>0.30515198331964533</v>
      </c>
      <c r="AE422" s="278">
        <f t="shared" si="212"/>
        <v>1.5124692127614825</v>
      </c>
      <c r="AF422" s="278">
        <f t="shared" si="213"/>
        <v>1.8885111804221622</v>
      </c>
      <c r="AG422" s="278">
        <f t="shared" si="214"/>
        <v>3.7138764954622561</v>
      </c>
      <c r="AI422" s="283">
        <v>32542</v>
      </c>
      <c r="AJ422" s="278">
        <f t="shared" si="215"/>
        <v>0.43851503182941914</v>
      </c>
      <c r="AK422" s="278">
        <f t="shared" si="216"/>
        <v>0.494848499071734</v>
      </c>
      <c r="AL422" s="278">
        <f t="shared" si="217"/>
        <v>0.2588897609842617</v>
      </c>
      <c r="AM422" s="278">
        <f t="shared" si="218"/>
        <v>0.19326016371006266</v>
      </c>
      <c r="AN422" s="278">
        <f t="shared" si="219"/>
        <v>6.0029898357963019E-2</v>
      </c>
      <c r="AO422" s="278">
        <f t="shared" si="220"/>
        <v>0.29753492710061946</v>
      </c>
      <c r="AP422" s="278">
        <f t="shared" si="221"/>
        <v>0.37151039614862208</v>
      </c>
      <c r="AQ422" s="278">
        <f t="shared" si="222"/>
        <v>0.73059865484503395</v>
      </c>
      <c r="AS422" s="283">
        <v>32542</v>
      </c>
      <c r="AT422" s="278">
        <f t="shared" si="223"/>
        <v>2.3143848902108235E-3</v>
      </c>
      <c r="AU422" s="278">
        <f t="shared" si="224"/>
        <v>2.6117004117674853E-3</v>
      </c>
      <c r="AV422" s="278">
        <f t="shared" si="225"/>
        <v>1.3663626274169369E-3</v>
      </c>
      <c r="AW422" s="278">
        <f t="shared" si="226"/>
        <v>1.0199841973586642E-3</v>
      </c>
      <c r="AX422" s="278">
        <f t="shared" si="227"/>
        <v>3.1682446355591593E-4</v>
      </c>
      <c r="AY422" s="278">
        <f t="shared" si="228"/>
        <v>1.5703232263643806E-3</v>
      </c>
      <c r="AZ422" s="278">
        <f t="shared" si="229"/>
        <v>1.9607493130066166E-3</v>
      </c>
      <c r="BA422" s="278">
        <f t="shared" si="230"/>
        <v>3.855937345015457E-3</v>
      </c>
      <c r="BC422" s="15">
        <v>32542</v>
      </c>
    </row>
    <row r="423" spans="1:55" x14ac:dyDescent="0.25">
      <c r="A423" s="295">
        <v>32543</v>
      </c>
      <c r="B423" s="289">
        <v>0.30580000054149425</v>
      </c>
      <c r="C423" s="289">
        <v>0.28490000034798868</v>
      </c>
      <c r="D423" s="289">
        <v>0.1996999995823717</v>
      </c>
      <c r="E423" s="289">
        <v>1.5336000002175572</v>
      </c>
      <c r="F423" s="289">
        <v>0.12610000068467345</v>
      </c>
      <c r="G423" s="289">
        <v>0.41540000041015451</v>
      </c>
      <c r="H423" s="289">
        <v>8.5200000216718766E-2</v>
      </c>
      <c r="I423" s="289">
        <v>8.960000032908283E-2</v>
      </c>
      <c r="J423" s="289">
        <v>1.72E-2</v>
      </c>
      <c r="K423" s="289">
        <v>1.609999997890554E-2</v>
      </c>
      <c r="O423" s="283">
        <v>32543</v>
      </c>
      <c r="P423" s="278">
        <f t="shared" si="199"/>
        <v>0.29337568715399287</v>
      </c>
      <c r="Q423" s="278">
        <f t="shared" si="200"/>
        <v>0.21539914330489351</v>
      </c>
      <c r="R423" s="278">
        <f t="shared" si="201"/>
        <v>0.17636942384582496</v>
      </c>
      <c r="S423" s="278">
        <f t="shared" si="202"/>
        <v>0.12362574175266416</v>
      </c>
      <c r="T423" s="278">
        <f t="shared" si="203"/>
        <v>4.0248267074006451E-2</v>
      </c>
      <c r="U423" s="278">
        <f t="shared" si="204"/>
        <v>0.20839793970528508</v>
      </c>
      <c r="V423" s="278">
        <f t="shared" si="205"/>
        <v>0.28494869681989787</v>
      </c>
      <c r="W423" s="278">
        <f t="shared" si="206"/>
        <v>0.56036960675840564</v>
      </c>
      <c r="Y423" s="283">
        <v>32543</v>
      </c>
      <c r="Z423" s="278">
        <f t="shared" si="207"/>
        <v>0.68830449678436789</v>
      </c>
      <c r="AA423" s="278">
        <f t="shared" si="208"/>
        <v>0.50535952852301935</v>
      </c>
      <c r="AB423" s="278">
        <f t="shared" si="209"/>
        <v>0.41378980209982014</v>
      </c>
      <c r="AC423" s="278">
        <f t="shared" si="210"/>
        <v>0.29004500949663514</v>
      </c>
      <c r="AD423" s="278">
        <f t="shared" si="211"/>
        <v>9.4428626596707435E-2</v>
      </c>
      <c r="AE423" s="278">
        <f t="shared" si="212"/>
        <v>0.48893362777009192</v>
      </c>
      <c r="AF423" s="278">
        <f t="shared" si="213"/>
        <v>0.66853348100052967</v>
      </c>
      <c r="AG423" s="278">
        <f t="shared" si="214"/>
        <v>1.3147133081639517</v>
      </c>
      <c r="AI423" s="283">
        <v>32543</v>
      </c>
      <c r="AJ423" s="278">
        <f t="shared" si="215"/>
        <v>0.13540416330184288</v>
      </c>
      <c r="AK423" s="278">
        <f t="shared" si="216"/>
        <v>9.9414989217643163E-2</v>
      </c>
      <c r="AL423" s="278">
        <f t="shared" si="217"/>
        <v>8.140127254422691E-2</v>
      </c>
      <c r="AM423" s="278">
        <f t="shared" si="218"/>
        <v>5.7058034655075765E-2</v>
      </c>
      <c r="AN423" s="278">
        <f t="shared" si="219"/>
        <v>1.8576123264926053E-2</v>
      </c>
      <c r="AO423" s="278">
        <f t="shared" si="220"/>
        <v>9.6183664479362344E-2</v>
      </c>
      <c r="AP423" s="278">
        <f t="shared" si="221"/>
        <v>0.13151478314764517</v>
      </c>
      <c r="AQ423" s="278">
        <f t="shared" si="222"/>
        <v>0.2586321261961872</v>
      </c>
      <c r="AS423" s="283">
        <v>32543</v>
      </c>
      <c r="AT423" s="278">
        <f t="shared" si="223"/>
        <v>7.1463308409305966E-4</v>
      </c>
      <c r="AU423" s="278">
        <f t="shared" si="224"/>
        <v>5.2469022087089446E-4</v>
      </c>
      <c r="AV423" s="278">
        <f t="shared" si="225"/>
        <v>4.2961782731675311E-4</v>
      </c>
      <c r="AW423" s="278">
        <f t="shared" si="226"/>
        <v>3.0113962734623325E-4</v>
      </c>
      <c r="AX423" s="278">
        <f t="shared" si="227"/>
        <v>9.8040650564887514E-5</v>
      </c>
      <c r="AY423" s="278">
        <f t="shared" si="228"/>
        <v>5.0763600697441237E-4</v>
      </c>
      <c r="AZ423" s="278">
        <f t="shared" si="229"/>
        <v>6.9410579994590518E-4</v>
      </c>
      <c r="BA423" s="278">
        <f t="shared" si="230"/>
        <v>1.3650028882576549E-3</v>
      </c>
      <c r="BC423" s="15">
        <v>32543</v>
      </c>
    </row>
    <row r="424" spans="1:55" x14ac:dyDescent="0.25">
      <c r="A424" s="295">
        <v>32544</v>
      </c>
      <c r="B424" s="289">
        <v>4.8999998180079274E-3</v>
      </c>
      <c r="C424" s="289">
        <v>5.699999826902058E-3</v>
      </c>
      <c r="D424" s="289">
        <v>2.5999999197665602E-3</v>
      </c>
      <c r="E424" s="289">
        <v>5.9899999760091333E-2</v>
      </c>
      <c r="F424" s="289">
        <v>1.6999999861582187E-3</v>
      </c>
      <c r="G424" s="289">
        <v>1.2400000137859029E-2</v>
      </c>
      <c r="H424" s="289">
        <v>5.7000000451807864E-3</v>
      </c>
      <c r="I424" s="289">
        <v>6.9000000730739027E-3</v>
      </c>
      <c r="J424" s="289">
        <v>1.1000000000000001E-3</v>
      </c>
      <c r="K424" s="289">
        <v>9.0000001364387604E-4</v>
      </c>
      <c r="O424" s="283">
        <v>32544</v>
      </c>
      <c r="P424" s="278">
        <f t="shared" si="199"/>
        <v>7.0981114147952301E-3</v>
      </c>
      <c r="Q424" s="278">
        <f t="shared" si="200"/>
        <v>1.1003508938252278E-2</v>
      </c>
      <c r="R424" s="278">
        <f t="shared" si="201"/>
        <v>3.5286264800424563E-3</v>
      </c>
      <c r="S424" s="278">
        <f t="shared" si="202"/>
        <v>1.6095489199309039E-3</v>
      </c>
      <c r="T424" s="278">
        <f t="shared" si="203"/>
        <v>5.4260153130212836E-4</v>
      </c>
      <c r="U424" s="278">
        <f t="shared" si="204"/>
        <v>6.2208340840721466E-3</v>
      </c>
      <c r="V424" s="278">
        <f t="shared" si="205"/>
        <v>1.1129647149666726E-2</v>
      </c>
      <c r="W424" s="278">
        <f t="shared" si="206"/>
        <v>2.1887153955157321E-2</v>
      </c>
      <c r="Y424" s="283">
        <v>32544</v>
      </c>
      <c r="Z424" s="278">
        <f t="shared" si="207"/>
        <v>1.6653261396250348E-2</v>
      </c>
      <c r="AA424" s="278">
        <f t="shared" si="208"/>
        <v>2.5815924816668806E-2</v>
      </c>
      <c r="AB424" s="278">
        <f t="shared" si="209"/>
        <v>8.2787005877919175E-3</v>
      </c>
      <c r="AC424" s="278">
        <f t="shared" si="210"/>
        <v>3.776249389068659E-3</v>
      </c>
      <c r="AD424" s="278">
        <f t="shared" si="211"/>
        <v>1.2730266695934549E-3</v>
      </c>
      <c r="AE424" s="278">
        <f t="shared" si="212"/>
        <v>1.4595033812630805E-2</v>
      </c>
      <c r="AF424" s="278">
        <f t="shared" si="213"/>
        <v>2.6111864466525782E-2</v>
      </c>
      <c r="AG424" s="278">
        <f t="shared" si="214"/>
        <v>5.1350630433253712E-2</v>
      </c>
      <c r="AI424" s="283">
        <v>32544</v>
      </c>
      <c r="AJ424" s="278">
        <f t="shared" si="215"/>
        <v>3.2760514222131831E-3</v>
      </c>
      <c r="AK424" s="278">
        <f t="shared" si="216"/>
        <v>5.0785425868856669E-3</v>
      </c>
      <c r="AL424" s="278">
        <f t="shared" si="217"/>
        <v>1.6285968369426722E-3</v>
      </c>
      <c r="AM424" s="278">
        <f t="shared" si="218"/>
        <v>7.4286873227580178E-4</v>
      </c>
      <c r="AN424" s="278">
        <f t="shared" si="219"/>
        <v>2.5043147598559769E-4</v>
      </c>
      <c r="AO424" s="278">
        <f t="shared" si="220"/>
        <v>2.8711541926486829E-3</v>
      </c>
      <c r="AP424" s="278">
        <f t="shared" si="221"/>
        <v>5.1367602229231042E-3</v>
      </c>
      <c r="AQ424" s="278">
        <f t="shared" si="222"/>
        <v>1.0101763363918763E-2</v>
      </c>
      <c r="AS424" s="283">
        <v>32544</v>
      </c>
      <c r="AT424" s="278">
        <f t="shared" si="223"/>
        <v>1.7290271395014022E-5</v>
      </c>
      <c r="AU424" s="278">
        <f t="shared" si="224"/>
        <v>2.6803419208563242E-5</v>
      </c>
      <c r="AV424" s="278">
        <f t="shared" si="225"/>
        <v>8.5953721949752149E-6</v>
      </c>
      <c r="AW424" s="278">
        <f t="shared" si="226"/>
        <v>3.9206960870111761E-6</v>
      </c>
      <c r="AX424" s="278">
        <f t="shared" si="227"/>
        <v>1.3217216788128768E-6</v>
      </c>
      <c r="AY424" s="278">
        <f t="shared" si="228"/>
        <v>1.5153313794534716E-5</v>
      </c>
      <c r="AZ424" s="278">
        <f t="shared" si="229"/>
        <v>2.7110678954316386E-5</v>
      </c>
      <c r="BA424" s="278">
        <f t="shared" si="230"/>
        <v>5.3314862198460141E-5</v>
      </c>
      <c r="BC424" s="15">
        <v>32544</v>
      </c>
    </row>
    <row r="425" spans="1:55" x14ac:dyDescent="0.25">
      <c r="A425" s="295">
        <v>32545</v>
      </c>
      <c r="B425" s="289">
        <v>0.20640000020619481</v>
      </c>
      <c r="C425" s="289">
        <v>0.17520000026037452</v>
      </c>
      <c r="D425" s="289">
        <v>0.11110000047832727</v>
      </c>
      <c r="E425" s="289">
        <v>0.66560000098310423</v>
      </c>
      <c r="F425" s="289">
        <v>7.0099999441299604E-2</v>
      </c>
      <c r="G425" s="289">
        <v>0.20320000018924475</v>
      </c>
      <c r="H425" s="289">
        <v>7.030000088619999E-2</v>
      </c>
      <c r="I425" s="289">
        <v>8.3399999723769727E-2</v>
      </c>
      <c r="J425" s="289">
        <v>1.8299999999999997E-2</v>
      </c>
      <c r="K425" s="289">
        <v>1.7100000492064282E-2</v>
      </c>
      <c r="O425" s="283">
        <v>32545</v>
      </c>
      <c r="P425" s="278">
        <f t="shared" si="199"/>
        <v>0.17294011750856125</v>
      </c>
      <c r="Q425" s="278">
        <f t="shared" si="200"/>
        <v>0.16193635127464473</v>
      </c>
      <c r="R425" s="278">
        <f t="shared" si="201"/>
        <v>0.10845883842038676</v>
      </c>
      <c r="S425" s="278">
        <f t="shared" si="202"/>
        <v>6.8777265881711985E-2</v>
      </c>
      <c r="T425" s="278">
        <f t="shared" si="203"/>
        <v>2.2374333735781262E-2</v>
      </c>
      <c r="U425" s="278">
        <f t="shared" si="204"/>
        <v>0.10194140911348198</v>
      </c>
      <c r="V425" s="278">
        <f t="shared" si="205"/>
        <v>0.12367100473171154</v>
      </c>
      <c r="W425" s="278">
        <f t="shared" si="206"/>
        <v>0.24320684060797154</v>
      </c>
      <c r="Y425" s="283">
        <v>32545</v>
      </c>
      <c r="Z425" s="278">
        <f t="shared" si="207"/>
        <v>0.40574412184700914</v>
      </c>
      <c r="AA425" s="278">
        <f t="shared" si="208"/>
        <v>0.37992759337512805</v>
      </c>
      <c r="AB425" s="278">
        <f t="shared" si="209"/>
        <v>0.25446112090936895</v>
      </c>
      <c r="AC425" s="278">
        <f t="shared" si="210"/>
        <v>0.1613620468763243</v>
      </c>
      <c r="AD425" s="278">
        <f t="shared" si="211"/>
        <v>5.2493629149332963E-2</v>
      </c>
      <c r="AE425" s="278">
        <f t="shared" si="212"/>
        <v>0.23917022907393851</v>
      </c>
      <c r="AF425" s="278">
        <f t="shared" si="213"/>
        <v>0.29015120340901557</v>
      </c>
      <c r="AG425" s="278">
        <f t="shared" si="214"/>
        <v>0.57060066450331781</v>
      </c>
      <c r="AI425" s="283">
        <v>32545</v>
      </c>
      <c r="AJ425" s="278">
        <f t="shared" si="215"/>
        <v>7.9818515773182122E-2</v>
      </c>
      <c r="AK425" s="278">
        <f t="shared" si="216"/>
        <v>7.4739854434451414E-2</v>
      </c>
      <c r="AL425" s="278">
        <f t="shared" si="217"/>
        <v>5.0057925424793891E-2</v>
      </c>
      <c r="AM425" s="278">
        <f t="shared" si="218"/>
        <v>3.1743353483867073E-2</v>
      </c>
      <c r="AN425" s="278">
        <f t="shared" si="219"/>
        <v>1.0326615570360582E-2</v>
      </c>
      <c r="AO425" s="278">
        <f t="shared" si="220"/>
        <v>4.7049881129299378E-2</v>
      </c>
      <c r="AP425" s="278">
        <f t="shared" si="221"/>
        <v>5.7078925260789941E-2</v>
      </c>
      <c r="AQ425" s="278">
        <f t="shared" si="222"/>
        <v>0.11224931104983302</v>
      </c>
      <c r="AS425" s="283">
        <v>32545</v>
      </c>
      <c r="AT425" s="278">
        <f t="shared" si="223"/>
        <v>4.2126438880290564E-4</v>
      </c>
      <c r="AU425" s="278">
        <f t="shared" si="224"/>
        <v>3.9446034284849359E-4</v>
      </c>
      <c r="AV425" s="278">
        <f t="shared" si="225"/>
        <v>2.6419460640863439E-4</v>
      </c>
      <c r="AW425" s="278">
        <f t="shared" si="226"/>
        <v>1.6753436560929845E-4</v>
      </c>
      <c r="AX425" s="278">
        <f t="shared" si="227"/>
        <v>5.4501582176903079E-5</v>
      </c>
      <c r="AY425" s="278">
        <f t="shared" si="228"/>
        <v>2.4831881707130225E-4</v>
      </c>
      <c r="AZ425" s="278">
        <f t="shared" si="229"/>
        <v>3.0124988332083582E-4</v>
      </c>
      <c r="BA425" s="278">
        <f t="shared" si="230"/>
        <v>5.9242691942967428E-4</v>
      </c>
      <c r="BC425" s="15">
        <v>32545</v>
      </c>
    </row>
    <row r="426" spans="1:55" x14ac:dyDescent="0.25">
      <c r="A426" s="295">
        <v>32546</v>
      </c>
      <c r="B426" s="289">
        <v>0.18350000026694033</v>
      </c>
      <c r="C426" s="289">
        <v>0.158299999703886</v>
      </c>
      <c r="D426" s="289">
        <v>0.11570000080071623</v>
      </c>
      <c r="E426" s="289">
        <v>0.77360000068321844</v>
      </c>
      <c r="F426" s="289">
        <v>7.9400000144960362E-2</v>
      </c>
      <c r="G426" s="289">
        <v>0.23540000065229835</v>
      </c>
      <c r="H426" s="289">
        <v>7.5200000580516665E-2</v>
      </c>
      <c r="I426" s="289">
        <v>8.1100000409642228E-2</v>
      </c>
      <c r="J426" s="289">
        <v>1.7999999999999999E-2</v>
      </c>
      <c r="K426" s="289">
        <v>1.6500000056112196E-2</v>
      </c>
      <c r="O426" s="283">
        <v>32546</v>
      </c>
      <c r="P426" s="278">
        <f t="shared" si="199"/>
        <v>0.16609243542538918</v>
      </c>
      <c r="Q426" s="278">
        <f t="shared" si="200"/>
        <v>0.16955717588265806</v>
      </c>
      <c r="R426" s="278">
        <f t="shared" si="201"/>
        <v>9.7996769773488479E-2</v>
      </c>
      <c r="S426" s="278">
        <f t="shared" si="202"/>
        <v>7.1624929642889232E-2</v>
      </c>
      <c r="T426" s="278">
        <f t="shared" si="203"/>
        <v>2.5342683538136818E-2</v>
      </c>
      <c r="U426" s="278">
        <f t="shared" si="204"/>
        <v>0.11809551057805569</v>
      </c>
      <c r="V426" s="278">
        <f t="shared" si="205"/>
        <v>0.143737814308349</v>
      </c>
      <c r="W426" s="278">
        <f t="shared" si="206"/>
        <v>0.28266948885606458</v>
      </c>
      <c r="Y426" s="283">
        <v>32546</v>
      </c>
      <c r="Z426" s="278">
        <f t="shared" si="207"/>
        <v>0.38967840619033611</v>
      </c>
      <c r="AA426" s="278">
        <f t="shared" si="208"/>
        <v>0.39780722034008242</v>
      </c>
      <c r="AB426" s="278">
        <f t="shared" si="209"/>
        <v>0.22991549831472297</v>
      </c>
      <c r="AC426" s="278">
        <f t="shared" si="210"/>
        <v>0.1680431041621632</v>
      </c>
      <c r="AD426" s="278">
        <f t="shared" si="211"/>
        <v>5.9457834454859457E-2</v>
      </c>
      <c r="AE426" s="278">
        <f t="shared" si="212"/>
        <v>0.27707023635620759</v>
      </c>
      <c r="AF426" s="278">
        <f t="shared" si="213"/>
        <v>0.33723102587728032</v>
      </c>
      <c r="AG426" s="278">
        <f t="shared" si="214"/>
        <v>0.66318610846999759</v>
      </c>
      <c r="AI426" s="283">
        <v>32546</v>
      </c>
      <c r="AJ426" s="278">
        <f t="shared" si="215"/>
        <v>7.6658047119410391E-2</v>
      </c>
      <c r="AK426" s="278">
        <f t="shared" si="216"/>
        <v>7.8257158099688334E-2</v>
      </c>
      <c r="AL426" s="278">
        <f t="shared" si="217"/>
        <v>4.5229278356994682E-2</v>
      </c>
      <c r="AM426" s="278">
        <f t="shared" si="218"/>
        <v>3.3057659835179644E-2</v>
      </c>
      <c r="AN426" s="278">
        <f t="shared" si="219"/>
        <v>1.1696623171447762E-2</v>
      </c>
      <c r="AO426" s="278">
        <f t="shared" si="220"/>
        <v>5.4505620266794931E-2</v>
      </c>
      <c r="AP426" s="278">
        <f t="shared" si="221"/>
        <v>6.6340529680776458E-2</v>
      </c>
      <c r="AQ426" s="278">
        <f t="shared" si="222"/>
        <v>0.13046284101049133</v>
      </c>
      <c r="AS426" s="283">
        <v>32546</v>
      </c>
      <c r="AT426" s="278">
        <f t="shared" si="223"/>
        <v>4.0458413757466595E-4</v>
      </c>
      <c r="AU426" s="278">
        <f t="shared" si="224"/>
        <v>4.1302388997057737E-4</v>
      </c>
      <c r="AV426" s="278">
        <f t="shared" si="225"/>
        <v>2.3871008021747193E-4</v>
      </c>
      <c r="AW426" s="278">
        <f t="shared" si="226"/>
        <v>1.7447098246344814E-4</v>
      </c>
      <c r="AX426" s="278">
        <f t="shared" si="227"/>
        <v>6.1732177849307639E-5</v>
      </c>
      <c r="AY426" s="278">
        <f t="shared" si="228"/>
        <v>2.8766855140808438E-4</v>
      </c>
      <c r="AZ426" s="278">
        <f t="shared" si="229"/>
        <v>3.5013057331520909E-4</v>
      </c>
      <c r="BA426" s="278">
        <f t="shared" si="230"/>
        <v>6.8855388311092657E-4</v>
      </c>
      <c r="BC426" s="15">
        <v>32546</v>
      </c>
    </row>
    <row r="427" spans="1:55" x14ac:dyDescent="0.25">
      <c r="A427" s="295">
        <v>32547</v>
      </c>
      <c r="B427" s="289">
        <v>3.0999999653431578E-3</v>
      </c>
      <c r="C427" s="289">
        <v>4.3999999033985659E-3</v>
      </c>
      <c r="D427" s="289">
        <v>7.9999997979030002E-4</v>
      </c>
      <c r="E427" s="289">
        <v>6.7799999727867558E-2</v>
      </c>
      <c r="F427" s="289">
        <v>1.9999999494757501E-4</v>
      </c>
      <c r="G427" s="289">
        <v>1.3099999938276605E-2</v>
      </c>
      <c r="H427" s="289">
        <v>3.3999999795923928E-3</v>
      </c>
      <c r="I427" s="289">
        <v>3.8999999669613304E-3</v>
      </c>
      <c r="J427" s="289">
        <v>0</v>
      </c>
      <c r="K427" s="289">
        <v>0</v>
      </c>
      <c r="O427" s="283">
        <v>32547</v>
      </c>
      <c r="P427" s="278">
        <f t="shared" si="199"/>
        <v>6.5198913971840468E-3</v>
      </c>
      <c r="Q427" s="278">
        <f t="shared" si="200"/>
        <v>6.1167346523070742E-3</v>
      </c>
      <c r="R427" s="278">
        <f t="shared" si="201"/>
        <v>2.7238520425981777E-3</v>
      </c>
      <c r="S427" s="278">
        <f t="shared" si="202"/>
        <v>4.952458242890378E-4</v>
      </c>
      <c r="T427" s="278">
        <f t="shared" si="203"/>
        <v>6.3835473177981648E-5</v>
      </c>
      <c r="U427" s="278">
        <f t="shared" si="204"/>
        <v>6.5720100976905792E-3</v>
      </c>
      <c r="V427" s="278">
        <f t="shared" si="205"/>
        <v>1.2597497107527788E-2</v>
      </c>
      <c r="W427" s="278">
        <f t="shared" si="206"/>
        <v>2.4773773591768019E-2</v>
      </c>
      <c r="Y427" s="283">
        <v>32547</v>
      </c>
      <c r="Z427" s="278">
        <f t="shared" si="207"/>
        <v>1.5296668278008727E-2</v>
      </c>
      <c r="AA427" s="278">
        <f t="shared" si="208"/>
        <v>1.4350800530412751E-2</v>
      </c>
      <c r="AB427" s="278">
        <f t="shared" si="209"/>
        <v>6.3905759460957242E-3</v>
      </c>
      <c r="AC427" s="278">
        <f t="shared" si="210"/>
        <v>1.1619228954473579E-3</v>
      </c>
      <c r="AD427" s="278">
        <f t="shared" si="211"/>
        <v>1.4976784091757232E-4</v>
      </c>
      <c r="AE427" s="278">
        <f t="shared" si="212"/>
        <v>1.5418946767658667E-2</v>
      </c>
      <c r="AF427" s="278">
        <f t="shared" si="213"/>
        <v>2.9555666290738275E-2</v>
      </c>
      <c r="AG427" s="278">
        <f t="shared" si="214"/>
        <v>5.8123084196071123E-2</v>
      </c>
      <c r="AI427" s="283">
        <v>32547</v>
      </c>
      <c r="AJ427" s="278">
        <f t="shared" si="215"/>
        <v>3.0091806448541755E-3</v>
      </c>
      <c r="AK427" s="278">
        <f t="shared" si="216"/>
        <v>2.8231083010648033E-3</v>
      </c>
      <c r="AL427" s="278">
        <f t="shared" si="217"/>
        <v>1.2571624811991589E-3</v>
      </c>
      <c r="AM427" s="278">
        <f t="shared" si="218"/>
        <v>2.2857499582570976E-4</v>
      </c>
      <c r="AN427" s="278">
        <f t="shared" si="219"/>
        <v>2.9462526082145376E-5</v>
      </c>
      <c r="AO427" s="278">
        <f t="shared" si="220"/>
        <v>3.0332354297033445E-3</v>
      </c>
      <c r="AP427" s="278">
        <f t="shared" si="221"/>
        <v>5.8142294342435948E-3</v>
      </c>
      <c r="AQ427" s="278">
        <f t="shared" si="222"/>
        <v>1.1434049350046778E-2</v>
      </c>
      <c r="AS427" s="283">
        <v>32547</v>
      </c>
      <c r="AT427" s="278">
        <f t="shared" si="223"/>
        <v>1.5881786736730371E-5</v>
      </c>
      <c r="AU427" s="278">
        <f t="shared" si="224"/>
        <v>1.4899738255619796E-5</v>
      </c>
      <c r="AV427" s="278">
        <f t="shared" si="225"/>
        <v>6.6350242063288944E-6</v>
      </c>
      <c r="AW427" s="278">
        <f t="shared" si="226"/>
        <v>1.2063680335245793E-6</v>
      </c>
      <c r="AX427" s="278">
        <f t="shared" si="227"/>
        <v>1.5549666543354503E-7</v>
      </c>
      <c r="AY427" s="278">
        <f t="shared" si="228"/>
        <v>1.6008742545656541E-5</v>
      </c>
      <c r="AZ427" s="278">
        <f t="shared" si="229"/>
        <v>3.0686210902952306E-5</v>
      </c>
      <c r="BA427" s="278">
        <f t="shared" si="230"/>
        <v>6.0346371569691331E-5</v>
      </c>
      <c r="BC427" s="15">
        <v>32547</v>
      </c>
    </row>
    <row r="428" spans="1:55" x14ac:dyDescent="0.25">
      <c r="A428" s="295">
        <v>32548</v>
      </c>
      <c r="B428" s="289">
        <v>0</v>
      </c>
      <c r="C428" s="289">
        <v>0</v>
      </c>
      <c r="D428" s="289">
        <v>0</v>
      </c>
      <c r="E428" s="289">
        <v>1.4800000237301001E-2</v>
      </c>
      <c r="F428" s="289">
        <v>0</v>
      </c>
      <c r="G428" s="289">
        <v>2.79999992926605E-3</v>
      </c>
      <c r="H428" s="289">
        <v>0</v>
      </c>
      <c r="I428" s="289">
        <v>1.9999999494757501E-4</v>
      </c>
      <c r="J428" s="289">
        <v>0</v>
      </c>
      <c r="K428" s="289">
        <v>0</v>
      </c>
      <c r="O428" s="283">
        <v>32548</v>
      </c>
      <c r="P428" s="278">
        <f t="shared" si="199"/>
        <v>1.0043074575288189E-3</v>
      </c>
      <c r="Q428" s="278">
        <f t="shared" si="200"/>
        <v>4.524674215898067E-4</v>
      </c>
      <c r="R428" s="278">
        <f t="shared" si="201"/>
        <v>0</v>
      </c>
      <c r="S428" s="278">
        <f t="shared" si="202"/>
        <v>0</v>
      </c>
      <c r="T428" s="278">
        <f t="shared" si="203"/>
        <v>0</v>
      </c>
      <c r="U428" s="278">
        <f t="shared" si="204"/>
        <v>1.404704419494085E-3</v>
      </c>
      <c r="V428" s="278">
        <f t="shared" si="205"/>
        <v>2.749896178895957E-3</v>
      </c>
      <c r="W428" s="278">
        <f t="shared" si="206"/>
        <v>5.4078444912781408E-3</v>
      </c>
      <c r="Y428" s="283">
        <v>32548</v>
      </c>
      <c r="Z428" s="278">
        <f t="shared" si="207"/>
        <v>2.356259804202229E-3</v>
      </c>
      <c r="AA428" s="278">
        <f t="shared" si="208"/>
        <v>1.0615581814222388E-3</v>
      </c>
      <c r="AB428" s="278">
        <f t="shared" si="209"/>
        <v>0</v>
      </c>
      <c r="AC428" s="278">
        <f t="shared" si="210"/>
        <v>0</v>
      </c>
      <c r="AD428" s="278">
        <f t="shared" si="211"/>
        <v>0</v>
      </c>
      <c r="AE428" s="278">
        <f t="shared" si="212"/>
        <v>3.2956526765053535E-3</v>
      </c>
      <c r="AF428" s="278">
        <f t="shared" si="213"/>
        <v>6.4516794966405153E-3</v>
      </c>
      <c r="AG428" s="278">
        <f t="shared" si="214"/>
        <v>1.2687635152614099E-2</v>
      </c>
      <c r="AI428" s="283">
        <v>32548</v>
      </c>
      <c r="AJ428" s="278">
        <f t="shared" si="215"/>
        <v>4.6352651885945488E-4</v>
      </c>
      <c r="AK428" s="278">
        <f t="shared" si="216"/>
        <v>2.0883111765683385E-4</v>
      </c>
      <c r="AL428" s="278">
        <f t="shared" si="217"/>
        <v>0</v>
      </c>
      <c r="AM428" s="278">
        <f t="shared" si="218"/>
        <v>0</v>
      </c>
      <c r="AN428" s="278">
        <f t="shared" si="219"/>
        <v>0</v>
      </c>
      <c r="AO428" s="278">
        <f t="shared" si="220"/>
        <v>6.4832511668957776E-4</v>
      </c>
      <c r="AP428" s="278">
        <f t="shared" si="221"/>
        <v>1.269182851798134E-3</v>
      </c>
      <c r="AQ428" s="278">
        <f t="shared" si="222"/>
        <v>2.4959282267437571E-3</v>
      </c>
      <c r="AS428" s="283">
        <v>32548</v>
      </c>
      <c r="AT428" s="278">
        <f t="shared" si="223"/>
        <v>2.446389960647123E-6</v>
      </c>
      <c r="AU428" s="278">
        <f t="shared" si="224"/>
        <v>1.1021642320777342E-6</v>
      </c>
      <c r="AV428" s="278">
        <f t="shared" si="225"/>
        <v>0</v>
      </c>
      <c r="AW428" s="278">
        <f t="shared" si="226"/>
        <v>0</v>
      </c>
      <c r="AX428" s="278">
        <f t="shared" si="227"/>
        <v>0</v>
      </c>
      <c r="AY428" s="278">
        <f t="shared" si="228"/>
        <v>3.421715893639438E-6</v>
      </c>
      <c r="AZ428" s="278">
        <f t="shared" si="229"/>
        <v>6.6984650511568187E-6</v>
      </c>
      <c r="BA428" s="278">
        <f t="shared" si="230"/>
        <v>1.3172954530036496E-5</v>
      </c>
      <c r="BC428" s="15">
        <v>32548</v>
      </c>
    </row>
    <row r="429" spans="1:55" x14ac:dyDescent="0.25">
      <c r="A429" s="295">
        <v>32549</v>
      </c>
      <c r="B429" s="289">
        <v>0</v>
      </c>
      <c r="C429" s="289">
        <v>0</v>
      </c>
      <c r="D429" s="289">
        <v>0</v>
      </c>
      <c r="E429" s="289">
        <v>6.2999997462611654E-3</v>
      </c>
      <c r="F429" s="289">
        <v>0</v>
      </c>
      <c r="G429" s="289">
        <v>6.9999998231651251E-4</v>
      </c>
      <c r="H429" s="289">
        <v>0</v>
      </c>
      <c r="I429" s="289">
        <v>0</v>
      </c>
      <c r="J429" s="289">
        <v>0</v>
      </c>
      <c r="K429" s="289">
        <v>0</v>
      </c>
      <c r="O429" s="283">
        <v>32549</v>
      </c>
      <c r="P429" s="278">
        <f t="shared" si="199"/>
        <v>4.2750923149671521E-4</v>
      </c>
      <c r="Q429" s="278">
        <f t="shared" si="200"/>
        <v>8.2163991379386806E-5</v>
      </c>
      <c r="R429" s="278">
        <f t="shared" si="201"/>
        <v>0</v>
      </c>
      <c r="S429" s="278">
        <f t="shared" si="202"/>
        <v>0</v>
      </c>
      <c r="T429" s="278">
        <f t="shared" si="203"/>
        <v>0</v>
      </c>
      <c r="U429" s="278">
        <f t="shared" si="204"/>
        <v>3.5117610487352124E-4</v>
      </c>
      <c r="V429" s="278">
        <f t="shared" si="205"/>
        <v>1.17056384807521E-3</v>
      </c>
      <c r="W429" s="278">
        <f t="shared" si="206"/>
        <v>2.3019877281491982E-3</v>
      </c>
      <c r="Y429" s="283">
        <v>32549</v>
      </c>
      <c r="Z429" s="278">
        <f t="shared" si="207"/>
        <v>1.0030024277422934E-3</v>
      </c>
      <c r="AA429" s="278">
        <f t="shared" si="208"/>
        <v>1.9276936439009982E-4</v>
      </c>
      <c r="AB429" s="278">
        <f t="shared" si="209"/>
        <v>0</v>
      </c>
      <c r="AC429" s="278">
        <f t="shared" si="210"/>
        <v>0</v>
      </c>
      <c r="AD429" s="278">
        <f t="shared" si="211"/>
        <v>0</v>
      </c>
      <c r="AE429" s="278">
        <f t="shared" si="212"/>
        <v>8.2391316912633838E-4</v>
      </c>
      <c r="AF429" s="278">
        <f t="shared" si="213"/>
        <v>2.7463228743303003E-3</v>
      </c>
      <c r="AG429" s="278">
        <f t="shared" si="214"/>
        <v>5.4008173621961962E-3</v>
      </c>
      <c r="AI429" s="283">
        <v>32549</v>
      </c>
      <c r="AJ429" s="278">
        <f t="shared" si="215"/>
        <v>1.9731195299848396E-4</v>
      </c>
      <c r="AK429" s="278">
        <f t="shared" si="216"/>
        <v>3.7921842175101607E-5</v>
      </c>
      <c r="AL429" s="278">
        <f t="shared" si="217"/>
        <v>0</v>
      </c>
      <c r="AM429" s="278">
        <f t="shared" si="218"/>
        <v>0</v>
      </c>
      <c r="AN429" s="278">
        <f t="shared" si="219"/>
        <v>0</v>
      </c>
      <c r="AO429" s="278">
        <f t="shared" si="220"/>
        <v>1.6208127917239444E-4</v>
      </c>
      <c r="AP429" s="278">
        <f t="shared" si="221"/>
        <v>5.4026023757317379E-4</v>
      </c>
      <c r="AQ429" s="278">
        <f t="shared" si="222"/>
        <v>1.0624558745303992E-3</v>
      </c>
      <c r="AS429" s="283">
        <v>32549</v>
      </c>
      <c r="AT429" s="278">
        <f t="shared" si="223"/>
        <v>1.041368640825332E-6</v>
      </c>
      <c r="AU429" s="278">
        <f t="shared" si="224"/>
        <v>2.0014305592414736E-7</v>
      </c>
      <c r="AV429" s="278">
        <f t="shared" si="225"/>
        <v>0</v>
      </c>
      <c r="AW429" s="278">
        <f t="shared" si="226"/>
        <v>0</v>
      </c>
      <c r="AX429" s="278">
        <f t="shared" si="227"/>
        <v>0</v>
      </c>
      <c r="AY429" s="278">
        <f t="shared" si="228"/>
        <v>8.5542897340985951E-7</v>
      </c>
      <c r="AZ429" s="278">
        <f t="shared" si="229"/>
        <v>2.8513734760806399E-6</v>
      </c>
      <c r="BA429" s="278">
        <f t="shared" si="230"/>
        <v>5.6074060044659961E-6</v>
      </c>
      <c r="BC429" s="15">
        <v>32549</v>
      </c>
    </row>
    <row r="430" spans="1:55" x14ac:dyDescent="0.25">
      <c r="A430" s="295">
        <v>32550</v>
      </c>
      <c r="B430" s="289">
        <v>0</v>
      </c>
      <c r="C430" s="289">
        <v>0</v>
      </c>
      <c r="D430" s="289">
        <v>0</v>
      </c>
      <c r="E430" s="289">
        <v>2.3999999393709E-3</v>
      </c>
      <c r="F430" s="289">
        <v>0</v>
      </c>
      <c r="G430" s="289">
        <v>0</v>
      </c>
      <c r="H430" s="289">
        <v>0</v>
      </c>
      <c r="I430" s="289">
        <v>0</v>
      </c>
      <c r="J430" s="289">
        <v>0</v>
      </c>
      <c r="K430" s="289">
        <v>0</v>
      </c>
      <c r="O430" s="283">
        <v>32550</v>
      </c>
      <c r="P430" s="278">
        <f t="shared" si="199"/>
        <v>1.6286066206296686E-4</v>
      </c>
      <c r="Q430" s="278">
        <f t="shared" si="200"/>
        <v>0</v>
      </c>
      <c r="R430" s="278">
        <f t="shared" si="201"/>
        <v>0</v>
      </c>
      <c r="S430" s="278">
        <f t="shared" si="202"/>
        <v>0</v>
      </c>
      <c r="T430" s="278">
        <f t="shared" si="203"/>
        <v>0</v>
      </c>
      <c r="U430" s="278">
        <f t="shared" si="204"/>
        <v>0</v>
      </c>
      <c r="V430" s="278">
        <f t="shared" si="205"/>
        <v>4.4592909167615871E-4</v>
      </c>
      <c r="W430" s="278">
        <f t="shared" si="206"/>
        <v>8.7694771912798805E-4</v>
      </c>
      <c r="Y430" s="283">
        <v>32550</v>
      </c>
      <c r="Z430" s="278">
        <f t="shared" si="207"/>
        <v>3.8209616868619149E-4</v>
      </c>
      <c r="AA430" s="278">
        <f t="shared" si="208"/>
        <v>0</v>
      </c>
      <c r="AB430" s="278">
        <f t="shared" si="209"/>
        <v>0</v>
      </c>
      <c r="AC430" s="278">
        <f t="shared" si="210"/>
        <v>0</v>
      </c>
      <c r="AD430" s="278">
        <f t="shared" si="211"/>
        <v>0</v>
      </c>
      <c r="AE430" s="278">
        <f t="shared" si="212"/>
        <v>0</v>
      </c>
      <c r="AF430" s="278">
        <f t="shared" si="213"/>
        <v>1.0462182535479108E-3</v>
      </c>
      <c r="AG430" s="278">
        <f t="shared" si="214"/>
        <v>2.0574542641079718E-3</v>
      </c>
      <c r="AI430" s="283">
        <v>32550</v>
      </c>
      <c r="AJ430" s="278">
        <f t="shared" si="215"/>
        <v>7.5166459413677014E-5</v>
      </c>
      <c r="AK430" s="278">
        <f t="shared" si="216"/>
        <v>0</v>
      </c>
      <c r="AL430" s="278">
        <f t="shared" si="217"/>
        <v>0</v>
      </c>
      <c r="AM430" s="278">
        <f t="shared" si="218"/>
        <v>0</v>
      </c>
      <c r="AN430" s="278">
        <f t="shared" si="219"/>
        <v>0</v>
      </c>
      <c r="AO430" s="278">
        <f t="shared" si="220"/>
        <v>0</v>
      </c>
      <c r="AP430" s="278">
        <f t="shared" si="221"/>
        <v>2.0581342692745785E-4</v>
      </c>
      <c r="AQ430" s="278">
        <f t="shared" si="222"/>
        <v>4.0474510113599452E-4</v>
      </c>
      <c r="AS430" s="283">
        <v>32550</v>
      </c>
      <c r="AT430" s="278">
        <f t="shared" si="223"/>
        <v>3.9671186912773983E-7</v>
      </c>
      <c r="AU430" s="278">
        <f t="shared" si="224"/>
        <v>0</v>
      </c>
      <c r="AV430" s="278">
        <f t="shared" si="225"/>
        <v>0</v>
      </c>
      <c r="AW430" s="278">
        <f t="shared" si="226"/>
        <v>0</v>
      </c>
      <c r="AX430" s="278">
        <f t="shared" si="227"/>
        <v>0</v>
      </c>
      <c r="AY430" s="278">
        <f t="shared" si="228"/>
        <v>0</v>
      </c>
      <c r="AZ430" s="278">
        <f t="shared" si="229"/>
        <v>1.0862375310060277E-6</v>
      </c>
      <c r="BA430" s="278">
        <f t="shared" si="230"/>
        <v>2.1361547004399709E-6</v>
      </c>
      <c r="BC430" s="15">
        <v>32550</v>
      </c>
    </row>
    <row r="431" spans="1:55" x14ac:dyDescent="0.25">
      <c r="A431" s="295">
        <v>32551</v>
      </c>
      <c r="B431" s="289">
        <v>0</v>
      </c>
      <c r="C431" s="289">
        <v>0</v>
      </c>
      <c r="D431" s="289">
        <v>0</v>
      </c>
      <c r="E431" s="289">
        <v>1.8999999520019626E-3</v>
      </c>
      <c r="F431" s="289">
        <v>0</v>
      </c>
      <c r="G431" s="289">
        <v>0</v>
      </c>
      <c r="H431" s="289">
        <v>0</v>
      </c>
      <c r="I431" s="289">
        <v>0</v>
      </c>
      <c r="J431" s="289">
        <v>0</v>
      </c>
      <c r="K431" s="289">
        <v>0</v>
      </c>
      <c r="O431" s="283">
        <v>32551</v>
      </c>
      <c r="P431" s="278">
        <f t="shared" si="199"/>
        <v>1.2893135746651544E-4</v>
      </c>
      <c r="Q431" s="278">
        <f t="shared" si="200"/>
        <v>0</v>
      </c>
      <c r="R431" s="278">
        <f t="shared" si="201"/>
        <v>0</v>
      </c>
      <c r="S431" s="278">
        <f t="shared" si="202"/>
        <v>0</v>
      </c>
      <c r="T431" s="278">
        <f t="shared" si="203"/>
        <v>0</v>
      </c>
      <c r="U431" s="278">
        <f t="shared" si="204"/>
        <v>0</v>
      </c>
      <c r="V431" s="278">
        <f t="shared" si="205"/>
        <v>3.5302719757695898E-4</v>
      </c>
      <c r="W431" s="278">
        <f t="shared" si="206"/>
        <v>6.9425027764299051E-4</v>
      </c>
      <c r="Y431" s="283">
        <v>32551</v>
      </c>
      <c r="Z431" s="278">
        <f t="shared" si="207"/>
        <v>3.0249280020990161E-4</v>
      </c>
      <c r="AA431" s="278">
        <f t="shared" si="208"/>
        <v>0</v>
      </c>
      <c r="AB431" s="278">
        <f t="shared" si="209"/>
        <v>0</v>
      </c>
      <c r="AC431" s="278">
        <f t="shared" si="210"/>
        <v>0</v>
      </c>
      <c r="AD431" s="278">
        <f t="shared" si="211"/>
        <v>0</v>
      </c>
      <c r="AE431" s="278">
        <f t="shared" si="212"/>
        <v>0</v>
      </c>
      <c r="AF431" s="278">
        <f t="shared" si="213"/>
        <v>8.2825611739209602E-4</v>
      </c>
      <c r="AG431" s="278">
        <f t="shared" si="214"/>
        <v>1.6288179590854778E-3</v>
      </c>
      <c r="AI431" s="283">
        <v>32551</v>
      </c>
      <c r="AJ431" s="278">
        <f t="shared" si="215"/>
        <v>5.950678036916097E-5</v>
      </c>
      <c r="AK431" s="278">
        <f t="shared" si="216"/>
        <v>0</v>
      </c>
      <c r="AL431" s="278">
        <f t="shared" si="217"/>
        <v>0</v>
      </c>
      <c r="AM431" s="278">
        <f t="shared" si="218"/>
        <v>0</v>
      </c>
      <c r="AN431" s="278">
        <f t="shared" si="219"/>
        <v>0</v>
      </c>
      <c r="AO431" s="278">
        <f t="shared" si="220"/>
        <v>0</v>
      </c>
      <c r="AP431" s="278">
        <f t="shared" si="221"/>
        <v>1.6293562965090413E-4</v>
      </c>
      <c r="AQ431" s="278">
        <f t="shared" si="222"/>
        <v>3.2042320506599562E-4</v>
      </c>
      <c r="AS431" s="283">
        <v>32551</v>
      </c>
      <c r="AT431" s="278">
        <f t="shared" si="223"/>
        <v>3.1406356305946066E-7</v>
      </c>
      <c r="AU431" s="278">
        <f t="shared" si="224"/>
        <v>0</v>
      </c>
      <c r="AV431" s="278">
        <f t="shared" si="225"/>
        <v>0</v>
      </c>
      <c r="AW431" s="278">
        <f t="shared" si="226"/>
        <v>0</v>
      </c>
      <c r="AX431" s="278">
        <f t="shared" si="227"/>
        <v>0</v>
      </c>
      <c r="AY431" s="278">
        <f t="shared" si="228"/>
        <v>0</v>
      </c>
      <c r="AZ431" s="278">
        <f t="shared" si="229"/>
        <v>8.5993804537977184E-7</v>
      </c>
      <c r="BA431" s="278">
        <f t="shared" si="230"/>
        <v>1.6911224711816436E-6</v>
      </c>
      <c r="BC431" s="15">
        <v>32551</v>
      </c>
    </row>
    <row r="432" spans="1:55" x14ac:dyDescent="0.25">
      <c r="A432" s="295">
        <v>32552</v>
      </c>
      <c r="B432" s="289">
        <v>0.30250000020489098</v>
      </c>
      <c r="C432" s="289">
        <v>0.24239999967627227</v>
      </c>
      <c r="D432" s="289">
        <v>0.18730000053998083</v>
      </c>
      <c r="E432" s="289">
        <v>0.86410000048577784</v>
      </c>
      <c r="F432" s="289">
        <v>0.11520000009099023</v>
      </c>
      <c r="G432" s="289">
        <v>0.28300000005401671</v>
      </c>
      <c r="H432" s="289">
        <v>0.15199999906588346</v>
      </c>
      <c r="I432" s="289">
        <v>0.20649999922141432</v>
      </c>
      <c r="J432" s="289">
        <v>4.0399999999999998E-2</v>
      </c>
      <c r="K432" s="289">
        <v>3.9500000438711144E-2</v>
      </c>
      <c r="O432" s="283">
        <v>32552</v>
      </c>
      <c r="P432" s="278">
        <f t="shared" si="199"/>
        <v>0.24590145788467663</v>
      </c>
      <c r="Q432" s="278">
        <f t="shared" si="200"/>
        <v>0.33915861361369776</v>
      </c>
      <c r="R432" s="278">
        <f t="shared" si="201"/>
        <v>0.150059488349994</v>
      </c>
      <c r="S432" s="278">
        <f t="shared" si="202"/>
        <v>0.11594943187507908</v>
      </c>
      <c r="T432" s="278">
        <f t="shared" si="203"/>
        <v>3.6769233508428423E-2</v>
      </c>
      <c r="U432" s="278">
        <f t="shared" si="204"/>
        <v>0.14197548601256807</v>
      </c>
      <c r="V432" s="278">
        <f t="shared" si="205"/>
        <v>0.16055305752840771</v>
      </c>
      <c r="W432" s="278">
        <f t="shared" si="206"/>
        <v>0.31573772652807935</v>
      </c>
      <c r="Y432" s="283">
        <v>32552</v>
      </c>
      <c r="Z432" s="278">
        <f t="shared" si="207"/>
        <v>0.57692265119097208</v>
      </c>
      <c r="AA432" s="278">
        <f t="shared" si="208"/>
        <v>0.79571828578598314</v>
      </c>
      <c r="AB432" s="278">
        <f t="shared" si="209"/>
        <v>0.3520626457442167</v>
      </c>
      <c r="AC432" s="278">
        <f t="shared" si="210"/>
        <v>0.27203520555307015</v>
      </c>
      <c r="AD432" s="278">
        <f t="shared" si="211"/>
        <v>8.6266278615928227E-2</v>
      </c>
      <c r="AE432" s="278">
        <f t="shared" si="212"/>
        <v>0.33309633256794813</v>
      </c>
      <c r="AF432" s="278">
        <f t="shared" si="213"/>
        <v>0.37668217343203347</v>
      </c>
      <c r="AG432" s="278">
        <f t="shared" si="214"/>
        <v>0.74076928146972465</v>
      </c>
      <c r="AI432" s="283">
        <v>32552</v>
      </c>
      <c r="AJ432" s="278">
        <f t="shared" si="215"/>
        <v>0.11349298056215844</v>
      </c>
      <c r="AK432" s="278">
        <f t="shared" si="216"/>
        <v>0.15653474474478357</v>
      </c>
      <c r="AL432" s="278">
        <f t="shared" si="217"/>
        <v>6.9258225392304917E-2</v>
      </c>
      <c r="AM432" s="278">
        <f t="shared" si="218"/>
        <v>5.3515122403882655E-2</v>
      </c>
      <c r="AN432" s="278">
        <f t="shared" si="219"/>
        <v>1.6970415465428504E-2</v>
      </c>
      <c r="AO432" s="278">
        <f t="shared" si="220"/>
        <v>6.5527147390416027E-2</v>
      </c>
      <c r="AP432" s="278">
        <f t="shared" si="221"/>
        <v>7.4101411166957398E-2</v>
      </c>
      <c r="AQ432" s="278">
        <f t="shared" si="222"/>
        <v>0.14572510455142124</v>
      </c>
      <c r="AS432" s="283">
        <v>32552</v>
      </c>
      <c r="AT432" s="278">
        <f t="shared" si="223"/>
        <v>5.9899073074472513E-4</v>
      </c>
      <c r="AU432" s="278">
        <f t="shared" si="224"/>
        <v>8.2615559726413547E-4</v>
      </c>
      <c r="AV432" s="278">
        <f t="shared" si="225"/>
        <v>3.6552952290383153E-4</v>
      </c>
      <c r="AW432" s="278">
        <f t="shared" si="226"/>
        <v>2.8244092379826956E-4</v>
      </c>
      <c r="AX432" s="278">
        <f t="shared" si="227"/>
        <v>8.9566081623094882E-5</v>
      </c>
      <c r="AY432" s="278">
        <f t="shared" si="228"/>
        <v>3.4583772233830683E-4</v>
      </c>
      <c r="AZ432" s="278">
        <f t="shared" si="229"/>
        <v>3.9109078115894186E-4</v>
      </c>
      <c r="BA432" s="278">
        <f t="shared" si="230"/>
        <v>7.691047184658343E-4</v>
      </c>
      <c r="BC432" s="15">
        <v>32552</v>
      </c>
    </row>
    <row r="433" spans="1:55" x14ac:dyDescent="0.25">
      <c r="A433" s="295">
        <v>32553</v>
      </c>
      <c r="B433" s="289">
        <v>1.1020999997877516</v>
      </c>
      <c r="C433" s="289">
        <v>0.88329999967012562</v>
      </c>
      <c r="D433" s="289">
        <v>0.73469999978551648</v>
      </c>
      <c r="E433" s="289">
        <v>4.4599999999999991</v>
      </c>
      <c r="F433" s="289">
        <v>0.40000000017345888</v>
      </c>
      <c r="G433" s="289">
        <v>1.343200000189245</v>
      </c>
      <c r="H433" s="289">
        <v>0.34359999921871354</v>
      </c>
      <c r="I433" s="289">
        <v>0.41059999901801347</v>
      </c>
      <c r="J433" s="289">
        <v>6.0600000000000008E-2</v>
      </c>
      <c r="K433" s="289">
        <v>6.1599999816098712E-2</v>
      </c>
      <c r="O433" s="283">
        <v>32553</v>
      </c>
      <c r="P433" s="278">
        <f t="shared" si="199"/>
        <v>0.98491245043611997</v>
      </c>
      <c r="Q433" s="278">
        <f t="shared" si="200"/>
        <v>0.82015474762885487</v>
      </c>
      <c r="R433" s="278">
        <f t="shared" si="201"/>
        <v>0.54681330935258887</v>
      </c>
      <c r="S433" s="278">
        <f t="shared" si="202"/>
        <v>0.45482139523842247</v>
      </c>
      <c r="T433" s="278">
        <f t="shared" si="203"/>
        <v>0.12767094963656694</v>
      </c>
      <c r="U433" s="278">
        <f t="shared" si="204"/>
        <v>0.67385679435530044</v>
      </c>
      <c r="V433" s="278">
        <f t="shared" si="205"/>
        <v>0.82868491629920327</v>
      </c>
      <c r="W433" s="278">
        <f t="shared" si="206"/>
        <v>1.6296612192148827</v>
      </c>
      <c r="Y433" s="283">
        <v>32553</v>
      </c>
      <c r="Z433" s="278">
        <f t="shared" si="207"/>
        <v>2.310756133715512</v>
      </c>
      <c r="AA433" s="278">
        <f t="shared" si="208"/>
        <v>1.9242092155907748</v>
      </c>
      <c r="AB433" s="278">
        <f t="shared" si="209"/>
        <v>1.2829081488656895</v>
      </c>
      <c r="AC433" s="278">
        <f t="shared" si="210"/>
        <v>1.0670809657516835</v>
      </c>
      <c r="AD433" s="278">
        <f t="shared" si="211"/>
        <v>0.29953568953194554</v>
      </c>
      <c r="AE433" s="278">
        <f t="shared" si="212"/>
        <v>1.5809717098335896</v>
      </c>
      <c r="AF433" s="278">
        <f t="shared" si="213"/>
        <v>1.9442223036250539</v>
      </c>
      <c r="AG433" s="278">
        <f t="shared" si="214"/>
        <v>3.823435937388763</v>
      </c>
      <c r="AI433" s="283">
        <v>32553</v>
      </c>
      <c r="AJ433" s="278">
        <f t="shared" si="215"/>
        <v>0.45457497712436301</v>
      </c>
      <c r="AK433" s="278">
        <f t="shared" si="216"/>
        <v>0.37853296044408685</v>
      </c>
      <c r="AL433" s="278">
        <f t="shared" si="217"/>
        <v>0.25237537354734874</v>
      </c>
      <c r="AM433" s="278">
        <f t="shared" si="218"/>
        <v>0.20991756703311806</v>
      </c>
      <c r="AN433" s="278">
        <f t="shared" si="219"/>
        <v>5.8925053678415509E-2</v>
      </c>
      <c r="AO433" s="278">
        <f t="shared" si="220"/>
        <v>0.31101082816398484</v>
      </c>
      <c r="AP433" s="278">
        <f t="shared" si="221"/>
        <v>0.38246996136886302</v>
      </c>
      <c r="AQ433" s="278">
        <f t="shared" si="222"/>
        <v>0.75215133194533046</v>
      </c>
      <c r="AS433" s="283">
        <v>32553</v>
      </c>
      <c r="AT433" s="278">
        <f t="shared" si="223"/>
        <v>2.3991457126008049E-3</v>
      </c>
      <c r="AU433" s="278">
        <f t="shared" si="224"/>
        <v>1.9978128467882362E-3</v>
      </c>
      <c r="AV433" s="278">
        <f t="shared" si="225"/>
        <v>1.3319811381665627E-3</v>
      </c>
      <c r="AW433" s="278">
        <f t="shared" si="226"/>
        <v>1.1078982704525676E-3</v>
      </c>
      <c r="AX433" s="278">
        <f t="shared" si="227"/>
        <v>3.1099333885830407E-4</v>
      </c>
      <c r="AY433" s="278">
        <f t="shared" si="228"/>
        <v>1.6414460375321421E-3</v>
      </c>
      <c r="AZ433" s="278">
        <f t="shared" si="229"/>
        <v>2.0185914627801104E-3</v>
      </c>
      <c r="BA433" s="278">
        <f t="shared" si="230"/>
        <v>3.9696875852670219E-3</v>
      </c>
      <c r="BC433" s="15">
        <v>32553</v>
      </c>
    </row>
    <row r="434" spans="1:55" x14ac:dyDescent="0.25">
      <c r="A434" s="295">
        <v>32554</v>
      </c>
      <c r="B434" s="289">
        <v>0.43440000044589394</v>
      </c>
      <c r="C434" s="289">
        <v>0.33269999964162705</v>
      </c>
      <c r="D434" s="289">
        <v>0.24830000002722954</v>
      </c>
      <c r="E434" s="289">
        <v>1.3798999985866249</v>
      </c>
      <c r="F434" s="289">
        <v>0.15480000013747483</v>
      </c>
      <c r="G434" s="289">
        <v>0.43339999950025238</v>
      </c>
      <c r="H434" s="289">
        <v>0.13480000150215346</v>
      </c>
      <c r="I434" s="289">
        <v>0.1737000003241701</v>
      </c>
      <c r="J434" s="289">
        <v>3.7900000000000003E-2</v>
      </c>
      <c r="K434" s="289">
        <v>3.5500000250758612E-2</v>
      </c>
      <c r="O434" s="283">
        <v>32554</v>
      </c>
      <c r="P434" s="278">
        <f t="shared" si="199"/>
        <v>0.36255658675330821</v>
      </c>
      <c r="Q434" s="278">
        <f t="shared" si="200"/>
        <v>0.33371064420568497</v>
      </c>
      <c r="R434" s="278">
        <f t="shared" si="201"/>
        <v>0.20596036215734664</v>
      </c>
      <c r="S434" s="278">
        <f t="shared" si="202"/>
        <v>0.15371192661365668</v>
      </c>
      <c r="T434" s="278">
        <f t="shared" si="203"/>
        <v>4.9408657531804324E-2</v>
      </c>
      <c r="U434" s="278">
        <f t="shared" si="204"/>
        <v>0.21742818217367604</v>
      </c>
      <c r="V434" s="278">
        <f t="shared" si="205"/>
        <v>0.25639065354933366</v>
      </c>
      <c r="W434" s="278">
        <f t="shared" si="206"/>
        <v>0.50420841123123195</v>
      </c>
      <c r="Y434" s="283">
        <v>32554</v>
      </c>
      <c r="Z434" s="278">
        <f t="shared" si="207"/>
        <v>0.85061353045968469</v>
      </c>
      <c r="AA434" s="278">
        <f t="shared" si="208"/>
        <v>0.78293651140564557</v>
      </c>
      <c r="AB434" s="278">
        <f t="shared" si="209"/>
        <v>0.48321469583069787</v>
      </c>
      <c r="AC434" s="278">
        <f t="shared" si="210"/>
        <v>0.36063182782434833</v>
      </c>
      <c r="AD434" s="278">
        <f t="shared" si="211"/>
        <v>0.11592031190154092</v>
      </c>
      <c r="AE434" s="278">
        <f t="shared" si="212"/>
        <v>0.51011996586900921</v>
      </c>
      <c r="AF434" s="278">
        <f t="shared" si="213"/>
        <v>0.60153191794266747</v>
      </c>
      <c r="AG434" s="278">
        <f t="shared" si="214"/>
        <v>1.182950503273275</v>
      </c>
      <c r="AI434" s="283">
        <v>32554</v>
      </c>
      <c r="AJ434" s="278">
        <f t="shared" si="215"/>
        <v>0.16733380927075764</v>
      </c>
      <c r="AK434" s="278">
        <f t="shared" si="216"/>
        <v>0.15402029732570077</v>
      </c>
      <c r="AL434" s="278">
        <f t="shared" si="217"/>
        <v>9.5058628688006144E-2</v>
      </c>
      <c r="AM434" s="278">
        <f t="shared" si="218"/>
        <v>7.0943966129380004E-2</v>
      </c>
      <c r="AN434" s="278">
        <f t="shared" si="219"/>
        <v>2.2803995783909688E-2</v>
      </c>
      <c r="AO434" s="278">
        <f t="shared" si="220"/>
        <v>0.10035146869554279</v>
      </c>
      <c r="AP434" s="278">
        <f t="shared" si="221"/>
        <v>0.11833414779200016</v>
      </c>
      <c r="AQ434" s="278">
        <f t="shared" si="222"/>
        <v>0.23271157441441476</v>
      </c>
      <c r="AS434" s="283">
        <v>32554</v>
      </c>
      <c r="AT434" s="278">
        <f t="shared" si="223"/>
        <v>8.8315066004010967E-4</v>
      </c>
      <c r="AU434" s="278">
        <f t="shared" si="224"/>
        <v>8.1288490255230952E-4</v>
      </c>
      <c r="AV434" s="278">
        <f t="shared" si="225"/>
        <v>5.0169831807558797E-4</v>
      </c>
      <c r="AW434" s="278">
        <f t="shared" si="226"/>
        <v>3.744264879050611E-4</v>
      </c>
      <c r="AX434" s="278">
        <f t="shared" si="227"/>
        <v>1.2035442219285669E-4</v>
      </c>
      <c r="AY434" s="278">
        <f t="shared" si="228"/>
        <v>5.2963275144869812E-4</v>
      </c>
      <c r="AZ434" s="278">
        <f t="shared" si="229"/>
        <v>6.2454133556888967E-4</v>
      </c>
      <c r="BA434" s="278">
        <f t="shared" si="230"/>
        <v>1.228199976076078E-3</v>
      </c>
      <c r="BC434" s="15">
        <v>32554</v>
      </c>
    </row>
    <row r="435" spans="1:55" x14ac:dyDescent="0.25">
      <c r="A435" s="295">
        <v>32555</v>
      </c>
      <c r="B435" s="289">
        <v>0.51340000023832555</v>
      </c>
      <c r="C435" s="289">
        <v>0.4612000007834286</v>
      </c>
      <c r="D435" s="289">
        <v>0.30899999986926563</v>
      </c>
      <c r="E435" s="289">
        <v>2.5499999999999985</v>
      </c>
      <c r="F435" s="289">
        <v>0.18700000011624068</v>
      </c>
      <c r="G435" s="289">
        <v>0.69320000018924466</v>
      </c>
      <c r="H435" s="289">
        <v>0.2089000007905997</v>
      </c>
      <c r="I435" s="289">
        <v>0.25319999913219365</v>
      </c>
      <c r="J435" s="289">
        <v>4.7299999999999995E-2</v>
      </c>
      <c r="K435" s="289">
        <v>4.4900000888446825E-2</v>
      </c>
      <c r="O435" s="283">
        <v>32555</v>
      </c>
      <c r="P435" s="278">
        <f t="shared" si="199"/>
        <v>0.49086347372718381</v>
      </c>
      <c r="Q435" s="278">
        <f t="shared" si="200"/>
        <v>0.48058683410203823</v>
      </c>
      <c r="R435" s="278">
        <f t="shared" si="201"/>
        <v>0.28550922540018719</v>
      </c>
      <c r="S435" s="278">
        <f t="shared" si="202"/>
        <v>0.19128870438306794</v>
      </c>
      <c r="T435" s="278">
        <f t="shared" si="203"/>
        <v>5.96861689663137E-2</v>
      </c>
      <c r="U435" s="278">
        <f t="shared" si="204"/>
        <v>0.34776468873496524</v>
      </c>
      <c r="V435" s="278">
        <f t="shared" si="205"/>
        <v>0.47379967187510474</v>
      </c>
      <c r="W435" s="278">
        <f t="shared" si="206"/>
        <v>0.93175697511164768</v>
      </c>
      <c r="Y435" s="283">
        <v>32555</v>
      </c>
      <c r="Z435" s="278">
        <f t="shared" si="207"/>
        <v>1.1516412268214697</v>
      </c>
      <c r="AA435" s="278">
        <f t="shared" si="208"/>
        <v>1.1275306492393973</v>
      </c>
      <c r="AB435" s="278">
        <f t="shared" si="209"/>
        <v>0.6698485672850546</v>
      </c>
      <c r="AC435" s="278">
        <f t="shared" si="210"/>
        <v>0.44879272951412097</v>
      </c>
      <c r="AD435" s="278">
        <f t="shared" si="211"/>
        <v>0.14003293488250521</v>
      </c>
      <c r="AE435" s="278">
        <f t="shared" si="212"/>
        <v>0.81590946203203385</v>
      </c>
      <c r="AF435" s="278">
        <f t="shared" si="213"/>
        <v>1.1116069224762073</v>
      </c>
      <c r="AG435" s="278">
        <f t="shared" si="214"/>
        <v>2.1860452108388659</v>
      </c>
      <c r="AI435" s="283">
        <v>32555</v>
      </c>
      <c r="AJ435" s="278">
        <f t="shared" si="215"/>
        <v>0.22655237248946947</v>
      </c>
      <c r="AK435" s="278">
        <f t="shared" si="216"/>
        <v>0.22180930804709456</v>
      </c>
      <c r="AL435" s="278">
        <f t="shared" si="217"/>
        <v>0.13177348864624025</v>
      </c>
      <c r="AM435" s="278">
        <f t="shared" si="218"/>
        <v>8.8287094330646743E-2</v>
      </c>
      <c r="AN435" s="278">
        <f t="shared" si="219"/>
        <v>2.7547462599837091E-2</v>
      </c>
      <c r="AO435" s="278">
        <f t="shared" si="220"/>
        <v>0.16050677941613781</v>
      </c>
      <c r="AP435" s="278">
        <f t="shared" si="221"/>
        <v>0.21867677163466373</v>
      </c>
      <c r="AQ435" s="278">
        <f t="shared" si="222"/>
        <v>0.4300416808207605</v>
      </c>
      <c r="AS435" s="283">
        <v>32555</v>
      </c>
      <c r="AT435" s="278">
        <f t="shared" si="223"/>
        <v>1.1956930770277553E-3</v>
      </c>
      <c r="AU435" s="278">
        <f t="shared" si="224"/>
        <v>1.1706602369152214E-3</v>
      </c>
      <c r="AV435" s="278">
        <f t="shared" si="225"/>
        <v>6.954711900773791E-4</v>
      </c>
      <c r="AW435" s="278">
        <f t="shared" si="226"/>
        <v>4.659596645228578E-4</v>
      </c>
      <c r="AX435" s="278">
        <f t="shared" si="227"/>
        <v>1.4538938594358465E-4</v>
      </c>
      <c r="AY435" s="278">
        <f t="shared" si="228"/>
        <v>8.4711911358517178E-4</v>
      </c>
      <c r="AZ435" s="278">
        <f t="shared" si="229"/>
        <v>1.1541274058496141E-3</v>
      </c>
      <c r="BA435" s="278">
        <f t="shared" si="230"/>
        <v>2.2696644265540137E-3</v>
      </c>
      <c r="BC435" s="15">
        <v>32555</v>
      </c>
    </row>
    <row r="436" spans="1:55" x14ac:dyDescent="0.25">
      <c r="A436" s="295">
        <v>32556</v>
      </c>
      <c r="B436" s="289">
        <v>3.899999945133458E-3</v>
      </c>
      <c r="C436" s="289">
        <v>5.5999999021878475E-3</v>
      </c>
      <c r="D436" s="289">
        <v>1.19999996968545E-3</v>
      </c>
      <c r="E436" s="289">
        <v>8.8900000788271441E-2</v>
      </c>
      <c r="F436" s="289">
        <v>3.9999998989515001E-4</v>
      </c>
      <c r="G436" s="289">
        <v>1.6399999760324135E-2</v>
      </c>
      <c r="H436" s="289">
        <v>4.099999961908905E-3</v>
      </c>
      <c r="I436" s="289">
        <v>4.7999999806052065E-3</v>
      </c>
      <c r="J436" s="289">
        <v>0</v>
      </c>
      <c r="K436" s="289">
        <v>0</v>
      </c>
      <c r="O436" s="283">
        <v>32556</v>
      </c>
      <c r="P436" s="278">
        <f t="shared" si="199"/>
        <v>8.4469539835716027E-3</v>
      </c>
      <c r="Q436" s="278">
        <f t="shared" si="200"/>
        <v>7.5545468259867335E-3</v>
      </c>
      <c r="R436" s="278">
        <f t="shared" si="201"/>
        <v>3.466720797048674E-3</v>
      </c>
      <c r="S436" s="278">
        <f t="shared" si="202"/>
        <v>7.4286873643355665E-4</v>
      </c>
      <c r="T436" s="278">
        <f t="shared" si="203"/>
        <v>1.276709463559633E-4</v>
      </c>
      <c r="U436" s="278">
        <f t="shared" si="204"/>
        <v>8.2275545446416735E-3</v>
      </c>
      <c r="V436" s="278">
        <f t="shared" si="205"/>
        <v>1.6517957334580231E-2</v>
      </c>
      <c r="W436" s="278">
        <f t="shared" si="206"/>
        <v>3.2483606204667823E-2</v>
      </c>
      <c r="Y436" s="283">
        <v>32556</v>
      </c>
      <c r="Z436" s="278">
        <f t="shared" si="207"/>
        <v>1.9817853576841064E-2</v>
      </c>
      <c r="AA436" s="278">
        <f t="shared" si="208"/>
        <v>1.7724129091738105E-2</v>
      </c>
      <c r="AB436" s="278">
        <f t="shared" si="209"/>
        <v>8.1334603315372737E-3</v>
      </c>
      <c r="AC436" s="278">
        <f t="shared" si="210"/>
        <v>1.7428843431710368E-3</v>
      </c>
      <c r="AD436" s="278">
        <f t="shared" si="211"/>
        <v>2.9953568183514463E-4</v>
      </c>
      <c r="AE436" s="278">
        <f t="shared" si="212"/>
        <v>1.9303108739351618E-2</v>
      </c>
      <c r="AF436" s="278">
        <f t="shared" si="213"/>
        <v>3.8753669131130541E-2</v>
      </c>
      <c r="AG436" s="278">
        <f t="shared" si="214"/>
        <v>7.6211537634028353E-2</v>
      </c>
      <c r="AI436" s="283">
        <v>32556</v>
      </c>
      <c r="AJ436" s="278">
        <f t="shared" si="215"/>
        <v>3.8985941462638162E-3</v>
      </c>
      <c r="AK436" s="278">
        <f t="shared" si="216"/>
        <v>3.4867139196861846E-3</v>
      </c>
      <c r="AL436" s="278">
        <f t="shared" si="217"/>
        <v>1.6000249832532341E-3</v>
      </c>
      <c r="AM436" s="278">
        <f t="shared" si="218"/>
        <v>3.4286249373856461E-4</v>
      </c>
      <c r="AN436" s="278">
        <f t="shared" si="219"/>
        <v>5.8925052164290752E-5</v>
      </c>
      <c r="AO436" s="278">
        <f t="shared" si="220"/>
        <v>3.7973328667576952E-3</v>
      </c>
      <c r="AP436" s="278">
        <f t="shared" si="221"/>
        <v>7.6236726159601064E-3</v>
      </c>
      <c r="AQ436" s="278">
        <f t="shared" si="222"/>
        <v>1.4992433632923609E-2</v>
      </c>
      <c r="AS436" s="283">
        <v>32556</v>
      </c>
      <c r="AT436" s="278">
        <f t="shared" si="223"/>
        <v>2.0575913549725697E-5</v>
      </c>
      <c r="AU436" s="278">
        <f t="shared" si="224"/>
        <v>1.8402101242788198E-5</v>
      </c>
      <c r="AV436" s="278">
        <f t="shared" si="225"/>
        <v>8.4445763005031795E-6</v>
      </c>
      <c r="AW436" s="278">
        <f t="shared" si="226"/>
        <v>1.8095520502868688E-6</v>
      </c>
      <c r="AX436" s="278">
        <f t="shared" si="227"/>
        <v>3.1099333086709007E-7</v>
      </c>
      <c r="AY436" s="278">
        <f t="shared" si="228"/>
        <v>2.0041479018998946E-5</v>
      </c>
      <c r="AZ436" s="278">
        <f t="shared" si="229"/>
        <v>4.023604991756723E-5</v>
      </c>
      <c r="BA436" s="278">
        <f t="shared" si="230"/>
        <v>7.9126733062652384E-5</v>
      </c>
      <c r="BC436" s="15">
        <v>32556</v>
      </c>
    </row>
    <row r="437" spans="1:55" x14ac:dyDescent="0.25">
      <c r="A437" s="295">
        <v>32557</v>
      </c>
      <c r="B437" s="289">
        <v>0</v>
      </c>
      <c r="C437" s="289">
        <v>0</v>
      </c>
      <c r="D437" s="289">
        <v>0</v>
      </c>
      <c r="E437" s="289">
        <v>1.7199999943841245E-2</v>
      </c>
      <c r="F437" s="289">
        <v>0</v>
      </c>
      <c r="G437" s="289">
        <v>3.0999999216874126E-3</v>
      </c>
      <c r="H437" s="289">
        <v>9.9999997473787503E-5</v>
      </c>
      <c r="I437" s="289">
        <v>3.9999998989515001E-4</v>
      </c>
      <c r="J437" s="289">
        <v>0</v>
      </c>
      <c r="K437" s="289">
        <v>0</v>
      </c>
      <c r="O437" s="283">
        <v>32557</v>
      </c>
      <c r="P437" s="278">
        <f t="shared" si="199"/>
        <v>1.1671681037922208E-3</v>
      </c>
      <c r="Q437" s="278">
        <f t="shared" si="200"/>
        <v>6.7339774486079018E-4</v>
      </c>
      <c r="R437" s="278">
        <f t="shared" si="201"/>
        <v>0</v>
      </c>
      <c r="S437" s="278">
        <f t="shared" si="202"/>
        <v>0</v>
      </c>
      <c r="T437" s="278">
        <f t="shared" si="203"/>
        <v>0</v>
      </c>
      <c r="U437" s="278">
        <f t="shared" si="204"/>
        <v>1.55520846443988E-3</v>
      </c>
      <c r="V437" s="278">
        <f t="shared" si="205"/>
        <v>3.1958252273112972E-3</v>
      </c>
      <c r="W437" s="278">
        <f t="shared" si="206"/>
        <v>6.2847921253309964E-3</v>
      </c>
      <c r="Y437" s="283">
        <v>32557</v>
      </c>
      <c r="Z437" s="278">
        <f t="shared" si="207"/>
        <v>2.7383559358202104E-3</v>
      </c>
      <c r="AA437" s="278">
        <f t="shared" si="208"/>
        <v>1.5798947090964693E-3</v>
      </c>
      <c r="AB437" s="278">
        <f t="shared" si="209"/>
        <v>0</v>
      </c>
      <c r="AC437" s="278">
        <f t="shared" si="210"/>
        <v>0</v>
      </c>
      <c r="AD437" s="278">
        <f t="shared" si="211"/>
        <v>0</v>
      </c>
      <c r="AE437" s="278">
        <f t="shared" si="212"/>
        <v>3.6487583204166418E-3</v>
      </c>
      <c r="AF437" s="278">
        <f t="shared" si="213"/>
        <v>7.49789764869189E-3</v>
      </c>
      <c r="AG437" s="278">
        <f t="shared" si="214"/>
        <v>1.4745089217122722E-2</v>
      </c>
      <c r="AI437" s="283">
        <v>32557</v>
      </c>
      <c r="AJ437" s="278">
        <f t="shared" si="215"/>
        <v>5.3869297098102498E-4</v>
      </c>
      <c r="AK437" s="278">
        <f t="shared" si="216"/>
        <v>3.1079895916651855E-4</v>
      </c>
      <c r="AL437" s="278">
        <f t="shared" si="217"/>
        <v>0</v>
      </c>
      <c r="AM437" s="278">
        <f t="shared" si="218"/>
        <v>0</v>
      </c>
      <c r="AN437" s="278">
        <f t="shared" si="219"/>
        <v>0</v>
      </c>
      <c r="AO437" s="278">
        <f t="shared" si="220"/>
        <v>7.1778852204917539E-4</v>
      </c>
      <c r="AP437" s="278">
        <f t="shared" si="221"/>
        <v>1.4749962587590603E-3</v>
      </c>
      <c r="AQ437" s="278">
        <f t="shared" si="222"/>
        <v>2.9006732886143059E-3</v>
      </c>
      <c r="AS437" s="283">
        <v>32557</v>
      </c>
      <c r="AT437" s="278">
        <f t="shared" si="223"/>
        <v>2.8431017912887427E-6</v>
      </c>
      <c r="AU437" s="278">
        <f t="shared" si="224"/>
        <v>1.6403278400455147E-6</v>
      </c>
      <c r="AV437" s="278">
        <f t="shared" si="225"/>
        <v>0</v>
      </c>
      <c r="AW437" s="278">
        <f t="shared" si="226"/>
        <v>0</v>
      </c>
      <c r="AX437" s="278">
        <f t="shared" si="227"/>
        <v>0</v>
      </c>
      <c r="AY437" s="278">
        <f t="shared" si="228"/>
        <v>3.7883283108150924E-6</v>
      </c>
      <c r="AZ437" s="278">
        <f t="shared" si="229"/>
        <v>7.7847024767839284E-6</v>
      </c>
      <c r="BA437" s="278">
        <f t="shared" si="230"/>
        <v>1.5309109023242171E-5</v>
      </c>
      <c r="BC437" s="15">
        <v>32557</v>
      </c>
    </row>
    <row r="438" spans="1:55" x14ac:dyDescent="0.25">
      <c r="A438" s="295">
        <v>32558</v>
      </c>
      <c r="B438" s="289">
        <v>0</v>
      </c>
      <c r="C438" s="289">
        <v>0</v>
      </c>
      <c r="D438" s="289">
        <v>0</v>
      </c>
      <c r="E438" s="289">
        <v>7.2999998446903218E-3</v>
      </c>
      <c r="F438" s="289">
        <v>0</v>
      </c>
      <c r="G438" s="289">
        <v>9.9999997473787495E-4</v>
      </c>
      <c r="H438" s="289">
        <v>0</v>
      </c>
      <c r="I438" s="289">
        <v>0</v>
      </c>
      <c r="J438" s="289">
        <v>0</v>
      </c>
      <c r="K438" s="289">
        <v>0</v>
      </c>
      <c r="O438" s="283">
        <v>32558</v>
      </c>
      <c r="P438" s="278">
        <f t="shared" si="199"/>
        <v>4.9536784908313662E-4</v>
      </c>
      <c r="Q438" s="278">
        <f t="shared" si="200"/>
        <v>1.1737713054198115E-4</v>
      </c>
      <c r="R438" s="278">
        <f t="shared" si="201"/>
        <v>0</v>
      </c>
      <c r="S438" s="278">
        <f t="shared" si="202"/>
        <v>0</v>
      </c>
      <c r="T438" s="278">
        <f t="shared" si="203"/>
        <v>0</v>
      </c>
      <c r="U438" s="278">
        <f t="shared" si="204"/>
        <v>5.0168014981931614E-4</v>
      </c>
      <c r="V438" s="278">
        <f t="shared" si="205"/>
        <v>1.3563676592559186E-3</v>
      </c>
      <c r="W438" s="278">
        <f t="shared" si="206"/>
        <v>2.6673826563153556E-3</v>
      </c>
      <c r="Y438" s="283">
        <v>32558</v>
      </c>
      <c r="Z438" s="278">
        <f t="shared" si="207"/>
        <v>1.1622091843873591E-3</v>
      </c>
      <c r="AA438" s="278">
        <f t="shared" si="208"/>
        <v>2.7538480627157115E-4</v>
      </c>
      <c r="AB438" s="278">
        <f t="shared" si="209"/>
        <v>0</v>
      </c>
      <c r="AC438" s="278">
        <f t="shared" si="210"/>
        <v>0</v>
      </c>
      <c r="AD438" s="278">
        <f t="shared" si="211"/>
        <v>0</v>
      </c>
      <c r="AE438" s="278">
        <f t="shared" si="212"/>
        <v>1.1770188130376263E-3</v>
      </c>
      <c r="AF438" s="278">
        <f t="shared" si="213"/>
        <v>3.1822472005619625E-3</v>
      </c>
      <c r="AG438" s="278">
        <f t="shared" si="214"/>
        <v>6.2580900782783343E-3</v>
      </c>
      <c r="AI438" s="283">
        <v>32558</v>
      </c>
      <c r="AJ438" s="278">
        <f t="shared" si="215"/>
        <v>2.2863131496144768E-4</v>
      </c>
      <c r="AK438" s="278">
        <f t="shared" si="216"/>
        <v>5.4174060250145144E-5</v>
      </c>
      <c r="AL438" s="278">
        <f t="shared" si="217"/>
        <v>0</v>
      </c>
      <c r="AM438" s="278">
        <f t="shared" si="218"/>
        <v>0</v>
      </c>
      <c r="AN438" s="278">
        <f t="shared" si="219"/>
        <v>0</v>
      </c>
      <c r="AO438" s="278">
        <f t="shared" si="220"/>
        <v>2.3154468453199205E-4</v>
      </c>
      <c r="AP438" s="278">
        <f t="shared" si="221"/>
        <v>6.2601584273350088E-4</v>
      </c>
      <c r="AQ438" s="278">
        <f t="shared" si="222"/>
        <v>1.2310996875301641E-3</v>
      </c>
      <c r="AS438" s="283">
        <v>32558</v>
      </c>
      <c r="AT438" s="278">
        <f t="shared" si="223"/>
        <v>1.2066652734076407E-6</v>
      </c>
      <c r="AU438" s="278">
        <f t="shared" si="224"/>
        <v>2.8591865132021052E-7</v>
      </c>
      <c r="AV438" s="278">
        <f t="shared" si="225"/>
        <v>0</v>
      </c>
      <c r="AW438" s="278">
        <f t="shared" si="226"/>
        <v>0</v>
      </c>
      <c r="AX438" s="278">
        <f t="shared" si="227"/>
        <v>0</v>
      </c>
      <c r="AY438" s="278">
        <f t="shared" si="228"/>
        <v>1.2220413905855136E-6</v>
      </c>
      <c r="AZ438" s="278">
        <f t="shared" si="229"/>
        <v>3.3039725033156989E-6</v>
      </c>
      <c r="BA438" s="278">
        <f t="shared" si="230"/>
        <v>6.4974705730758661E-6</v>
      </c>
      <c r="BC438" s="15">
        <v>32558</v>
      </c>
    </row>
    <row r="439" spans="1:55" x14ac:dyDescent="0.25">
      <c r="A439" s="295">
        <v>32559</v>
      </c>
      <c r="B439" s="289">
        <v>7.6999999000690895E-3</v>
      </c>
      <c r="C439" s="289">
        <v>4.8000000533647913E-3</v>
      </c>
      <c r="D439" s="289">
        <v>5.900000047404319E-3</v>
      </c>
      <c r="E439" s="289">
        <v>1.6900000249734152E-2</v>
      </c>
      <c r="F439" s="289">
        <v>4.1000000783242311E-3</v>
      </c>
      <c r="G439" s="289">
        <v>5.9999998193234188E-3</v>
      </c>
      <c r="H439" s="289">
        <v>7.8000000212341599E-3</v>
      </c>
      <c r="I439" s="289">
        <v>9.7999998833984102E-3</v>
      </c>
      <c r="J439" s="289">
        <v>3.5999999999999999E-3</v>
      </c>
      <c r="K439" s="289">
        <v>2.9000001159147377E-3</v>
      </c>
      <c r="O439" s="283">
        <v>32559</v>
      </c>
      <c r="P439" s="278">
        <f t="shared" si="199"/>
        <v>5.9135516586145825E-3</v>
      </c>
      <c r="Q439" s="278">
        <f t="shared" si="200"/>
        <v>1.685305133003626E-2</v>
      </c>
      <c r="R439" s="278">
        <f t="shared" si="201"/>
        <v>2.971475053835864E-3</v>
      </c>
      <c r="S439" s="278">
        <f t="shared" si="202"/>
        <v>3.6524380757459898E-3</v>
      </c>
      <c r="T439" s="278">
        <f t="shared" si="203"/>
        <v>1.3086272582066511E-3</v>
      </c>
      <c r="U439" s="278">
        <f t="shared" si="204"/>
        <v>3.0100808843150817E-3</v>
      </c>
      <c r="V439" s="278">
        <f t="shared" si="205"/>
        <v>3.1400841462797002E-3</v>
      </c>
      <c r="W439" s="278">
        <f t="shared" si="206"/>
        <v>6.1751737694425079E-3</v>
      </c>
      <c r="Y439" s="283">
        <v>32559</v>
      </c>
      <c r="Z439" s="278">
        <f t="shared" si="207"/>
        <v>1.3874101968288061E-2</v>
      </c>
      <c r="AA439" s="278">
        <f t="shared" si="208"/>
        <v>3.9539851197392763E-2</v>
      </c>
      <c r="AB439" s="278">
        <f t="shared" si="209"/>
        <v>6.9715376263072195E-3</v>
      </c>
      <c r="AC439" s="278">
        <f t="shared" si="210"/>
        <v>8.569181639250207E-3</v>
      </c>
      <c r="AD439" s="278">
        <f t="shared" si="211"/>
        <v>3.0702408750232966E-3</v>
      </c>
      <c r="AE439" s="278">
        <f t="shared" si="212"/>
        <v>7.0621128439699995E-3</v>
      </c>
      <c r="AF439" s="278">
        <f t="shared" si="213"/>
        <v>7.3671204970408351E-3</v>
      </c>
      <c r="AG439" s="278">
        <f t="shared" si="214"/>
        <v>1.4487907689845885E-2</v>
      </c>
      <c r="AI439" s="283">
        <v>32559</v>
      </c>
      <c r="AJ439" s="278">
        <f t="shared" si="215"/>
        <v>2.7293315347451923E-3</v>
      </c>
      <c r="AK439" s="278">
        <f t="shared" si="216"/>
        <v>7.7783313830936587E-3</v>
      </c>
      <c r="AL439" s="278">
        <f t="shared" si="217"/>
        <v>1.3714500248473219E-3</v>
      </c>
      <c r="AM439" s="278">
        <f t="shared" si="218"/>
        <v>1.685740650344303E-3</v>
      </c>
      <c r="AN439" s="278">
        <f t="shared" si="219"/>
        <v>6.0398181147999276E-4</v>
      </c>
      <c r="AO439" s="278">
        <f t="shared" si="220"/>
        <v>1.3892681004531145E-3</v>
      </c>
      <c r="AP439" s="278">
        <f t="shared" si="221"/>
        <v>1.4492696059752461E-3</v>
      </c>
      <c r="AQ439" s="278">
        <f t="shared" si="222"/>
        <v>2.8500802012811576E-3</v>
      </c>
      <c r="AS439" s="283">
        <v>32559</v>
      </c>
      <c r="AT439" s="278">
        <f t="shared" si="223"/>
        <v>1.440480532226629E-5</v>
      </c>
      <c r="AU439" s="278">
        <f t="shared" si="224"/>
        <v>4.10523045218832E-5</v>
      </c>
      <c r="AV439" s="278">
        <f t="shared" si="225"/>
        <v>7.2382084644719759E-6</v>
      </c>
      <c r="AW439" s="278">
        <f t="shared" si="226"/>
        <v>8.8969645434838213E-6</v>
      </c>
      <c r="AX439" s="278">
        <f t="shared" si="227"/>
        <v>3.1876817828110732E-6</v>
      </c>
      <c r="AY439" s="278">
        <f t="shared" si="228"/>
        <v>7.3322483079469937E-6</v>
      </c>
      <c r="AZ439" s="278">
        <f t="shared" si="229"/>
        <v>7.6489229204249106E-6</v>
      </c>
      <c r="BA439" s="278">
        <f t="shared" si="230"/>
        <v>1.504208995120611E-5</v>
      </c>
      <c r="BC439" s="15">
        <v>32559</v>
      </c>
    </row>
    <row r="440" spans="1:55" x14ac:dyDescent="0.25">
      <c r="A440" s="295">
        <v>32560</v>
      </c>
      <c r="B440" s="289">
        <v>4.5548999998625366</v>
      </c>
      <c r="C440" s="289">
        <v>3.2200999989546832</v>
      </c>
      <c r="D440" s="289">
        <v>3.4799000000907112</v>
      </c>
      <c r="E440" s="289">
        <v>14.052700000070034</v>
      </c>
      <c r="F440" s="289">
        <v>1.8233000005868962</v>
      </c>
      <c r="G440" s="289">
        <v>4.7469000005582345</v>
      </c>
      <c r="H440" s="289">
        <v>1.4891999994358047</v>
      </c>
      <c r="I440" s="289">
        <v>2.1292999991495156</v>
      </c>
      <c r="J440" s="289">
        <v>0.32760000000000006</v>
      </c>
      <c r="K440" s="289">
        <v>0.37670000002923199</v>
      </c>
      <c r="O440" s="283">
        <v>32560</v>
      </c>
      <c r="P440" s="278">
        <f t="shared" si="199"/>
        <v>3.7733407789650402</v>
      </c>
      <c r="Q440" s="278">
        <f t="shared" si="200"/>
        <v>3.7800094554461521</v>
      </c>
      <c r="R440" s="278">
        <f t="shared" si="201"/>
        <v>1.9934263982024891</v>
      </c>
      <c r="S440" s="278">
        <f t="shared" si="202"/>
        <v>2.1542574844065556</v>
      </c>
      <c r="T440" s="278">
        <f t="shared" si="203"/>
        <v>0.58195610611584159</v>
      </c>
      <c r="U440" s="278">
        <f t="shared" si="204"/>
        <v>2.381425563617237</v>
      </c>
      <c r="V440" s="278">
        <f t="shared" si="205"/>
        <v>2.6110449603892043</v>
      </c>
      <c r="W440" s="278">
        <f t="shared" si="206"/>
        <v>5.1347848016536144</v>
      </c>
      <c r="Y440" s="283">
        <v>32560</v>
      </c>
      <c r="Z440" s="278">
        <f t="shared" si="207"/>
        <v>8.852837981417979</v>
      </c>
      <c r="AA440" s="278">
        <f t="shared" si="208"/>
        <v>8.8684837223928952</v>
      </c>
      <c r="AB440" s="278">
        <f t="shared" si="209"/>
        <v>4.6768850111673785</v>
      </c>
      <c r="AC440" s="278">
        <f t="shared" si="210"/>
        <v>5.0542194826461495</v>
      </c>
      <c r="AD440" s="278">
        <f t="shared" si="211"/>
        <v>1.3653585566563975</v>
      </c>
      <c r="AE440" s="278">
        <f t="shared" si="212"/>
        <v>5.5871907454096714</v>
      </c>
      <c r="AF440" s="278">
        <f t="shared" si="213"/>
        <v>6.1259131762977486</v>
      </c>
      <c r="AG440" s="278">
        <f t="shared" si="214"/>
        <v>12.046995111571942</v>
      </c>
      <c r="AI440" s="283">
        <v>32560</v>
      </c>
      <c r="AJ440" s="278">
        <f t="shared" si="215"/>
        <v>1.7415418979838648</v>
      </c>
      <c r="AK440" s="278">
        <f t="shared" si="216"/>
        <v>1.7446197486674548</v>
      </c>
      <c r="AL440" s="278">
        <f t="shared" si="217"/>
        <v>0.92004295301653349</v>
      </c>
      <c r="AM440" s="278">
        <f t="shared" si="218"/>
        <v>0.99427268511071798</v>
      </c>
      <c r="AN440" s="278">
        <f t="shared" si="219"/>
        <v>0.2685951258996192</v>
      </c>
      <c r="AO440" s="278">
        <f t="shared" si="220"/>
        <v>1.0991194909002633</v>
      </c>
      <c r="AP440" s="278">
        <f t="shared" si="221"/>
        <v>1.2050976740257866</v>
      </c>
      <c r="AQ440" s="278">
        <f t="shared" si="222"/>
        <v>2.3699006776862839</v>
      </c>
      <c r="AS440" s="283">
        <v>32560</v>
      </c>
      <c r="AT440" s="278">
        <f t="shared" si="223"/>
        <v>9.1914711282481756E-3</v>
      </c>
      <c r="AU440" s="278">
        <f t="shared" si="224"/>
        <v>9.2077153401893437E-3</v>
      </c>
      <c r="AV440" s="278">
        <f t="shared" si="225"/>
        <v>4.8557822520317049E-3</v>
      </c>
      <c r="AW440" s="278">
        <f t="shared" si="226"/>
        <v>5.2475502825287896E-3</v>
      </c>
      <c r="AX440" s="278">
        <f t="shared" si="227"/>
        <v>1.4175853866924347E-3</v>
      </c>
      <c r="AY440" s="278">
        <f t="shared" si="228"/>
        <v>5.8009084241958334E-3</v>
      </c>
      <c r="AZ440" s="278">
        <f t="shared" si="229"/>
        <v>6.3602377240249853E-3</v>
      </c>
      <c r="BA440" s="278">
        <f t="shared" si="230"/>
        <v>1.2507809132233164E-2</v>
      </c>
      <c r="BC440" s="15">
        <v>32560</v>
      </c>
    </row>
    <row r="441" spans="1:55" x14ac:dyDescent="0.25">
      <c r="A441" s="295">
        <v>32561</v>
      </c>
      <c r="B441" s="289">
        <v>1.441200000725221</v>
      </c>
      <c r="C441" s="289">
        <v>1.2580999996466564</v>
      </c>
      <c r="D441" s="289">
        <v>0.87569999993080283</v>
      </c>
      <c r="E441" s="289">
        <v>5.87</v>
      </c>
      <c r="F441" s="289">
        <v>0.53229999948031037</v>
      </c>
      <c r="G441" s="289">
        <v>1.7002000006195159</v>
      </c>
      <c r="H441" s="289">
        <v>0.57199999994831163</v>
      </c>
      <c r="I441" s="289">
        <v>0.66989999892655772</v>
      </c>
      <c r="J441" s="289">
        <v>0.10290000000000002</v>
      </c>
      <c r="K441" s="289">
        <v>0.10180000025895423</v>
      </c>
      <c r="O441" s="283">
        <v>32561</v>
      </c>
      <c r="P441" s="278">
        <f t="shared" si="199"/>
        <v>1.2905154214691568</v>
      </c>
      <c r="Q441" s="278">
        <f t="shared" si="200"/>
        <v>1.2547189686687767</v>
      </c>
      <c r="R441" s="278">
        <f t="shared" si="201"/>
        <v>0.77883598387886022</v>
      </c>
      <c r="S441" s="278">
        <f t="shared" si="202"/>
        <v>0.54210847406436302</v>
      </c>
      <c r="T441" s="278">
        <f t="shared" si="203"/>
        <v>0.16989811598931245</v>
      </c>
      <c r="U441" s="278">
        <f t="shared" si="204"/>
        <v>0.85295661258109667</v>
      </c>
      <c r="V441" s="278">
        <f t="shared" si="205"/>
        <v>1.0906682642772028</v>
      </c>
      <c r="W441" s="278">
        <f t="shared" si="206"/>
        <v>2.1448680172177945</v>
      </c>
      <c r="Y441" s="283">
        <v>32561</v>
      </c>
      <c r="Z441" s="278">
        <f t="shared" si="207"/>
        <v>3.0277477196007139</v>
      </c>
      <c r="AA441" s="278">
        <f t="shared" si="208"/>
        <v>2.9437637341844374</v>
      </c>
      <c r="AB441" s="278">
        <f t="shared" si="209"/>
        <v>1.8272690391004027</v>
      </c>
      <c r="AC441" s="278">
        <f t="shared" si="210"/>
        <v>1.2718698814586979</v>
      </c>
      <c r="AD441" s="278">
        <f t="shared" si="211"/>
        <v>0.39860711828261769</v>
      </c>
      <c r="AE441" s="278">
        <f t="shared" si="212"/>
        <v>2.0011674372094963</v>
      </c>
      <c r="AF441" s="278">
        <f t="shared" si="213"/>
        <v>2.5588755431118986</v>
      </c>
      <c r="AG441" s="278">
        <f t="shared" si="214"/>
        <v>5.0321903480879024</v>
      </c>
      <c r="AI441" s="283">
        <v>32561</v>
      </c>
      <c r="AJ441" s="278">
        <f t="shared" si="215"/>
        <v>0.59562250221653379</v>
      </c>
      <c r="AK441" s="278">
        <f t="shared" si="216"/>
        <v>0.57910106246251236</v>
      </c>
      <c r="AL441" s="278">
        <f t="shared" si="217"/>
        <v>0.35946276179024317</v>
      </c>
      <c r="AM441" s="278">
        <f t="shared" si="218"/>
        <v>0.2502039111066291</v>
      </c>
      <c r="AN441" s="278">
        <f t="shared" si="219"/>
        <v>7.8414515071990362E-2</v>
      </c>
      <c r="AO441" s="278">
        <f t="shared" si="220"/>
        <v>0.39367228272973692</v>
      </c>
      <c r="AP441" s="278">
        <f t="shared" si="221"/>
        <v>0.5033853527433243</v>
      </c>
      <c r="AQ441" s="278">
        <f t="shared" si="222"/>
        <v>0.98993908486975124</v>
      </c>
      <c r="AS441" s="283">
        <v>32561</v>
      </c>
      <c r="AT441" s="278">
        <f t="shared" si="223"/>
        <v>3.1435632061428175E-3</v>
      </c>
      <c r="AU441" s="278">
        <f t="shared" si="224"/>
        <v>3.0563667185521484E-3</v>
      </c>
      <c r="AV441" s="278">
        <f t="shared" si="225"/>
        <v>1.8971645761151723E-3</v>
      </c>
      <c r="AW441" s="278">
        <f t="shared" si="226"/>
        <v>1.3205206419516537E-3</v>
      </c>
      <c r="AX441" s="278">
        <f t="shared" si="227"/>
        <v>4.1385438510217136E-4</v>
      </c>
      <c r="AY441" s="278">
        <f t="shared" si="228"/>
        <v>2.0777148255180559E-3</v>
      </c>
      <c r="AZ441" s="278">
        <f t="shared" si="229"/>
        <v>2.656756028367545E-3</v>
      </c>
      <c r="BA441" s="278">
        <f t="shared" si="230"/>
        <v>5.2246785034792426E-3</v>
      </c>
      <c r="BC441" s="15">
        <v>32561</v>
      </c>
    </row>
    <row r="442" spans="1:55" x14ac:dyDescent="0.25">
      <c r="A442" s="295">
        <v>32562</v>
      </c>
      <c r="B442" s="289">
        <v>6.2100000198406648E-2</v>
      </c>
      <c r="C442" s="289">
        <v>5.7900000190129516E-2</v>
      </c>
      <c r="D442" s="289">
        <v>3.039999918633839E-2</v>
      </c>
      <c r="E442" s="289">
        <v>0.25699999934993684</v>
      </c>
      <c r="F442" s="289">
        <v>2.1700000592099963E-2</v>
      </c>
      <c r="G442" s="289">
        <v>7.0200000754557568E-2</v>
      </c>
      <c r="H442" s="289">
        <v>2.6699999783886593E-2</v>
      </c>
      <c r="I442" s="289">
        <v>3.1700000734417685E-2</v>
      </c>
      <c r="J442" s="289">
        <v>5.7000000000000011E-3</v>
      </c>
      <c r="K442" s="289">
        <v>5.1000001549255112E-3</v>
      </c>
      <c r="O442" s="283">
        <v>32562</v>
      </c>
      <c r="P442" s="278">
        <f t="shared" si="199"/>
        <v>5.5883121163451691E-2</v>
      </c>
      <c r="Q442" s="278">
        <f t="shared" si="200"/>
        <v>5.7586034646718083E-2</v>
      </c>
      <c r="R442" s="278">
        <f t="shared" si="201"/>
        <v>3.584341755610107E-2</v>
      </c>
      <c r="S442" s="278">
        <f t="shared" si="202"/>
        <v>1.8819341294696843E-2</v>
      </c>
      <c r="T442" s="278">
        <f t="shared" si="203"/>
        <v>6.9261492037651622E-3</v>
      </c>
      <c r="U442" s="278">
        <f t="shared" si="204"/>
        <v>3.5217947785542748E-2</v>
      </c>
      <c r="V442" s="278">
        <f t="shared" si="205"/>
        <v>4.775157465251071E-2</v>
      </c>
      <c r="W442" s="278">
        <f t="shared" si="206"/>
        <v>9.3906487058036378E-2</v>
      </c>
      <c r="Y442" s="283">
        <v>32562</v>
      </c>
      <c r="Z442" s="278">
        <f t="shared" si="207"/>
        <v>0.13111039965271357</v>
      </c>
      <c r="AA442" s="278">
        <f t="shared" si="208"/>
        <v>0.13510569667114627</v>
      </c>
      <c r="AB442" s="278">
        <f t="shared" si="209"/>
        <v>8.4094171958544808E-2</v>
      </c>
      <c r="AC442" s="278">
        <f t="shared" si="210"/>
        <v>4.4153069960634908E-2</v>
      </c>
      <c r="AD442" s="278">
        <f t="shared" si="211"/>
        <v>1.6249811593449036E-2</v>
      </c>
      <c r="AE442" s="278">
        <f t="shared" si="212"/>
        <v>8.262672365069644E-2</v>
      </c>
      <c r="AF442" s="278">
        <f t="shared" si="213"/>
        <v>0.11203254053089051</v>
      </c>
      <c r="AG442" s="278">
        <f t="shared" si="214"/>
        <v>0.22031906579000843</v>
      </c>
      <c r="AI442" s="283">
        <v>32562</v>
      </c>
      <c r="AJ442" s="278">
        <f t="shared" si="215"/>
        <v>2.5792209767746932E-2</v>
      </c>
      <c r="AK442" s="278">
        <f t="shared" si="216"/>
        <v>2.6578169836946809E-2</v>
      </c>
      <c r="AL442" s="278">
        <f t="shared" si="217"/>
        <v>1.6543115795123568E-2</v>
      </c>
      <c r="AM442" s="278">
        <f t="shared" si="218"/>
        <v>8.6858498283216203E-3</v>
      </c>
      <c r="AN442" s="278">
        <f t="shared" si="219"/>
        <v>3.1966842478916135E-3</v>
      </c>
      <c r="AO442" s="278">
        <f t="shared" si="220"/>
        <v>1.6254437439481267E-2</v>
      </c>
      <c r="AP442" s="278">
        <f t="shared" si="221"/>
        <v>2.203918830115879E-2</v>
      </c>
      <c r="AQ442" s="278">
        <f t="shared" si="222"/>
        <v>4.3341455565247558E-2</v>
      </c>
      <c r="AS442" s="283">
        <v>32562</v>
      </c>
      <c r="AT442" s="278">
        <f t="shared" si="223"/>
        <v>1.3612555155199772E-4</v>
      </c>
      <c r="AU442" s="278">
        <f t="shared" si="224"/>
        <v>1.4027367413944148E-4</v>
      </c>
      <c r="AV442" s="278">
        <f t="shared" si="225"/>
        <v>8.7310888918707728E-5</v>
      </c>
      <c r="AW442" s="278">
        <f t="shared" si="226"/>
        <v>4.5841985205030774E-5</v>
      </c>
      <c r="AX442" s="278">
        <f t="shared" si="227"/>
        <v>1.6871389086094627E-5</v>
      </c>
      <c r="AY442" s="278">
        <f t="shared" si="228"/>
        <v>8.5787308708373355E-5</v>
      </c>
      <c r="AZ442" s="278">
        <f t="shared" si="229"/>
        <v>1.1631793825611583E-4</v>
      </c>
      <c r="BA442" s="278">
        <f t="shared" si="230"/>
        <v>2.2874657103880657E-4</v>
      </c>
      <c r="BC442" s="15">
        <v>32562</v>
      </c>
    </row>
    <row r="443" spans="1:55" x14ac:dyDescent="0.25">
      <c r="A443" s="295">
        <v>32563</v>
      </c>
      <c r="B443" s="289">
        <v>2.8499999663617933E-2</v>
      </c>
      <c r="C443" s="289">
        <v>2.8299999597948034E-2</v>
      </c>
      <c r="D443" s="289">
        <v>1.9600000065111089E-2</v>
      </c>
      <c r="E443" s="289">
        <v>0.14790000062435865</v>
      </c>
      <c r="F443" s="289">
        <v>1.1999999922409193E-2</v>
      </c>
      <c r="G443" s="289">
        <v>4.6999999642139294E-2</v>
      </c>
      <c r="H443" s="289">
        <v>1.8799999983457393E-2</v>
      </c>
      <c r="I443" s="289">
        <v>2.2000000069965612E-2</v>
      </c>
      <c r="J443" s="289">
        <v>3.1999999999999997E-3</v>
      </c>
      <c r="K443" s="289">
        <v>2.9000000504311148E-3</v>
      </c>
      <c r="O443" s="283">
        <v>32563</v>
      </c>
      <c r="P443" s="278">
        <f t="shared" si="199"/>
        <v>2.7679421323296649E-2</v>
      </c>
      <c r="Q443" s="278">
        <f t="shared" si="200"/>
        <v>3.8149071520820296E-2</v>
      </c>
      <c r="R443" s="278">
        <f t="shared" si="201"/>
        <v>1.7519321227906798E-2</v>
      </c>
      <c r="S443" s="278">
        <f t="shared" si="202"/>
        <v>1.2133523041907497E-2</v>
      </c>
      <c r="T443" s="278">
        <f t="shared" si="203"/>
        <v>3.8301284626708534E-3</v>
      </c>
      <c r="U443" s="278">
        <f t="shared" si="204"/>
        <v>2.3578967457631071E-2</v>
      </c>
      <c r="V443" s="278">
        <f t="shared" si="205"/>
        <v>2.7480381084764301E-2</v>
      </c>
      <c r="W443" s="278">
        <f t="shared" si="206"/>
        <v>5.4041904784613071E-2</v>
      </c>
      <c r="Y443" s="283">
        <v>32563</v>
      </c>
      <c r="Z443" s="278">
        <f t="shared" si="207"/>
        <v>6.4940180796965216E-2</v>
      </c>
      <c r="AA443" s="278">
        <f t="shared" si="208"/>
        <v>8.95035908757707E-2</v>
      </c>
      <c r="AB443" s="278">
        <f t="shared" si="209"/>
        <v>4.1103022880858257E-2</v>
      </c>
      <c r="AC443" s="278">
        <f t="shared" si="210"/>
        <v>2.8467111752167588E-2</v>
      </c>
      <c r="AD443" s="278">
        <f t="shared" si="211"/>
        <v>8.9860706239585399E-3</v>
      </c>
      <c r="AE443" s="278">
        <f t="shared" si="212"/>
        <v>5.5319885189057512E-2</v>
      </c>
      <c r="AF443" s="278">
        <f t="shared" si="213"/>
        <v>6.4473201775793174E-2</v>
      </c>
      <c r="AG443" s="278">
        <f t="shared" si="214"/>
        <v>0.12679062276389991</v>
      </c>
      <c r="AI443" s="283">
        <v>32563</v>
      </c>
      <c r="AJ443" s="278">
        <f t="shared" si="215"/>
        <v>1.2775117533829223E-2</v>
      </c>
      <c r="AK443" s="278">
        <f t="shared" si="216"/>
        <v>1.7607263778840136E-2</v>
      </c>
      <c r="AL443" s="278">
        <f t="shared" si="217"/>
        <v>8.085840566726215E-3</v>
      </c>
      <c r="AM443" s="278">
        <f t="shared" si="218"/>
        <v>5.6000875578034598E-3</v>
      </c>
      <c r="AN443" s="278">
        <f t="shared" si="219"/>
        <v>1.7677515981557785E-3</v>
      </c>
      <c r="AO443" s="278">
        <f t="shared" si="220"/>
        <v>1.0882600365060493E-2</v>
      </c>
      <c r="AP443" s="278">
        <f t="shared" si="221"/>
        <v>1.2683252808352755E-2</v>
      </c>
      <c r="AQ443" s="278">
        <f t="shared" si="222"/>
        <v>2.494241759289834E-2</v>
      </c>
      <c r="AS443" s="283">
        <v>32563</v>
      </c>
      <c r="AT443" s="278">
        <f t="shared" si="223"/>
        <v>6.7424231428543115E-5</v>
      </c>
      <c r="AU443" s="278">
        <f t="shared" si="224"/>
        <v>9.2927225499434067E-5</v>
      </c>
      <c r="AV443" s="278">
        <f t="shared" si="225"/>
        <v>4.267526965772169E-5</v>
      </c>
      <c r="AW443" s="278">
        <f t="shared" si="226"/>
        <v>2.9556017666184928E-5</v>
      </c>
      <c r="AX443" s="278">
        <f t="shared" si="227"/>
        <v>9.3298001013777194E-6</v>
      </c>
      <c r="AY443" s="278">
        <f t="shared" si="228"/>
        <v>5.7435946371152608E-5</v>
      </c>
      <c r="AZ443" s="278">
        <f t="shared" si="229"/>
        <v>6.6939389821861765E-5</v>
      </c>
      <c r="BA443" s="278">
        <f t="shared" si="230"/>
        <v>1.3164053729585235E-4</v>
      </c>
      <c r="BC443" s="15">
        <v>32563</v>
      </c>
    </row>
    <row r="444" spans="1:55" x14ac:dyDescent="0.25">
      <c r="A444" s="295">
        <v>32564</v>
      </c>
      <c r="B444" s="289">
        <v>9.9999997473787495E-4</v>
      </c>
      <c r="C444" s="289">
        <v>1.0999999722116625E-3</v>
      </c>
      <c r="D444" s="289">
        <v>0</v>
      </c>
      <c r="E444" s="289">
        <v>2.410000009695069E-2</v>
      </c>
      <c r="F444" s="289">
        <v>0</v>
      </c>
      <c r="G444" s="289">
        <v>4.3000000005122248E-3</v>
      </c>
      <c r="H444" s="289">
        <v>1.19999996968545E-3</v>
      </c>
      <c r="I444" s="289">
        <v>1.399999964633025E-3</v>
      </c>
      <c r="J444" s="289">
        <v>0</v>
      </c>
      <c r="K444" s="289">
        <v>0</v>
      </c>
      <c r="O444" s="283">
        <v>32564</v>
      </c>
      <c r="P444" s="278">
        <f t="shared" si="199"/>
        <v>2.2544498098026858E-3</v>
      </c>
      <c r="Q444" s="278">
        <f t="shared" si="200"/>
        <v>2.114270603080357E-3</v>
      </c>
      <c r="R444" s="278">
        <f t="shared" si="201"/>
        <v>6.8096300839742699E-4</v>
      </c>
      <c r="S444" s="278">
        <f t="shared" si="202"/>
        <v>0</v>
      </c>
      <c r="T444" s="278">
        <f t="shared" si="203"/>
        <v>0</v>
      </c>
      <c r="U444" s="278">
        <f t="shared" si="204"/>
        <v>2.1572246989761124E-3</v>
      </c>
      <c r="V444" s="278">
        <f t="shared" si="205"/>
        <v>4.4778714267157795E-3</v>
      </c>
      <c r="W444" s="278">
        <f t="shared" si="206"/>
        <v>8.806016937460864E-3</v>
      </c>
      <c r="Y444" s="283">
        <v>32564</v>
      </c>
      <c r="Z444" s="278">
        <f t="shared" si="207"/>
        <v>5.2892860922293776E-3</v>
      </c>
      <c r="AA444" s="278">
        <f t="shared" si="208"/>
        <v>4.9604041072269919E-3</v>
      </c>
      <c r="AB444" s="278">
        <f t="shared" si="209"/>
        <v>1.5976439812401173E-3</v>
      </c>
      <c r="AC444" s="278">
        <f t="shared" si="210"/>
        <v>0</v>
      </c>
      <c r="AD444" s="278">
        <f t="shared" si="211"/>
        <v>0</v>
      </c>
      <c r="AE444" s="278">
        <f t="shared" si="212"/>
        <v>5.0611810245208789E-3</v>
      </c>
      <c r="AF444" s="278">
        <f t="shared" si="213"/>
        <v>1.0505775270371637E-2</v>
      </c>
      <c r="AG444" s="278">
        <f t="shared" si="214"/>
        <v>2.0660270507119719E-2</v>
      </c>
      <c r="AI444" s="283">
        <v>32564</v>
      </c>
      <c r="AJ444" s="278">
        <f t="shared" si="215"/>
        <v>1.0405152968320087E-3</v>
      </c>
      <c r="AK444" s="278">
        <f t="shared" si="216"/>
        <v>9.7581720142170324E-4</v>
      </c>
      <c r="AL444" s="278">
        <f t="shared" si="217"/>
        <v>3.1429061926035095E-4</v>
      </c>
      <c r="AM444" s="278">
        <f t="shared" si="218"/>
        <v>0</v>
      </c>
      <c r="AN444" s="278">
        <f t="shared" si="219"/>
        <v>0</v>
      </c>
      <c r="AO444" s="278">
        <f t="shared" si="220"/>
        <v>9.9564216875820569E-4</v>
      </c>
      <c r="AP444" s="278">
        <f t="shared" si="221"/>
        <v>2.0667098892534369E-3</v>
      </c>
      <c r="AQ444" s="278">
        <f t="shared" si="222"/>
        <v>4.0643155095973224E-3</v>
      </c>
      <c r="AS444" s="283">
        <v>32564</v>
      </c>
      <c r="AT444" s="278">
        <f t="shared" si="223"/>
        <v>5.4916085110578237E-6</v>
      </c>
      <c r="AU444" s="278">
        <f t="shared" si="224"/>
        <v>5.1501463408367669E-6</v>
      </c>
      <c r="AV444" s="278">
        <f t="shared" si="225"/>
        <v>1.6587560460962965E-6</v>
      </c>
      <c r="AW444" s="278">
        <f t="shared" si="226"/>
        <v>0</v>
      </c>
      <c r="AX444" s="278">
        <f t="shared" si="227"/>
        <v>0</v>
      </c>
      <c r="AY444" s="278">
        <f t="shared" si="228"/>
        <v>5.2547781128905301E-6</v>
      </c>
      <c r="AZ444" s="278">
        <f t="shared" si="229"/>
        <v>1.0907635526615362E-5</v>
      </c>
      <c r="BA444" s="278">
        <f t="shared" si="230"/>
        <v>2.1450554078430313E-5</v>
      </c>
      <c r="BC444" s="15">
        <v>32564</v>
      </c>
    </row>
    <row r="445" spans="1:55" x14ac:dyDescent="0.25">
      <c r="A445" s="295">
        <v>32565</v>
      </c>
      <c r="B445" s="289">
        <v>0.54100000006612392</v>
      </c>
      <c r="C445" s="289">
        <v>0.46790000033564871</v>
      </c>
      <c r="D445" s="289">
        <v>0.29709999976446855</v>
      </c>
      <c r="E445" s="289">
        <v>1.9728000001329931</v>
      </c>
      <c r="F445" s="289">
        <v>0.19540000036766286</v>
      </c>
      <c r="G445" s="289">
        <v>0.57370000002702004</v>
      </c>
      <c r="H445" s="289">
        <v>0.19699999930337073</v>
      </c>
      <c r="I445" s="289">
        <v>0.2508999991975725</v>
      </c>
      <c r="J445" s="289">
        <v>5.1300000000000005E-2</v>
      </c>
      <c r="K445" s="289">
        <v>4.8300000051094687E-2</v>
      </c>
      <c r="O445" s="283">
        <v>32565</v>
      </c>
      <c r="P445" s="278">
        <f t="shared" si="199"/>
        <v>0.46878146478359572</v>
      </c>
      <c r="Q445" s="278">
        <f t="shared" si="200"/>
        <v>0.46486966703810467</v>
      </c>
      <c r="R445" s="278">
        <f t="shared" si="201"/>
        <v>0.28965690900618579</v>
      </c>
      <c r="S445" s="278">
        <f t="shared" si="202"/>
        <v>0.18392192249579256</v>
      </c>
      <c r="T445" s="278">
        <f t="shared" si="203"/>
        <v>6.2367258987767231E-2</v>
      </c>
      <c r="U445" s="278">
        <f t="shared" si="204"/>
        <v>0.287813909235688</v>
      </c>
      <c r="V445" s="278">
        <f t="shared" si="205"/>
        <v>0.36655372264243896</v>
      </c>
      <c r="W445" s="278">
        <f t="shared" si="206"/>
        <v>0.72085104338203021</v>
      </c>
      <c r="Y445" s="283">
        <v>32565</v>
      </c>
      <c r="Z445" s="278">
        <f t="shared" si="207"/>
        <v>1.099833436607667</v>
      </c>
      <c r="AA445" s="278">
        <f t="shared" si="208"/>
        <v>1.0906557572817071</v>
      </c>
      <c r="AB445" s="278">
        <f t="shared" si="209"/>
        <v>0.67957967112989748</v>
      </c>
      <c r="AC445" s="278">
        <f t="shared" si="210"/>
        <v>0.43150912585551332</v>
      </c>
      <c r="AD445" s="278">
        <f t="shared" si="211"/>
        <v>0.1463231845482231</v>
      </c>
      <c r="AE445" s="278">
        <f t="shared" si="212"/>
        <v>0.67525571012988339</v>
      </c>
      <c r="AF445" s="278">
        <f t="shared" si="213"/>
        <v>0.85999142619956837</v>
      </c>
      <c r="AG445" s="278">
        <f t="shared" si="214"/>
        <v>1.6912274479347631</v>
      </c>
      <c r="AI445" s="283">
        <v>32565</v>
      </c>
      <c r="AJ445" s="278">
        <f t="shared" si="215"/>
        <v>0.21636067605396725</v>
      </c>
      <c r="AK445" s="278">
        <f t="shared" si="216"/>
        <v>0.2145552309406637</v>
      </c>
      <c r="AL445" s="278">
        <f t="shared" si="217"/>
        <v>0.13368780415670115</v>
      </c>
      <c r="AM445" s="278">
        <f t="shared" si="218"/>
        <v>8.4887041151904263E-2</v>
      </c>
      <c r="AN445" s="278">
        <f t="shared" si="219"/>
        <v>2.8784888763584874E-2</v>
      </c>
      <c r="AO445" s="278">
        <f t="shared" si="220"/>
        <v>0.13283718887800985</v>
      </c>
      <c r="AP445" s="278">
        <f t="shared" si="221"/>
        <v>0.16917864121958723</v>
      </c>
      <c r="AQ445" s="278">
        <f t="shared" si="222"/>
        <v>0.33270048156093701</v>
      </c>
      <c r="AS445" s="283">
        <v>32565</v>
      </c>
      <c r="AT445" s="278">
        <f t="shared" si="223"/>
        <v>1.1419035680626049E-3</v>
      </c>
      <c r="AU445" s="278">
        <f t="shared" si="224"/>
        <v>1.132374829964614E-3</v>
      </c>
      <c r="AV445" s="278">
        <f t="shared" si="225"/>
        <v>7.0557452193814488E-4</v>
      </c>
      <c r="AW445" s="278">
        <f t="shared" si="226"/>
        <v>4.4801493941282807E-4</v>
      </c>
      <c r="AX445" s="278">
        <f t="shared" si="227"/>
        <v>1.519202462522535E-4</v>
      </c>
      <c r="AY445" s="278">
        <f t="shared" si="228"/>
        <v>7.0108516352282977E-4</v>
      </c>
      <c r="AZ445" s="278">
        <f t="shared" si="229"/>
        <v>8.9288727310337702E-4</v>
      </c>
      <c r="BA445" s="278">
        <f t="shared" si="230"/>
        <v>1.7559192082382787E-3</v>
      </c>
      <c r="BC445" s="15">
        <v>32565</v>
      </c>
    </row>
    <row r="446" spans="1:55" x14ac:dyDescent="0.25">
      <c r="A446" s="295">
        <v>32566</v>
      </c>
      <c r="B446" s="289">
        <v>0.47249999973922968</v>
      </c>
      <c r="C446" s="289">
        <v>0.42139999994891697</v>
      </c>
      <c r="D446" s="289">
        <v>0.25699999994889366</v>
      </c>
      <c r="E446" s="289">
        <v>1.7994999990239742</v>
      </c>
      <c r="F446" s="289">
        <v>0.14379999985510949</v>
      </c>
      <c r="G446" s="289">
        <v>0.5056999993184581</v>
      </c>
      <c r="H446" s="289">
        <v>0.17710000047227367</v>
      </c>
      <c r="I446" s="289">
        <v>0.20109999978914858</v>
      </c>
      <c r="J446" s="289">
        <v>4.0000000000000008E-2</v>
      </c>
      <c r="K446" s="289">
        <v>3.750000087893568E-2</v>
      </c>
      <c r="O446" s="283">
        <v>32566</v>
      </c>
      <c r="P446" s="278">
        <f t="shared" si="199"/>
        <v>0.41461614245976297</v>
      </c>
      <c r="Q446" s="278">
        <f t="shared" si="200"/>
        <v>0.38458475957463678</v>
      </c>
      <c r="R446" s="278">
        <f t="shared" si="201"/>
        <v>0.2608707445027767</v>
      </c>
      <c r="S446" s="278">
        <f t="shared" si="202"/>
        <v>0.15909772504036226</v>
      </c>
      <c r="T446" s="278">
        <f t="shared" si="203"/>
        <v>4.5897706328196633E-2</v>
      </c>
      <c r="U446" s="278">
        <f t="shared" si="204"/>
        <v>0.25369965783070458</v>
      </c>
      <c r="V446" s="278">
        <f t="shared" si="205"/>
        <v>0.33435392512816114</v>
      </c>
      <c r="W446" s="278">
        <f t="shared" si="206"/>
        <v>0.65752810815842844</v>
      </c>
      <c r="Y446" s="283">
        <v>32566</v>
      </c>
      <c r="Z446" s="278">
        <f t="shared" si="207"/>
        <v>0.97275325730944384</v>
      </c>
      <c r="AA446" s="278">
        <f t="shared" si="208"/>
        <v>0.90229501284818636</v>
      </c>
      <c r="AB446" s="278">
        <f t="shared" si="209"/>
        <v>0.61204290056420685</v>
      </c>
      <c r="AC446" s="278">
        <f t="shared" si="210"/>
        <v>0.37326773951777303</v>
      </c>
      <c r="AD446" s="278">
        <f t="shared" si="211"/>
        <v>0.10768308023153825</v>
      </c>
      <c r="AE446" s="278">
        <f t="shared" si="212"/>
        <v>0.5952184279874223</v>
      </c>
      <c r="AF446" s="278">
        <f t="shared" si="213"/>
        <v>0.78444574741607032</v>
      </c>
      <c r="AG446" s="278">
        <f t="shared" si="214"/>
        <v>1.542662099910159</v>
      </c>
      <c r="AI446" s="283">
        <v>32566</v>
      </c>
      <c r="AJ446" s="278">
        <f t="shared" si="215"/>
        <v>0.19136129651989059</v>
      </c>
      <c r="AK446" s="278">
        <f t="shared" si="216"/>
        <v>0.17750065826521699</v>
      </c>
      <c r="AL446" s="278">
        <f t="shared" si="217"/>
        <v>0.12040188207820464</v>
      </c>
      <c r="AM446" s="278">
        <f t="shared" si="218"/>
        <v>7.3429719249397965E-2</v>
      </c>
      <c r="AN446" s="278">
        <f t="shared" si="219"/>
        <v>2.1183556766859984E-2</v>
      </c>
      <c r="AO446" s="278">
        <f t="shared" si="220"/>
        <v>0.1170921497680175</v>
      </c>
      <c r="AP446" s="278">
        <f t="shared" si="221"/>
        <v>0.15431719621299744</v>
      </c>
      <c r="AQ446" s="278">
        <f t="shared" si="222"/>
        <v>0.30347451145773618</v>
      </c>
      <c r="AS446" s="283">
        <v>32566</v>
      </c>
      <c r="AT446" s="278">
        <f t="shared" si="223"/>
        <v>1.0099623982994226E-3</v>
      </c>
      <c r="AU446" s="278">
        <f t="shared" si="224"/>
        <v>9.3680902973308962E-4</v>
      </c>
      <c r="AV446" s="278">
        <f t="shared" si="225"/>
        <v>6.354543776349689E-4</v>
      </c>
      <c r="AW446" s="278">
        <f t="shared" si="226"/>
        <v>3.8754574048293375E-4</v>
      </c>
      <c r="AX446" s="278">
        <f t="shared" si="227"/>
        <v>1.1180210515842769E-4</v>
      </c>
      <c r="AY446" s="278">
        <f t="shared" si="228"/>
        <v>6.1798634599787017E-4</v>
      </c>
      <c r="AZ446" s="278">
        <f t="shared" si="229"/>
        <v>8.1445186890193098E-4</v>
      </c>
      <c r="BA446" s="278">
        <f t="shared" si="230"/>
        <v>1.6016710326936076E-3</v>
      </c>
      <c r="BC446" s="15">
        <v>32566</v>
      </c>
    </row>
    <row r="447" spans="1:55" x14ac:dyDescent="0.25">
      <c r="A447" s="295">
        <v>32567</v>
      </c>
      <c r="B447" s="289">
        <v>4.4499999533873069E-2</v>
      </c>
      <c r="C447" s="289">
        <v>4.9200000717537495E-2</v>
      </c>
      <c r="D447" s="289">
        <v>3.6900000096939042E-2</v>
      </c>
      <c r="E447" s="289">
        <v>0.2302999995555729</v>
      </c>
      <c r="F447" s="289">
        <v>2.6800000021466996E-2</v>
      </c>
      <c r="G447" s="289">
        <v>7.1900000020395954E-2</v>
      </c>
      <c r="H447" s="289">
        <v>2.8100000439735599E-2</v>
      </c>
      <c r="I447" s="289">
        <v>3.2899999823712271E-2</v>
      </c>
      <c r="J447" s="289">
        <v>6.3E-3</v>
      </c>
      <c r="K447" s="289">
        <v>5.5000000575091751E-3</v>
      </c>
      <c r="O447" s="283">
        <v>32567</v>
      </c>
      <c r="P447" s="278">
        <f t="shared" si="199"/>
        <v>4.3175887445200442E-2</v>
      </c>
      <c r="Q447" s="278">
        <f t="shared" si="200"/>
        <v>6.1543569166347789E-2</v>
      </c>
      <c r="R447" s="278">
        <f t="shared" si="201"/>
        <v>3.0457619407396823E-2</v>
      </c>
      <c r="S447" s="278">
        <f t="shared" si="202"/>
        <v>2.2843214282410824E-2</v>
      </c>
      <c r="T447" s="278">
        <f t="shared" si="203"/>
        <v>8.553953628792365E-3</v>
      </c>
      <c r="U447" s="278">
        <f t="shared" si="204"/>
        <v>3.6070803693466227E-2</v>
      </c>
      <c r="V447" s="278">
        <f t="shared" si="205"/>
        <v>4.2790613420496976E-2</v>
      </c>
      <c r="W447" s="278">
        <f t="shared" si="206"/>
        <v>8.4150443511417483E-2</v>
      </c>
      <c r="Y447" s="283">
        <v>32567</v>
      </c>
      <c r="Z447" s="278">
        <f t="shared" si="207"/>
        <v>0.10129727439066258</v>
      </c>
      <c r="AA447" s="278">
        <f t="shared" si="208"/>
        <v>0.14439068150566212</v>
      </c>
      <c r="AB447" s="278">
        <f t="shared" si="209"/>
        <v>7.1458260917354091E-2</v>
      </c>
      <c r="AC447" s="278">
        <f t="shared" si="210"/>
        <v>5.359369504719462E-2</v>
      </c>
      <c r="AD447" s="278">
        <f t="shared" si="211"/>
        <v>2.0068891206012858E-2</v>
      </c>
      <c r="AE447" s="278">
        <f t="shared" si="212"/>
        <v>8.4627654819286149E-2</v>
      </c>
      <c r="AF447" s="278">
        <f t="shared" si="213"/>
        <v>0.10039336225578137</v>
      </c>
      <c r="AG447" s="278">
        <f t="shared" si="214"/>
        <v>0.19742988669986408</v>
      </c>
      <c r="AI447" s="283">
        <v>32567</v>
      </c>
      <c r="AJ447" s="278">
        <f t="shared" si="215"/>
        <v>1.9927332667015591E-2</v>
      </c>
      <c r="AK447" s="278">
        <f t="shared" si="216"/>
        <v>2.8404724230622055E-2</v>
      </c>
      <c r="AL447" s="278">
        <f t="shared" si="217"/>
        <v>1.4057362803413919E-2</v>
      </c>
      <c r="AM447" s="278">
        <f t="shared" si="218"/>
        <v>1.0543021976497303E-2</v>
      </c>
      <c r="AN447" s="278">
        <f t="shared" si="219"/>
        <v>3.9479785979041684E-3</v>
      </c>
      <c r="AO447" s="278">
        <f t="shared" si="220"/>
        <v>1.6648063243138257E-2</v>
      </c>
      <c r="AP447" s="278">
        <f t="shared" si="221"/>
        <v>1.974951388638322E-2</v>
      </c>
      <c r="AQ447" s="278">
        <f t="shared" si="222"/>
        <v>3.8838666236038835E-2</v>
      </c>
      <c r="AS447" s="283">
        <v>32567</v>
      </c>
      <c r="AT447" s="278">
        <f t="shared" si="223"/>
        <v>1.0517203352036006E-4</v>
      </c>
      <c r="AU447" s="278">
        <f t="shared" si="224"/>
        <v>1.4991382232828308E-4</v>
      </c>
      <c r="AV447" s="278">
        <f t="shared" si="225"/>
        <v>7.4191637018017906E-5</v>
      </c>
      <c r="AW447" s="278">
        <f t="shared" si="226"/>
        <v>5.564372709818021E-5</v>
      </c>
      <c r="AX447" s="278">
        <f t="shared" si="227"/>
        <v>2.0836553711160891E-5</v>
      </c>
      <c r="AY447" s="278">
        <f t="shared" si="228"/>
        <v>8.7864778227674141E-5</v>
      </c>
      <c r="AZ447" s="278">
        <f t="shared" si="229"/>
        <v>1.0423354551146699E-4</v>
      </c>
      <c r="BA447" s="278">
        <f t="shared" si="230"/>
        <v>2.0498184957909386E-4</v>
      </c>
      <c r="BC447" s="15">
        <v>32567</v>
      </c>
    </row>
    <row r="448" spans="1:55" x14ac:dyDescent="0.25">
      <c r="A448" s="295">
        <v>32568</v>
      </c>
      <c r="B448" s="289">
        <v>3.4999999552383079E-3</v>
      </c>
      <c r="C448" s="289">
        <v>4.99999992462108E-3</v>
      </c>
      <c r="D448" s="289">
        <v>1.2999999671592375E-3</v>
      </c>
      <c r="E448" s="289">
        <v>6.0000000288710019E-2</v>
      </c>
      <c r="F448" s="289">
        <v>4.9999998736893747E-4</v>
      </c>
      <c r="G448" s="289">
        <v>1.2499999938881961E-2</v>
      </c>
      <c r="H448" s="289">
        <v>3.7999999694875428E-3</v>
      </c>
      <c r="I448" s="289">
        <v>4.099999961908905E-3</v>
      </c>
      <c r="J448" s="289">
        <v>0</v>
      </c>
      <c r="K448" s="289">
        <v>0</v>
      </c>
      <c r="O448" s="283">
        <v>32568</v>
      </c>
      <c r="P448" s="278">
        <f t="shared" si="199"/>
        <v>6.2382171823107428E-3</v>
      </c>
      <c r="Q448" s="278">
        <f t="shared" si="200"/>
        <v>6.5077067148320176E-3</v>
      </c>
      <c r="R448" s="278">
        <f t="shared" si="201"/>
        <v>3.09528643333613E-3</v>
      </c>
      <c r="S448" s="278">
        <f t="shared" si="202"/>
        <v>8.0477446446968652E-4</v>
      </c>
      <c r="T448" s="278">
        <f t="shared" si="203"/>
        <v>1.5958868294495409E-4</v>
      </c>
      <c r="U448" s="278">
        <f t="shared" si="204"/>
        <v>6.2710020004985807E-3</v>
      </c>
      <c r="V448" s="278">
        <f t="shared" si="205"/>
        <v>1.11482276271753E-2</v>
      </c>
      <c r="W448" s="278">
        <f t="shared" si="206"/>
        <v>2.1923693637531948E-2</v>
      </c>
      <c r="Y448" s="283">
        <v>32568</v>
      </c>
      <c r="Z448" s="278">
        <f t="shared" si="207"/>
        <v>1.4635817235421358E-2</v>
      </c>
      <c r="AA448" s="278">
        <f t="shared" si="208"/>
        <v>1.5268081138644349E-2</v>
      </c>
      <c r="AB448" s="278">
        <f t="shared" si="209"/>
        <v>7.2620181705193819E-3</v>
      </c>
      <c r="AC448" s="278">
        <f t="shared" si="210"/>
        <v>1.8881247051019568E-3</v>
      </c>
      <c r="AD448" s="278">
        <f t="shared" si="211"/>
        <v>3.7441960229393073E-4</v>
      </c>
      <c r="AE448" s="278">
        <f t="shared" si="212"/>
        <v>1.471273546270821E-2</v>
      </c>
      <c r="AF448" s="278">
        <f t="shared" si="213"/>
        <v>2.6155457125295895E-2</v>
      </c>
      <c r="AG448" s="278">
        <f t="shared" si="214"/>
        <v>5.1436358149594186E-2</v>
      </c>
      <c r="AI448" s="283">
        <v>32568</v>
      </c>
      <c r="AJ448" s="278">
        <f t="shared" si="215"/>
        <v>2.8791771610664971E-3</v>
      </c>
      <c r="AK448" s="278">
        <f t="shared" si="216"/>
        <v>3.0035569453070853E-3</v>
      </c>
      <c r="AL448" s="278">
        <f t="shared" si="217"/>
        <v>1.4285937384628292E-3</v>
      </c>
      <c r="AM448" s="278">
        <f t="shared" si="218"/>
        <v>3.7143436821677838E-4</v>
      </c>
      <c r="AN448" s="278">
        <f t="shared" si="219"/>
        <v>7.3656315205363425E-5</v>
      </c>
      <c r="AO448" s="278">
        <f t="shared" si="220"/>
        <v>2.8943086156147297E-3</v>
      </c>
      <c r="AP448" s="278">
        <f t="shared" si="221"/>
        <v>5.1453358279270611E-3</v>
      </c>
      <c r="AQ448" s="278">
        <f t="shared" si="222"/>
        <v>1.0118627832707054E-2</v>
      </c>
      <c r="AS448" s="283">
        <v>32568</v>
      </c>
      <c r="AT448" s="278">
        <f t="shared" si="223"/>
        <v>1.5195657238962067E-5</v>
      </c>
      <c r="AU448" s="278">
        <f t="shared" si="224"/>
        <v>1.5852106100231838E-5</v>
      </c>
      <c r="AV448" s="278">
        <f t="shared" si="225"/>
        <v>7.5398002863315988E-6</v>
      </c>
      <c r="AW448" s="278">
        <f t="shared" si="226"/>
        <v>1.9603480544774413E-6</v>
      </c>
      <c r="AX448" s="278">
        <f t="shared" si="227"/>
        <v>3.8874166358386253E-7</v>
      </c>
      <c r="AY448" s="278">
        <f t="shared" si="228"/>
        <v>1.5275517693522184E-5</v>
      </c>
      <c r="AZ448" s="278">
        <f t="shared" si="229"/>
        <v>2.7155939091837269E-5</v>
      </c>
      <c r="BA448" s="278">
        <f t="shared" si="230"/>
        <v>5.3403869117065002E-5</v>
      </c>
      <c r="BC448" s="15">
        <v>32568</v>
      </c>
    </row>
    <row r="449" spans="1:55" x14ac:dyDescent="0.25">
      <c r="A449" s="295">
        <v>32569</v>
      </c>
      <c r="B449" s="289">
        <v>0</v>
      </c>
      <c r="C449" s="289">
        <v>0</v>
      </c>
      <c r="D449" s="289">
        <v>0</v>
      </c>
      <c r="E449" s="289">
        <v>1.3400000229012219E-2</v>
      </c>
      <c r="F449" s="289">
        <v>0</v>
      </c>
      <c r="G449" s="289">
        <v>2.79999992926605E-3</v>
      </c>
      <c r="H449" s="289">
        <v>0</v>
      </c>
      <c r="I449" s="289">
        <v>1.9999999494757501E-4</v>
      </c>
      <c r="J449" s="289">
        <v>0</v>
      </c>
      <c r="K449" s="289">
        <v>0</v>
      </c>
      <c r="O449" s="283">
        <v>32569</v>
      </c>
      <c r="P449" s="278">
        <f t="shared" si="199"/>
        <v>9.0930540169633582E-4</v>
      </c>
      <c r="Q449" s="278">
        <f t="shared" si="200"/>
        <v>4.524674215898067E-4</v>
      </c>
      <c r="R449" s="278">
        <f t="shared" si="201"/>
        <v>0</v>
      </c>
      <c r="S449" s="278">
        <f t="shared" si="202"/>
        <v>0</v>
      </c>
      <c r="T449" s="278">
        <f t="shared" si="203"/>
        <v>0</v>
      </c>
      <c r="U449" s="278">
        <f t="shared" si="204"/>
        <v>1.404704419494085E-3</v>
      </c>
      <c r="V449" s="278">
        <f t="shared" si="205"/>
        <v>2.4897708673067933E-3</v>
      </c>
      <c r="W449" s="278">
        <f t="shared" si="206"/>
        <v>4.8962916391685572E-3</v>
      </c>
      <c r="Y449" s="283">
        <v>32569</v>
      </c>
      <c r="Z449" s="278">
        <f t="shared" si="207"/>
        <v>2.1333703655183264E-3</v>
      </c>
      <c r="AA449" s="278">
        <f t="shared" si="208"/>
        <v>1.0615581814222388E-3</v>
      </c>
      <c r="AB449" s="278">
        <f t="shared" si="209"/>
        <v>0</v>
      </c>
      <c r="AC449" s="278">
        <f t="shared" si="210"/>
        <v>0</v>
      </c>
      <c r="AD449" s="278">
        <f t="shared" si="211"/>
        <v>0</v>
      </c>
      <c r="AE449" s="278">
        <f t="shared" si="212"/>
        <v>3.2956526765053535E-3</v>
      </c>
      <c r="AF449" s="278">
        <f t="shared" si="213"/>
        <v>5.8413854963736307E-3</v>
      </c>
      <c r="AG449" s="278">
        <f t="shared" si="214"/>
        <v>1.1487453461126229E-2</v>
      </c>
      <c r="AI449" s="283">
        <v>32569</v>
      </c>
      <c r="AJ449" s="278">
        <f t="shared" si="215"/>
        <v>4.1967941616753962E-4</v>
      </c>
      <c r="AK449" s="278">
        <f t="shared" si="216"/>
        <v>2.0883111765683385E-4</v>
      </c>
      <c r="AL449" s="278">
        <f t="shared" si="217"/>
        <v>0</v>
      </c>
      <c r="AM449" s="278">
        <f t="shared" si="218"/>
        <v>0</v>
      </c>
      <c r="AN449" s="278">
        <f t="shared" si="219"/>
        <v>0</v>
      </c>
      <c r="AO449" s="278">
        <f t="shared" si="220"/>
        <v>6.4832511668957776E-4</v>
      </c>
      <c r="AP449" s="278">
        <f t="shared" si="221"/>
        <v>1.1491250156800586E-3</v>
      </c>
      <c r="AQ449" s="278">
        <f t="shared" si="222"/>
        <v>2.2598269103854879E-3</v>
      </c>
      <c r="AS449" s="283">
        <v>32569</v>
      </c>
      <c r="AT449" s="278">
        <f t="shared" si="223"/>
        <v>2.2149746964397923E-6</v>
      </c>
      <c r="AU449" s="278">
        <f t="shared" si="224"/>
        <v>1.1021642320777342E-6</v>
      </c>
      <c r="AV449" s="278">
        <f t="shared" si="225"/>
        <v>0</v>
      </c>
      <c r="AW449" s="278">
        <f t="shared" si="226"/>
        <v>0</v>
      </c>
      <c r="AX449" s="278">
        <f t="shared" si="227"/>
        <v>0</v>
      </c>
      <c r="AY449" s="278">
        <f t="shared" si="228"/>
        <v>3.421715893639438E-6</v>
      </c>
      <c r="AZ449" s="278">
        <f t="shared" si="229"/>
        <v>6.0648264716447529E-6</v>
      </c>
      <c r="BA449" s="278">
        <f t="shared" si="230"/>
        <v>1.192686424925674E-5</v>
      </c>
      <c r="BC449" s="15">
        <v>32569</v>
      </c>
    </row>
    <row r="450" spans="1:55" x14ac:dyDescent="0.25">
      <c r="A450" s="295">
        <v>32570</v>
      </c>
      <c r="B450" s="289">
        <v>0</v>
      </c>
      <c r="C450" s="289">
        <v>0</v>
      </c>
      <c r="D450" s="289">
        <v>0</v>
      </c>
      <c r="E450" s="289">
        <v>5.8999997418141001E-3</v>
      </c>
      <c r="F450" s="289">
        <v>0</v>
      </c>
      <c r="G450" s="289">
        <v>6.9999998231651251E-4</v>
      </c>
      <c r="H450" s="289">
        <v>0</v>
      </c>
      <c r="I450" s="289">
        <v>0</v>
      </c>
      <c r="J450" s="289">
        <v>0</v>
      </c>
      <c r="K450" s="289">
        <v>0</v>
      </c>
      <c r="O450" s="283">
        <v>32570</v>
      </c>
      <c r="P450" s="278">
        <f t="shared" si="199"/>
        <v>4.0036578683208133E-4</v>
      </c>
      <c r="Q450" s="278">
        <f t="shared" si="200"/>
        <v>8.2163991379386806E-5</v>
      </c>
      <c r="R450" s="278">
        <f t="shared" si="201"/>
        <v>0</v>
      </c>
      <c r="S450" s="278">
        <f t="shared" si="202"/>
        <v>0</v>
      </c>
      <c r="T450" s="278">
        <f t="shared" si="203"/>
        <v>0</v>
      </c>
      <c r="U450" s="278">
        <f t="shared" si="204"/>
        <v>3.5117610487352124E-4</v>
      </c>
      <c r="V450" s="278">
        <f t="shared" si="205"/>
        <v>1.0962423300920491E-3</v>
      </c>
      <c r="W450" s="278">
        <f t="shared" si="206"/>
        <v>2.1558297696440049E-3</v>
      </c>
      <c r="Y450" s="283">
        <v>32570</v>
      </c>
      <c r="Z450" s="278">
        <f t="shared" si="207"/>
        <v>9.3931973064449855E-4</v>
      </c>
      <c r="AA450" s="278">
        <f t="shared" si="208"/>
        <v>1.9276936439009982E-4</v>
      </c>
      <c r="AB450" s="278">
        <f t="shared" si="209"/>
        <v>0</v>
      </c>
      <c r="AC450" s="278">
        <f t="shared" si="210"/>
        <v>0</v>
      </c>
      <c r="AD450" s="278">
        <f t="shared" si="211"/>
        <v>0</v>
      </c>
      <c r="AE450" s="278">
        <f t="shared" si="212"/>
        <v>8.2391316912633838E-4</v>
      </c>
      <c r="AF450" s="278">
        <f t="shared" si="213"/>
        <v>2.5719531590621151E-3</v>
      </c>
      <c r="AG450" s="278">
        <f t="shared" si="214"/>
        <v>5.0579083057032421E-3</v>
      </c>
      <c r="AI450" s="283">
        <v>32570</v>
      </c>
      <c r="AJ450" s="278">
        <f t="shared" si="215"/>
        <v>1.8478420930711446E-4</v>
      </c>
      <c r="AK450" s="278">
        <f t="shared" si="216"/>
        <v>3.7921842175101607E-5</v>
      </c>
      <c r="AL450" s="278">
        <f t="shared" si="217"/>
        <v>0</v>
      </c>
      <c r="AM450" s="278">
        <f t="shared" si="218"/>
        <v>0</v>
      </c>
      <c r="AN450" s="278">
        <f t="shared" si="219"/>
        <v>0</v>
      </c>
      <c r="AO450" s="278">
        <f t="shared" si="220"/>
        <v>1.6208127917239444E-4</v>
      </c>
      <c r="AP450" s="278">
        <f t="shared" si="221"/>
        <v>5.0595799850402265E-4</v>
      </c>
      <c r="AQ450" s="278">
        <f t="shared" si="222"/>
        <v>9.9499835522030996E-4</v>
      </c>
      <c r="AS450" s="283">
        <v>32570</v>
      </c>
      <c r="AT450" s="278">
        <f t="shared" si="223"/>
        <v>9.7524999356532628E-7</v>
      </c>
      <c r="AU450" s="278">
        <f t="shared" si="224"/>
        <v>2.0014305592414736E-7</v>
      </c>
      <c r="AV450" s="278">
        <f t="shared" si="225"/>
        <v>0</v>
      </c>
      <c r="AW450" s="278">
        <f t="shared" si="226"/>
        <v>0</v>
      </c>
      <c r="AX450" s="278">
        <f t="shared" si="227"/>
        <v>0</v>
      </c>
      <c r="AY450" s="278">
        <f t="shared" si="228"/>
        <v>8.5542897340985951E-7</v>
      </c>
      <c r="AZ450" s="278">
        <f t="shared" si="229"/>
        <v>2.6703338809934529E-6</v>
      </c>
      <c r="BA450" s="278">
        <f t="shared" si="230"/>
        <v>5.2513802081071916E-6</v>
      </c>
      <c r="BC450" s="15">
        <v>32570</v>
      </c>
    </row>
    <row r="451" spans="1:55" x14ac:dyDescent="0.25">
      <c r="A451" s="295">
        <v>32571</v>
      </c>
      <c r="B451" s="289">
        <v>8.2200000083539643E-2</v>
      </c>
      <c r="C451" s="289">
        <v>7.9400000483728958E-2</v>
      </c>
      <c r="D451" s="289">
        <v>6.609999991022053E-2</v>
      </c>
      <c r="E451" s="289">
        <v>0.33870000050344978</v>
      </c>
      <c r="F451" s="289">
        <v>4.8100000603881199E-2</v>
      </c>
      <c r="G451" s="289">
        <v>0.10270000059157612</v>
      </c>
      <c r="H451" s="289">
        <v>5.3499999950872741E-2</v>
      </c>
      <c r="I451" s="289">
        <v>6.2099999864585718E-2</v>
      </c>
      <c r="J451" s="289">
        <v>1.2499999999999999E-2</v>
      </c>
      <c r="K451" s="289">
        <v>1.1200000022654432E-2</v>
      </c>
      <c r="O451" s="283">
        <v>32571</v>
      </c>
      <c r="P451" s="278">
        <f t="shared" si="199"/>
        <v>7.3870221331332822E-2</v>
      </c>
      <c r="Q451" s="278">
        <f t="shared" si="200"/>
        <v>0.1127135373447594</v>
      </c>
      <c r="R451" s="278">
        <f t="shared" si="201"/>
        <v>4.9153149601855947E-2</v>
      </c>
      <c r="S451" s="278">
        <f t="shared" si="202"/>
        <v>4.0919687210021372E-2</v>
      </c>
      <c r="T451" s="278">
        <f t="shared" si="203"/>
        <v>1.535243187988485E-2</v>
      </c>
      <c r="U451" s="278">
        <f t="shared" si="204"/>
        <v>5.1522552984794932E-2</v>
      </c>
      <c r="V451" s="278">
        <f t="shared" si="205"/>
        <v>6.2931744746130377E-2</v>
      </c>
      <c r="W451" s="278">
        <f t="shared" si="206"/>
        <v>0.12375925017231693</v>
      </c>
      <c r="Y451" s="283">
        <v>32571</v>
      </c>
      <c r="Z451" s="278">
        <f t="shared" si="207"/>
        <v>0.1733109038927424</v>
      </c>
      <c r="AA451" s="278">
        <f t="shared" si="208"/>
        <v>0.26444329915501241</v>
      </c>
      <c r="AB451" s="278">
        <f t="shared" si="209"/>
        <v>0.11532085098896973</v>
      </c>
      <c r="AC451" s="278">
        <f t="shared" si="210"/>
        <v>9.6003881531203983E-2</v>
      </c>
      <c r="AD451" s="278">
        <f t="shared" si="211"/>
        <v>3.6019167102806761E-2</v>
      </c>
      <c r="AE451" s="278">
        <f t="shared" si="212"/>
        <v>0.12087983584894196</v>
      </c>
      <c r="AF451" s="278">
        <f t="shared" si="213"/>
        <v>0.14764755498130588</v>
      </c>
      <c r="AG451" s="278">
        <f t="shared" si="214"/>
        <v>0.29035824078889744</v>
      </c>
      <c r="AI451" s="283">
        <v>32571</v>
      </c>
      <c r="AJ451" s="278">
        <f t="shared" si="215"/>
        <v>3.4093948306768998E-2</v>
      </c>
      <c r="AK451" s="278">
        <f t="shared" si="216"/>
        <v>5.2021632620658183E-2</v>
      </c>
      <c r="AL451" s="278">
        <f t="shared" si="217"/>
        <v>2.2686069047010437E-2</v>
      </c>
      <c r="AM451" s="278">
        <f t="shared" si="218"/>
        <v>1.8886009481548324E-2</v>
      </c>
      <c r="AN451" s="278">
        <f t="shared" si="219"/>
        <v>7.0857377907160846E-3</v>
      </c>
      <c r="AO451" s="278">
        <f t="shared" si="220"/>
        <v>2.3779639839136123E-2</v>
      </c>
      <c r="AP451" s="278">
        <f t="shared" si="221"/>
        <v>2.9045420652060176E-2</v>
      </c>
      <c r="AQ451" s="278">
        <f t="shared" si="222"/>
        <v>5.7119653925684737E-2</v>
      </c>
      <c r="AS451" s="283">
        <v>32571</v>
      </c>
      <c r="AT451" s="278">
        <f t="shared" si="223"/>
        <v>1.799402827301697E-4</v>
      </c>
      <c r="AU451" s="278">
        <f t="shared" si="224"/>
        <v>2.7455861660902929E-4</v>
      </c>
      <c r="AV451" s="278">
        <f t="shared" si="225"/>
        <v>1.1973203108144398E-4</v>
      </c>
      <c r="AW451" s="278">
        <f t="shared" si="226"/>
        <v>9.9676161152616153E-5</v>
      </c>
      <c r="AX451" s="278">
        <f t="shared" si="227"/>
        <v>3.7396949451001556E-5</v>
      </c>
      <c r="AY451" s="278">
        <f t="shared" si="228"/>
        <v>1.2550365470655176E-4</v>
      </c>
      <c r="AZ451" s="278">
        <f t="shared" si="229"/>
        <v>1.5329527566365094E-4</v>
      </c>
      <c r="BA451" s="278">
        <f t="shared" si="230"/>
        <v>3.0146484016333613E-4</v>
      </c>
      <c r="BC451" s="15">
        <v>32571</v>
      </c>
    </row>
    <row r="452" spans="1:55" x14ac:dyDescent="0.25">
      <c r="A452" s="295">
        <v>32572</v>
      </c>
      <c r="B452" s="289">
        <v>0.4841000004753005</v>
      </c>
      <c r="C452" s="289">
        <v>0.40240000094228889</v>
      </c>
      <c r="D452" s="289">
        <v>0.32879999952507211</v>
      </c>
      <c r="E452" s="289">
        <v>2.0247000004351139</v>
      </c>
      <c r="F452" s="289">
        <v>0.18569999982893934</v>
      </c>
      <c r="G452" s="289">
        <v>0.57780000028200451</v>
      </c>
      <c r="H452" s="289">
        <v>0.19589999979885761</v>
      </c>
      <c r="I452" s="289">
        <v>0.23329999894252978</v>
      </c>
      <c r="J452" s="289">
        <v>3.7100000000000001E-2</v>
      </c>
      <c r="K452" s="289">
        <v>3.6400000065914359E-2</v>
      </c>
      <c r="O452" s="283">
        <v>32572</v>
      </c>
      <c r="P452" s="278">
        <f t="shared" si="199"/>
        <v>0.43707896682108238</v>
      </c>
      <c r="Q452" s="278">
        <f t="shared" si="200"/>
        <v>0.43470831120722814</v>
      </c>
      <c r="R452" s="278">
        <f t="shared" si="201"/>
        <v>0.24910865649373085</v>
      </c>
      <c r="S452" s="278">
        <f t="shared" si="202"/>
        <v>0.20354603863079246</v>
      </c>
      <c r="T452" s="278">
        <f t="shared" si="203"/>
        <v>5.9271238288474699E-2</v>
      </c>
      <c r="U452" s="278">
        <f t="shared" si="204"/>
        <v>0.28987079802982924</v>
      </c>
      <c r="V452" s="278">
        <f t="shared" si="205"/>
        <v>0.3761969395496792</v>
      </c>
      <c r="W452" s="278">
        <f t="shared" si="206"/>
        <v>0.73981503839763729</v>
      </c>
      <c r="Y452" s="283">
        <v>32572</v>
      </c>
      <c r="Z452" s="278">
        <f t="shared" si="207"/>
        <v>1.0254544990802317</v>
      </c>
      <c r="AA452" s="278">
        <f t="shared" si="208"/>
        <v>1.0198925762938813</v>
      </c>
      <c r="AB452" s="278">
        <f t="shared" si="209"/>
        <v>0.58444723254298392</v>
      </c>
      <c r="AC452" s="278">
        <f t="shared" si="210"/>
        <v>0.47755032140301307</v>
      </c>
      <c r="AD452" s="278">
        <f t="shared" si="211"/>
        <v>0.13905944367680603</v>
      </c>
      <c r="AE452" s="278">
        <f t="shared" si="212"/>
        <v>0.68008148768536858</v>
      </c>
      <c r="AF452" s="278">
        <f t="shared" si="213"/>
        <v>0.88261589663578588</v>
      </c>
      <c r="AG452" s="278">
        <f t="shared" si="214"/>
        <v>1.735719897779072</v>
      </c>
      <c r="AI452" s="283">
        <v>32572</v>
      </c>
      <c r="AJ452" s="278">
        <f t="shared" si="215"/>
        <v>0.20172875391742262</v>
      </c>
      <c r="AK452" s="278">
        <f t="shared" si="216"/>
        <v>0.20063460517256682</v>
      </c>
      <c r="AL452" s="278">
        <f t="shared" si="217"/>
        <v>0.11497322607402961</v>
      </c>
      <c r="AM452" s="278">
        <f t="shared" si="218"/>
        <v>9.3944325521904209E-2</v>
      </c>
      <c r="AN452" s="278">
        <f t="shared" si="219"/>
        <v>2.7355956133142168E-2</v>
      </c>
      <c r="AO452" s="278">
        <f t="shared" si="220"/>
        <v>0.1337865221676135</v>
      </c>
      <c r="AP452" s="278">
        <f t="shared" si="221"/>
        <v>0.17362935671523655</v>
      </c>
      <c r="AQ452" s="278">
        <f t="shared" si="222"/>
        <v>0.34145309464506335</v>
      </c>
      <c r="AS452" s="283">
        <v>32572</v>
      </c>
      <c r="AT452" s="278">
        <f t="shared" si="223"/>
        <v>1.0646795345641751E-3</v>
      </c>
      <c r="AU452" s="278">
        <f t="shared" si="224"/>
        <v>1.0589048606329916E-3</v>
      </c>
      <c r="AV452" s="278">
        <f t="shared" si="225"/>
        <v>6.0680313761293412E-4</v>
      </c>
      <c r="AW452" s="278">
        <f t="shared" si="226"/>
        <v>4.9581727358782781E-4</v>
      </c>
      <c r="AX452" s="278">
        <f t="shared" si="227"/>
        <v>1.4437865736936144E-4</v>
      </c>
      <c r="AY452" s="278">
        <f t="shared" si="228"/>
        <v>7.0609553366240464E-4</v>
      </c>
      <c r="AZ452" s="278">
        <f t="shared" si="229"/>
        <v>9.1637716044152629E-4</v>
      </c>
      <c r="BA452" s="278">
        <f t="shared" si="230"/>
        <v>1.8021135550711676E-3</v>
      </c>
      <c r="BC452" s="15">
        <v>32572</v>
      </c>
    </row>
    <row r="453" spans="1:55" x14ac:dyDescent="0.25">
      <c r="A453" s="295">
        <v>32573</v>
      </c>
      <c r="B453" s="289">
        <v>2.1131000002729703</v>
      </c>
      <c r="C453" s="289">
        <v>1.8473000001814222</v>
      </c>
      <c r="D453" s="289">
        <v>1.3927000000065894</v>
      </c>
      <c r="E453" s="289">
        <v>9.01</v>
      </c>
      <c r="F453" s="289">
        <v>0.84239999957761047</v>
      </c>
      <c r="G453" s="289">
        <v>2.6878000000212339</v>
      </c>
      <c r="H453" s="289">
        <v>1.0013999997940848</v>
      </c>
      <c r="I453" s="289">
        <v>1.1644999999320136</v>
      </c>
      <c r="J453" s="289">
        <v>0.182</v>
      </c>
      <c r="K453" s="289">
        <v>0.18100000070524402</v>
      </c>
      <c r="O453" s="283">
        <v>32573</v>
      </c>
      <c r="P453" s="278">
        <f t="shared" si="199"/>
        <v>1.9195360566200559</v>
      </c>
      <c r="Q453" s="278">
        <f t="shared" si="200"/>
        <v>2.1336391017702288</v>
      </c>
      <c r="R453" s="278">
        <f t="shared" si="201"/>
        <v>1.1435845430131109</v>
      </c>
      <c r="S453" s="278">
        <f t="shared" si="202"/>
        <v>0.86216109614327929</v>
      </c>
      <c r="T453" s="278">
        <f t="shared" si="203"/>
        <v>0.26887501968319588</v>
      </c>
      <c r="U453" s="278">
        <f t="shared" si="204"/>
        <v>1.3484159407588623</v>
      </c>
      <c r="V453" s="278">
        <f t="shared" si="205"/>
        <v>1.6740921739587045</v>
      </c>
      <c r="W453" s="278">
        <f t="shared" si="206"/>
        <v>3.292207978727824</v>
      </c>
      <c r="Y453" s="283">
        <v>32573</v>
      </c>
      <c r="Z453" s="278">
        <f t="shared" si="207"/>
        <v>4.5035269020701314</v>
      </c>
      <c r="AA453" s="278">
        <f t="shared" si="208"/>
        <v>5.0058455849224606</v>
      </c>
      <c r="AB453" s="278">
        <f t="shared" si="209"/>
        <v>2.6830252739922984</v>
      </c>
      <c r="AC453" s="278">
        <f t="shared" si="210"/>
        <v>2.0227625717207709</v>
      </c>
      <c r="AD453" s="278">
        <f t="shared" si="211"/>
        <v>0.63082216156442117</v>
      </c>
      <c r="AE453" s="278">
        <f t="shared" si="212"/>
        <v>3.1635912456265616</v>
      </c>
      <c r="AF453" s="278">
        <f t="shared" si="213"/>
        <v>3.9276777927492681</v>
      </c>
      <c r="AG453" s="278">
        <f t="shared" si="214"/>
        <v>7.7240264116306641</v>
      </c>
      <c r="AI453" s="283">
        <v>32573</v>
      </c>
      <c r="AJ453" s="278">
        <f t="shared" si="215"/>
        <v>0.88593971844002595</v>
      </c>
      <c r="AK453" s="278">
        <f t="shared" si="216"/>
        <v>0.98475650850933638</v>
      </c>
      <c r="AL453" s="278">
        <f t="shared" si="217"/>
        <v>0.52780825062143577</v>
      </c>
      <c r="AM453" s="278">
        <f t="shared" si="218"/>
        <v>0.39792050591228278</v>
      </c>
      <c r="AN453" s="278">
        <f t="shared" si="219"/>
        <v>0.1240961629307058</v>
      </c>
      <c r="AO453" s="278">
        <f t="shared" si="220"/>
        <v>0.62234581881178264</v>
      </c>
      <c r="AP453" s="278">
        <f t="shared" si="221"/>
        <v>0.77265792644247899</v>
      </c>
      <c r="AQ453" s="278">
        <f t="shared" si="222"/>
        <v>1.5194806055666878</v>
      </c>
      <c r="AS453" s="283">
        <v>32573</v>
      </c>
      <c r="AT453" s="278">
        <f t="shared" si="223"/>
        <v>4.6757929584334695E-3</v>
      </c>
      <c r="AU453" s="278">
        <f t="shared" si="224"/>
        <v>5.1973260171326091E-3</v>
      </c>
      <c r="AV453" s="278">
        <f t="shared" si="225"/>
        <v>2.7856546560575774E-3</v>
      </c>
      <c r="AW453" s="278">
        <f t="shared" si="226"/>
        <v>2.1001360034259369E-3</v>
      </c>
      <c r="AX453" s="278">
        <f t="shared" si="227"/>
        <v>6.549519710231695E-4</v>
      </c>
      <c r="AY453" s="278">
        <f t="shared" si="228"/>
        <v>3.2846029326177415E-3</v>
      </c>
      <c r="AZ453" s="278">
        <f t="shared" si="229"/>
        <v>4.0779168340019725E-3</v>
      </c>
      <c r="BA453" s="278">
        <f t="shared" si="230"/>
        <v>8.0194809738241869E-3</v>
      </c>
      <c r="BC453" s="15">
        <v>32573</v>
      </c>
    </row>
    <row r="454" spans="1:55" x14ac:dyDescent="0.25">
      <c r="A454" s="295">
        <v>32574</v>
      </c>
      <c r="B454" s="289">
        <v>0.57620000064256605</v>
      </c>
      <c r="C454" s="289">
        <v>0.48809999930672343</v>
      </c>
      <c r="D454" s="289">
        <v>0.38619999968737834</v>
      </c>
      <c r="E454" s="289">
        <v>2.6295000006258475</v>
      </c>
      <c r="F454" s="289">
        <v>0.22959999994345709</v>
      </c>
      <c r="G454" s="289">
        <v>0.75999999959021824</v>
      </c>
      <c r="H454" s="289">
        <v>0.1752000000316184</v>
      </c>
      <c r="I454" s="289">
        <v>0.19209999972954395</v>
      </c>
      <c r="J454" s="289">
        <v>3.2800000000000003E-2</v>
      </c>
      <c r="K454" s="289">
        <v>3.1699999786505936E-2</v>
      </c>
      <c r="O454" s="283">
        <v>32574</v>
      </c>
      <c r="P454" s="278">
        <f t="shared" si="199"/>
        <v>0.53513503177581989</v>
      </c>
      <c r="Q454" s="278">
        <f t="shared" si="200"/>
        <v>0.42536799163516981</v>
      </c>
      <c r="R454" s="278">
        <f t="shared" si="201"/>
        <v>0.30216186574842213</v>
      </c>
      <c r="S454" s="278">
        <f t="shared" si="202"/>
        <v>0.23907992752166929</v>
      </c>
      <c r="T454" s="278">
        <f t="shared" si="203"/>
        <v>7.3283125041563174E-2</v>
      </c>
      <c r="U454" s="278">
        <f t="shared" si="204"/>
        <v>0.38127692328896612</v>
      </c>
      <c r="V454" s="278">
        <f t="shared" si="205"/>
        <v>0.48857107352631973</v>
      </c>
      <c r="W454" s="278">
        <f t="shared" si="206"/>
        <v>0.96080586927028122</v>
      </c>
      <c r="Y454" s="283">
        <v>32574</v>
      </c>
      <c r="Z454" s="278">
        <f t="shared" si="207"/>
        <v>1.2555091130125007</v>
      </c>
      <c r="AA454" s="278">
        <f t="shared" si="208"/>
        <v>0.99797874960559074</v>
      </c>
      <c r="AB454" s="278">
        <f t="shared" si="209"/>
        <v>0.70891822348668265</v>
      </c>
      <c r="AC454" s="278">
        <f t="shared" si="210"/>
        <v>0.5609182914931472</v>
      </c>
      <c r="AD454" s="278">
        <f t="shared" si="211"/>
        <v>0.1719334856744367</v>
      </c>
      <c r="AE454" s="278">
        <f t="shared" si="212"/>
        <v>0.89453432002411282</v>
      </c>
      <c r="AF454" s="278">
        <f t="shared" si="213"/>
        <v>1.1462629032732885</v>
      </c>
      <c r="AG454" s="278">
        <f t="shared" si="214"/>
        <v>2.25419838559566</v>
      </c>
      <c r="AI454" s="283">
        <v>32574</v>
      </c>
      <c r="AJ454" s="278">
        <f t="shared" si="215"/>
        <v>0.24698539928114766</v>
      </c>
      <c r="AK454" s="278">
        <f t="shared" si="216"/>
        <v>0.19632368844700146</v>
      </c>
      <c r="AL454" s="278">
        <f t="shared" si="217"/>
        <v>0.13945932265311789</v>
      </c>
      <c r="AM454" s="278">
        <f t="shared" si="218"/>
        <v>0.11034458193307814</v>
      </c>
      <c r="AN454" s="278">
        <f t="shared" si="219"/>
        <v>3.3822980788413774E-2</v>
      </c>
      <c r="AO454" s="278">
        <f t="shared" si="220"/>
        <v>0.17597396459490744</v>
      </c>
      <c r="AP454" s="278">
        <f t="shared" si="221"/>
        <v>0.22549434162753218</v>
      </c>
      <c r="AQ454" s="278">
        <f t="shared" si="222"/>
        <v>0.44344886274012979</v>
      </c>
      <c r="AS454" s="283">
        <v>32574</v>
      </c>
      <c r="AT454" s="278">
        <f t="shared" si="223"/>
        <v>1.3035340517616126E-3</v>
      </c>
      <c r="AU454" s="278">
        <f t="shared" si="224"/>
        <v>1.0361528001369522E-3</v>
      </c>
      <c r="AV454" s="278">
        <f t="shared" si="225"/>
        <v>7.3603531400256669E-4</v>
      </c>
      <c r="AW454" s="278">
        <f t="shared" si="226"/>
        <v>5.8237418242457911E-4</v>
      </c>
      <c r="AX454" s="278">
        <f t="shared" si="227"/>
        <v>1.7851017638329493E-4</v>
      </c>
      <c r="AY454" s="278">
        <f t="shared" si="228"/>
        <v>9.2875147980645597E-4</v>
      </c>
      <c r="AZ454" s="278">
        <f t="shared" si="229"/>
        <v>1.19010902525642E-3</v>
      </c>
      <c r="BA454" s="278">
        <f t="shared" si="230"/>
        <v>2.340424553350685E-3</v>
      </c>
      <c r="BC454" s="15">
        <v>32574</v>
      </c>
    </row>
    <row r="455" spans="1:55" x14ac:dyDescent="0.25">
      <c r="A455" s="295">
        <v>32575</v>
      </c>
      <c r="B455" s="289">
        <v>3.3999999795923928E-3</v>
      </c>
      <c r="C455" s="289">
        <v>4.7999999369494626E-3</v>
      </c>
      <c r="D455" s="289">
        <v>8.9999997726408754E-4</v>
      </c>
      <c r="E455" s="289">
        <v>8.2900000736117377E-2</v>
      </c>
      <c r="F455" s="289">
        <v>1.9999999494757501E-4</v>
      </c>
      <c r="G455" s="289">
        <v>1.4899999849149029E-2</v>
      </c>
      <c r="H455" s="289">
        <v>3.4999999552383079E-3</v>
      </c>
      <c r="I455" s="289">
        <v>4.099999961908905E-3</v>
      </c>
      <c r="J455" s="289">
        <v>0</v>
      </c>
      <c r="K455" s="289">
        <v>0</v>
      </c>
      <c r="O455" s="283">
        <v>32575</v>
      </c>
      <c r="P455" s="278">
        <f t="shared" si="199"/>
        <v>7.7302736879216218E-3</v>
      </c>
      <c r="Q455" s="278">
        <f t="shared" si="200"/>
        <v>6.5137306527541386E-3</v>
      </c>
      <c r="R455" s="278">
        <f t="shared" si="201"/>
        <v>2.9714749817681052E-3</v>
      </c>
      <c r="S455" s="278">
        <f t="shared" si="202"/>
        <v>5.5715155232516757E-4</v>
      </c>
      <c r="T455" s="278">
        <f t="shared" si="203"/>
        <v>6.3835473177981648E-5</v>
      </c>
      <c r="U455" s="278">
        <f t="shared" si="204"/>
        <v>7.4750343454641245E-3</v>
      </c>
      <c r="V455" s="278">
        <f t="shared" si="205"/>
        <v>1.5403134567536621E-2</v>
      </c>
      <c r="W455" s="278">
        <f t="shared" si="206"/>
        <v>3.0291236832407118E-2</v>
      </c>
      <c r="Y455" s="283">
        <v>32575</v>
      </c>
      <c r="Z455" s="278">
        <f t="shared" si="207"/>
        <v>1.8136411344739187E-2</v>
      </c>
      <c r="AA455" s="278">
        <f t="shared" si="208"/>
        <v>1.5282214223769325E-2</v>
      </c>
      <c r="AB455" s="278">
        <f t="shared" si="209"/>
        <v>6.9715374572251699E-3</v>
      </c>
      <c r="AC455" s="278">
        <f t="shared" si="210"/>
        <v>1.3071632573782776E-3</v>
      </c>
      <c r="AD455" s="278">
        <f t="shared" si="211"/>
        <v>1.4976784091757232E-4</v>
      </c>
      <c r="AE455" s="278">
        <f t="shared" si="212"/>
        <v>1.7537580579742754E-2</v>
      </c>
      <c r="AF455" s="278">
        <f t="shared" si="213"/>
        <v>3.6138123408451302E-2</v>
      </c>
      <c r="AG455" s="278">
        <f t="shared" si="214"/>
        <v>7.1067901799109004E-2</v>
      </c>
      <c r="AI455" s="283">
        <v>32575</v>
      </c>
      <c r="AJ455" s="278">
        <f t="shared" si="215"/>
        <v>3.5678186251945944E-3</v>
      </c>
      <c r="AK455" s="278">
        <f t="shared" si="216"/>
        <v>3.006337224348064E-3</v>
      </c>
      <c r="AL455" s="278">
        <f t="shared" si="217"/>
        <v>1.3714499915852792E-3</v>
      </c>
      <c r="AM455" s="278">
        <f t="shared" si="218"/>
        <v>2.5714687030392347E-4</v>
      </c>
      <c r="AN455" s="278">
        <f t="shared" si="219"/>
        <v>2.9462526082145376E-5</v>
      </c>
      <c r="AO455" s="278">
        <f t="shared" si="220"/>
        <v>3.4500158517526726E-3</v>
      </c>
      <c r="AP455" s="278">
        <f t="shared" si="221"/>
        <v>7.1091390311707478E-3</v>
      </c>
      <c r="AQ455" s="278">
        <f t="shared" si="222"/>
        <v>1.3980570845726362E-2</v>
      </c>
      <c r="AS455" s="283">
        <v>32575</v>
      </c>
      <c r="AT455" s="278">
        <f t="shared" si="223"/>
        <v>1.8830153855193696E-5</v>
      </c>
      <c r="AU455" s="278">
        <f t="shared" si="224"/>
        <v>1.5866779795170337E-5</v>
      </c>
      <c r="AV455" s="278">
        <f t="shared" si="225"/>
        <v>7.2382082889223071E-6</v>
      </c>
      <c r="AW455" s="278">
        <f t="shared" si="226"/>
        <v>1.3571640377151518E-6</v>
      </c>
      <c r="AX455" s="278">
        <f t="shared" si="227"/>
        <v>1.5549666543354503E-7</v>
      </c>
      <c r="AY455" s="278">
        <f t="shared" si="228"/>
        <v>1.8208416995361329E-5</v>
      </c>
      <c r="AZ455" s="278">
        <f t="shared" si="229"/>
        <v>3.7520455997845616E-5</v>
      </c>
      <c r="BA455" s="278">
        <f t="shared" si="230"/>
        <v>7.3786346130222467E-5</v>
      </c>
      <c r="BC455" s="15">
        <v>32575</v>
      </c>
    </row>
    <row r="456" spans="1:55" x14ac:dyDescent="0.25">
      <c r="A456" s="295">
        <v>32576</v>
      </c>
      <c r="B456" s="289">
        <v>0</v>
      </c>
      <c r="C456" s="289">
        <v>0</v>
      </c>
      <c r="D456" s="289">
        <v>0</v>
      </c>
      <c r="E456" s="289">
        <v>1.6400000196881596E-2</v>
      </c>
      <c r="F456" s="289">
        <v>0</v>
      </c>
      <c r="G456" s="289">
        <v>2.9999999242136251E-3</v>
      </c>
      <c r="H456" s="289">
        <v>0</v>
      </c>
      <c r="I456" s="289">
        <v>2.9999999242136249E-4</v>
      </c>
      <c r="J456" s="289">
        <v>0</v>
      </c>
      <c r="K456" s="289">
        <v>0</v>
      </c>
      <c r="O456" s="283">
        <v>32576</v>
      </c>
      <c r="P456" s="278">
        <f t="shared" si="199"/>
        <v>1.112881232237463E-3</v>
      </c>
      <c r="Q456" s="278">
        <f t="shared" si="200"/>
        <v>5.3784857573433266E-4</v>
      </c>
      <c r="R456" s="278">
        <f t="shared" si="201"/>
        <v>0</v>
      </c>
      <c r="S456" s="278">
        <f t="shared" si="202"/>
        <v>0</v>
      </c>
      <c r="T456" s="278">
        <f t="shared" si="203"/>
        <v>0</v>
      </c>
      <c r="U456" s="278">
        <f t="shared" si="204"/>
        <v>1.5050404494579483E-3</v>
      </c>
      <c r="V456" s="278">
        <f t="shared" si="205"/>
        <v>3.0471822400133953E-3</v>
      </c>
      <c r="W456" s="278">
        <f t="shared" si="206"/>
        <v>5.992476304030131E-3</v>
      </c>
      <c r="Y456" s="283">
        <v>32576</v>
      </c>
      <c r="Z456" s="278">
        <f t="shared" si="207"/>
        <v>2.6109905833263556E-3</v>
      </c>
      <c r="AA456" s="278">
        <f t="shared" si="208"/>
        <v>1.2618755046074728E-3</v>
      </c>
      <c r="AB456" s="278">
        <f t="shared" si="209"/>
        <v>0</v>
      </c>
      <c r="AC456" s="278">
        <f t="shared" si="210"/>
        <v>0</v>
      </c>
      <c r="AD456" s="278">
        <f t="shared" si="211"/>
        <v>0</v>
      </c>
      <c r="AE456" s="278">
        <f t="shared" si="212"/>
        <v>3.5310564391128787E-3</v>
      </c>
      <c r="AF456" s="278">
        <f t="shared" si="213"/>
        <v>7.1491583323391198E-3</v>
      </c>
      <c r="AG456" s="278">
        <f t="shared" si="214"/>
        <v>1.4059271328686077E-2</v>
      </c>
      <c r="AI456" s="283">
        <v>32576</v>
      </c>
      <c r="AJ456" s="278">
        <f t="shared" si="215"/>
        <v>5.13637491801906E-4</v>
      </c>
      <c r="AK456" s="278">
        <f t="shared" si="216"/>
        <v>2.4823780418507661E-4</v>
      </c>
      <c r="AL456" s="278">
        <f t="shared" si="217"/>
        <v>0</v>
      </c>
      <c r="AM456" s="278">
        <f t="shared" si="218"/>
        <v>0</v>
      </c>
      <c r="AN456" s="278">
        <f t="shared" si="219"/>
        <v>0</v>
      </c>
      <c r="AO456" s="278">
        <f t="shared" si="220"/>
        <v>6.9463405359597614E-4</v>
      </c>
      <c r="AP456" s="278">
        <f t="shared" si="221"/>
        <v>1.4063918030831055E-3</v>
      </c>
      <c r="AQ456" s="278">
        <f t="shared" si="222"/>
        <v>2.7657582941677528E-3</v>
      </c>
      <c r="AS456" s="283">
        <v>32576</v>
      </c>
      <c r="AT456" s="278">
        <f t="shared" si="223"/>
        <v>2.7108645400656153E-6</v>
      </c>
      <c r="AU456" s="278">
        <f t="shared" si="224"/>
        <v>1.3101439665323488E-6</v>
      </c>
      <c r="AV456" s="278">
        <f t="shared" si="225"/>
        <v>0</v>
      </c>
      <c r="AW456" s="278">
        <f t="shared" si="226"/>
        <v>0</v>
      </c>
      <c r="AX456" s="278">
        <f t="shared" si="227"/>
        <v>0</v>
      </c>
      <c r="AY456" s="278">
        <f t="shared" si="228"/>
        <v>3.6661241717565411E-6</v>
      </c>
      <c r="AZ456" s="278">
        <f t="shared" si="229"/>
        <v>7.4226234051608354E-6</v>
      </c>
      <c r="BA456" s="278">
        <f t="shared" si="230"/>
        <v>1.4597057663663139E-5</v>
      </c>
      <c r="BC456" s="15">
        <v>32576</v>
      </c>
    </row>
    <row r="457" spans="1:55" x14ac:dyDescent="0.25">
      <c r="A457" s="295">
        <v>32577</v>
      </c>
      <c r="B457" s="289">
        <v>0</v>
      </c>
      <c r="C457" s="289">
        <v>0</v>
      </c>
      <c r="D457" s="289">
        <v>0</v>
      </c>
      <c r="E457" s="289">
        <v>7.0999998133629586E-3</v>
      </c>
      <c r="F457" s="289">
        <v>0</v>
      </c>
      <c r="G457" s="289">
        <v>8.9999997726408754E-4</v>
      </c>
      <c r="H457" s="289">
        <v>0</v>
      </c>
      <c r="I457" s="289">
        <v>0</v>
      </c>
      <c r="J457" s="289">
        <v>0</v>
      </c>
      <c r="K457" s="289">
        <v>0</v>
      </c>
      <c r="O457" s="283">
        <v>32577</v>
      </c>
      <c r="P457" s="278">
        <f t="shared" si="199"/>
        <v>4.817961247758742E-4</v>
      </c>
      <c r="Q457" s="278">
        <f t="shared" si="200"/>
        <v>1.0563941748778304E-4</v>
      </c>
      <c r="R457" s="278">
        <f t="shared" si="201"/>
        <v>0</v>
      </c>
      <c r="S457" s="278">
        <f t="shared" si="202"/>
        <v>0</v>
      </c>
      <c r="T457" s="278">
        <f t="shared" si="203"/>
        <v>0</v>
      </c>
      <c r="U457" s="278">
        <f t="shared" si="204"/>
        <v>4.5151213483738447E-4</v>
      </c>
      <c r="V457" s="278">
        <f t="shared" si="205"/>
        <v>1.3192068948567361E-3</v>
      </c>
      <c r="W457" s="278">
        <f t="shared" si="206"/>
        <v>2.5943036664283674E-3</v>
      </c>
      <c r="Y457" s="283">
        <v>32577</v>
      </c>
      <c r="Z457" s="278">
        <f t="shared" si="207"/>
        <v>1.1303678312049356E-3</v>
      </c>
      <c r="AA457" s="278">
        <f t="shared" si="208"/>
        <v>2.4784632564441407E-4</v>
      </c>
      <c r="AB457" s="278">
        <f t="shared" si="209"/>
        <v>0</v>
      </c>
      <c r="AC457" s="278">
        <f t="shared" si="210"/>
        <v>0</v>
      </c>
      <c r="AD457" s="278">
        <f t="shared" si="211"/>
        <v>0</v>
      </c>
      <c r="AE457" s="278">
        <f t="shared" si="212"/>
        <v>1.0593169317338635E-3</v>
      </c>
      <c r="AF457" s="278">
        <f t="shared" si="213"/>
        <v>3.0950623302408039E-3</v>
      </c>
      <c r="AG457" s="278">
        <f t="shared" si="214"/>
        <v>6.0866355250819388E-3</v>
      </c>
      <c r="AI457" s="283">
        <v>32577</v>
      </c>
      <c r="AJ457" s="278">
        <f t="shared" si="215"/>
        <v>2.2236744220424962E-4</v>
      </c>
      <c r="AK457" s="278">
        <f t="shared" si="216"/>
        <v>4.8756654225130632E-5</v>
      </c>
      <c r="AL457" s="278">
        <f t="shared" si="217"/>
        <v>0</v>
      </c>
      <c r="AM457" s="278">
        <f t="shared" si="218"/>
        <v>0</v>
      </c>
      <c r="AN457" s="278">
        <f t="shared" si="219"/>
        <v>0</v>
      </c>
      <c r="AO457" s="278">
        <f t="shared" si="220"/>
        <v>2.0839021607879283E-4</v>
      </c>
      <c r="AP457" s="278">
        <f t="shared" si="221"/>
        <v>6.0886472070310893E-4</v>
      </c>
      <c r="AQ457" s="278">
        <f t="shared" si="222"/>
        <v>1.1973709229669387E-3</v>
      </c>
      <c r="AS457" s="283">
        <v>32577</v>
      </c>
      <c r="AT457" s="278">
        <f t="shared" si="223"/>
        <v>1.1736059449668731E-6</v>
      </c>
      <c r="AU457" s="278">
        <f t="shared" si="224"/>
        <v>2.5732678618818947E-7</v>
      </c>
      <c r="AV457" s="278">
        <f t="shared" si="225"/>
        <v>0</v>
      </c>
      <c r="AW457" s="278">
        <f t="shared" si="226"/>
        <v>0</v>
      </c>
      <c r="AX457" s="278">
        <f t="shared" si="227"/>
        <v>0</v>
      </c>
      <c r="AY457" s="278">
        <f t="shared" si="228"/>
        <v>1.0998372515269622E-6</v>
      </c>
      <c r="AZ457" s="278">
        <f t="shared" si="229"/>
        <v>3.2134526925997414E-6</v>
      </c>
      <c r="BA457" s="278">
        <f t="shared" si="230"/>
        <v>6.319457648992177E-6</v>
      </c>
      <c r="BC457" s="15">
        <v>32577</v>
      </c>
    </row>
    <row r="458" spans="1:55" x14ac:dyDescent="0.25">
      <c r="A458" s="295">
        <v>32578</v>
      </c>
      <c r="B458" s="289">
        <v>0</v>
      </c>
      <c r="C458" s="289">
        <v>0</v>
      </c>
      <c r="D458" s="289">
        <v>0</v>
      </c>
      <c r="E458" s="289">
        <v>2.3999999393709E-3</v>
      </c>
      <c r="F458" s="289">
        <v>0</v>
      </c>
      <c r="G458" s="289">
        <v>0</v>
      </c>
      <c r="H458" s="289">
        <v>0</v>
      </c>
      <c r="I458" s="289">
        <v>0</v>
      </c>
      <c r="J458" s="289">
        <v>0</v>
      </c>
      <c r="K458" s="289">
        <v>0</v>
      </c>
      <c r="O458" s="283">
        <v>32578</v>
      </c>
      <c r="P458" s="278">
        <f t="shared" si="199"/>
        <v>1.6286066206296686E-4</v>
      </c>
      <c r="Q458" s="278">
        <f t="shared" si="200"/>
        <v>0</v>
      </c>
      <c r="R458" s="278">
        <f t="shared" si="201"/>
        <v>0</v>
      </c>
      <c r="S458" s="278">
        <f t="shared" si="202"/>
        <v>0</v>
      </c>
      <c r="T458" s="278">
        <f t="shared" si="203"/>
        <v>0</v>
      </c>
      <c r="U458" s="278">
        <f t="shared" si="204"/>
        <v>0</v>
      </c>
      <c r="V458" s="278">
        <f t="shared" si="205"/>
        <v>4.4592909167615871E-4</v>
      </c>
      <c r="W458" s="278">
        <f t="shared" si="206"/>
        <v>8.7694771912798805E-4</v>
      </c>
      <c r="Y458" s="283">
        <v>32578</v>
      </c>
      <c r="Z458" s="278">
        <f t="shared" si="207"/>
        <v>3.8209616868619149E-4</v>
      </c>
      <c r="AA458" s="278">
        <f t="shared" si="208"/>
        <v>0</v>
      </c>
      <c r="AB458" s="278">
        <f t="shared" si="209"/>
        <v>0</v>
      </c>
      <c r="AC458" s="278">
        <f t="shared" si="210"/>
        <v>0</v>
      </c>
      <c r="AD458" s="278">
        <f t="shared" si="211"/>
        <v>0</v>
      </c>
      <c r="AE458" s="278">
        <f t="shared" si="212"/>
        <v>0</v>
      </c>
      <c r="AF458" s="278">
        <f t="shared" si="213"/>
        <v>1.0462182535479108E-3</v>
      </c>
      <c r="AG458" s="278">
        <f t="shared" si="214"/>
        <v>2.0574542641079718E-3</v>
      </c>
      <c r="AI458" s="283">
        <v>32578</v>
      </c>
      <c r="AJ458" s="278">
        <f t="shared" si="215"/>
        <v>7.5166459413677014E-5</v>
      </c>
      <c r="AK458" s="278">
        <f t="shared" si="216"/>
        <v>0</v>
      </c>
      <c r="AL458" s="278">
        <f t="shared" si="217"/>
        <v>0</v>
      </c>
      <c r="AM458" s="278">
        <f t="shared" si="218"/>
        <v>0</v>
      </c>
      <c r="AN458" s="278">
        <f t="shared" si="219"/>
        <v>0</v>
      </c>
      <c r="AO458" s="278">
        <f t="shared" si="220"/>
        <v>0</v>
      </c>
      <c r="AP458" s="278">
        <f t="shared" si="221"/>
        <v>2.0581342692745785E-4</v>
      </c>
      <c r="AQ458" s="278">
        <f t="shared" si="222"/>
        <v>4.0474510113599452E-4</v>
      </c>
      <c r="AS458" s="283">
        <v>32578</v>
      </c>
      <c r="AT458" s="278">
        <f t="shared" si="223"/>
        <v>3.9671186912773983E-7</v>
      </c>
      <c r="AU458" s="278">
        <f t="shared" si="224"/>
        <v>0</v>
      </c>
      <c r="AV458" s="278">
        <f t="shared" si="225"/>
        <v>0</v>
      </c>
      <c r="AW458" s="278">
        <f t="shared" si="226"/>
        <v>0</v>
      </c>
      <c r="AX458" s="278">
        <f t="shared" si="227"/>
        <v>0</v>
      </c>
      <c r="AY458" s="278">
        <f t="shared" si="228"/>
        <v>0</v>
      </c>
      <c r="AZ458" s="278">
        <f t="shared" si="229"/>
        <v>1.0862375310060277E-6</v>
      </c>
      <c r="BA458" s="278">
        <f t="shared" si="230"/>
        <v>2.1361547004399709E-6</v>
      </c>
      <c r="BC458" s="15">
        <v>32578</v>
      </c>
    </row>
    <row r="459" spans="1:55" x14ac:dyDescent="0.25">
      <c r="A459" s="295">
        <v>32579</v>
      </c>
      <c r="B459" s="289">
        <v>0</v>
      </c>
      <c r="C459" s="289">
        <v>0</v>
      </c>
      <c r="D459" s="289">
        <v>0</v>
      </c>
      <c r="E459" s="289">
        <v>2.1999999444233249E-3</v>
      </c>
      <c r="F459" s="289">
        <v>0</v>
      </c>
      <c r="G459" s="289">
        <v>0</v>
      </c>
      <c r="H459" s="289">
        <v>0</v>
      </c>
      <c r="I459" s="289">
        <v>0</v>
      </c>
      <c r="J459" s="289">
        <v>0</v>
      </c>
      <c r="K459" s="289">
        <v>0</v>
      </c>
      <c r="O459" s="283">
        <v>32579</v>
      </c>
      <c r="P459" s="278">
        <f t="shared" si="199"/>
        <v>1.492889402243863E-4</v>
      </c>
      <c r="Q459" s="278">
        <f t="shared" si="200"/>
        <v>0</v>
      </c>
      <c r="R459" s="278">
        <f t="shared" si="201"/>
        <v>0</v>
      </c>
      <c r="S459" s="278">
        <f t="shared" si="202"/>
        <v>0</v>
      </c>
      <c r="T459" s="278">
        <f t="shared" si="203"/>
        <v>0</v>
      </c>
      <c r="U459" s="278">
        <f t="shared" si="204"/>
        <v>0</v>
      </c>
      <c r="V459" s="278">
        <f t="shared" si="205"/>
        <v>4.0876833403647871E-4</v>
      </c>
      <c r="W459" s="278">
        <f t="shared" si="206"/>
        <v>8.0386874253398895E-4</v>
      </c>
      <c r="Y459" s="283">
        <v>32579</v>
      </c>
      <c r="Z459" s="278">
        <f t="shared" si="207"/>
        <v>3.5025482129567555E-4</v>
      </c>
      <c r="AA459" s="278">
        <f t="shared" si="208"/>
        <v>0</v>
      </c>
      <c r="AB459" s="278">
        <f t="shared" si="209"/>
        <v>0</v>
      </c>
      <c r="AC459" s="278">
        <f t="shared" si="210"/>
        <v>0</v>
      </c>
      <c r="AD459" s="278">
        <f t="shared" si="211"/>
        <v>0</v>
      </c>
      <c r="AE459" s="278">
        <f t="shared" si="212"/>
        <v>0</v>
      </c>
      <c r="AF459" s="278">
        <f t="shared" si="213"/>
        <v>9.5903339908558465E-4</v>
      </c>
      <c r="AG459" s="278">
        <f t="shared" si="214"/>
        <v>1.885999742098974E-3</v>
      </c>
      <c r="AI459" s="283">
        <v>32579</v>
      </c>
      <c r="AJ459" s="278">
        <f t="shared" si="215"/>
        <v>6.8902587795870596E-5</v>
      </c>
      <c r="AK459" s="278">
        <f t="shared" si="216"/>
        <v>0</v>
      </c>
      <c r="AL459" s="278">
        <f t="shared" si="217"/>
        <v>0</v>
      </c>
      <c r="AM459" s="278">
        <f t="shared" si="218"/>
        <v>0</v>
      </c>
      <c r="AN459" s="278">
        <f t="shared" si="219"/>
        <v>0</v>
      </c>
      <c r="AO459" s="278">
        <f t="shared" si="220"/>
        <v>0</v>
      </c>
      <c r="AP459" s="278">
        <f t="shared" si="221"/>
        <v>1.8866230801683632E-4</v>
      </c>
      <c r="AQ459" s="278">
        <f t="shared" si="222"/>
        <v>3.710163427079949E-4</v>
      </c>
      <c r="AS459" s="283">
        <v>32579</v>
      </c>
      <c r="AT459" s="278">
        <f t="shared" si="223"/>
        <v>3.636525467004282E-7</v>
      </c>
      <c r="AU459" s="278">
        <f t="shared" si="224"/>
        <v>0</v>
      </c>
      <c r="AV459" s="278">
        <f t="shared" si="225"/>
        <v>0</v>
      </c>
      <c r="AW459" s="278">
        <f t="shared" si="226"/>
        <v>0</v>
      </c>
      <c r="AX459" s="278">
        <f t="shared" si="227"/>
        <v>0</v>
      </c>
      <c r="AY459" s="278">
        <f t="shared" si="228"/>
        <v>0</v>
      </c>
      <c r="AZ459" s="278">
        <f t="shared" si="229"/>
        <v>9.9571773675552503E-7</v>
      </c>
      <c r="BA459" s="278">
        <f t="shared" si="230"/>
        <v>1.9581418087366395E-6</v>
      </c>
      <c r="BC459" s="15">
        <v>32579</v>
      </c>
    </row>
    <row r="460" spans="1:55" x14ac:dyDescent="0.25">
      <c r="A460" s="295">
        <v>32580</v>
      </c>
      <c r="B460" s="289">
        <v>8.5999998846091347E-3</v>
      </c>
      <c r="C460" s="289">
        <v>5.4999999701976793E-3</v>
      </c>
      <c r="D460" s="289">
        <v>6.4000001875683665E-3</v>
      </c>
      <c r="E460" s="289">
        <v>1.740000001154841E-2</v>
      </c>
      <c r="F460" s="289">
        <v>4.2999999132007395E-3</v>
      </c>
      <c r="G460" s="289">
        <v>6.7999999155290373E-3</v>
      </c>
      <c r="H460" s="289">
        <v>9.0000000200234406E-3</v>
      </c>
      <c r="I460" s="289">
        <v>1.1100000003352766E-2</v>
      </c>
      <c r="J460" s="289">
        <v>3.3999999999999998E-3</v>
      </c>
      <c r="K460" s="289">
        <v>3.0000000624568236E-3</v>
      </c>
      <c r="O460" s="283">
        <v>32580</v>
      </c>
      <c r="P460" s="278">
        <f t="shared" si="199"/>
        <v>6.5046325047346098E-3</v>
      </c>
      <c r="Q460" s="278">
        <f t="shared" si="200"/>
        <v>1.8492666533842125E-2</v>
      </c>
      <c r="R460" s="278">
        <f t="shared" si="201"/>
        <v>3.4048151095506566E-3</v>
      </c>
      <c r="S460" s="278">
        <f t="shared" si="202"/>
        <v>3.961966810515566E-3</v>
      </c>
      <c r="T460" s="278">
        <f t="shared" si="203"/>
        <v>1.37246268029357E-3</v>
      </c>
      <c r="U460" s="278">
        <f t="shared" si="204"/>
        <v>3.4114250625737908E-3</v>
      </c>
      <c r="V460" s="278">
        <f t="shared" si="205"/>
        <v>3.2329859984699849E-3</v>
      </c>
      <c r="W460" s="278">
        <f t="shared" si="206"/>
        <v>6.3578711285109781E-3</v>
      </c>
      <c r="Y460" s="283">
        <v>32580</v>
      </c>
      <c r="Z460" s="278">
        <f t="shared" si="207"/>
        <v>1.5260868568800429E-2</v>
      </c>
      <c r="AA460" s="278">
        <f t="shared" si="208"/>
        <v>4.3386640714014213E-2</v>
      </c>
      <c r="AB460" s="278">
        <f t="shared" si="209"/>
        <v>7.9882200647150015E-3</v>
      </c>
      <c r="AC460" s="278">
        <f t="shared" si="210"/>
        <v>9.2953836708249814E-3</v>
      </c>
      <c r="AD460" s="278">
        <f t="shared" si="211"/>
        <v>3.2200085960733759E-3</v>
      </c>
      <c r="AE460" s="278">
        <f t="shared" si="212"/>
        <v>8.0037280314231244E-3</v>
      </c>
      <c r="AF460" s="278">
        <f t="shared" si="213"/>
        <v>7.585082534871888E-3</v>
      </c>
      <c r="AG460" s="278">
        <f t="shared" si="214"/>
        <v>1.4916543801506525E-2</v>
      </c>
      <c r="AI460" s="283">
        <v>32580</v>
      </c>
      <c r="AJ460" s="278">
        <f t="shared" si="215"/>
        <v>3.0021380791082812E-3</v>
      </c>
      <c r="AK460" s="278">
        <f t="shared" si="216"/>
        <v>8.5350768617732872E-3</v>
      </c>
      <c r="AL460" s="278">
        <f t="shared" si="217"/>
        <v>1.5714531274849185E-3</v>
      </c>
      <c r="AM460" s="278">
        <f t="shared" si="218"/>
        <v>1.8286000663917997E-3</v>
      </c>
      <c r="AN460" s="278">
        <f t="shared" si="219"/>
        <v>6.3344431398164769E-4</v>
      </c>
      <c r="AO460" s="278">
        <f t="shared" si="220"/>
        <v>1.5745038750340572E-3</v>
      </c>
      <c r="AP460" s="278">
        <f t="shared" si="221"/>
        <v>1.4921473839092239E-3</v>
      </c>
      <c r="AQ460" s="278">
        <f t="shared" si="222"/>
        <v>2.9344020593127591E-3</v>
      </c>
      <c r="AS460" s="283">
        <v>32580</v>
      </c>
      <c r="AT460" s="278">
        <f t="shared" si="223"/>
        <v>1.5844617639738151E-5</v>
      </c>
      <c r="AU460" s="278">
        <f t="shared" si="224"/>
        <v>4.5046238992692351E-5</v>
      </c>
      <c r="AV460" s="278">
        <f t="shared" si="225"/>
        <v>8.2937803950592909E-6</v>
      </c>
      <c r="AW460" s="278">
        <f t="shared" si="226"/>
        <v>9.6509447948456106E-6</v>
      </c>
      <c r="AX460" s="278">
        <f t="shared" si="227"/>
        <v>3.3431783237920299E-6</v>
      </c>
      <c r="AY460" s="278">
        <f t="shared" si="228"/>
        <v>8.3098815626797478E-6</v>
      </c>
      <c r="AZ460" s="278">
        <f t="shared" si="229"/>
        <v>7.8752223039653479E-6</v>
      </c>
      <c r="BA460" s="278">
        <f t="shared" si="230"/>
        <v>1.5487121979706229E-5</v>
      </c>
      <c r="BC460" s="15">
        <v>32580</v>
      </c>
    </row>
    <row r="461" spans="1:55" x14ac:dyDescent="0.25">
      <c r="A461" s="295">
        <v>32581</v>
      </c>
      <c r="B461" s="289">
        <v>2.6199999330856372E-2</v>
      </c>
      <c r="C461" s="289">
        <v>2.0999999745981778E-2</v>
      </c>
      <c r="D461" s="289">
        <v>1.6200000056414865E-2</v>
      </c>
      <c r="E461" s="289">
        <v>8.2600000314414515E-2</v>
      </c>
      <c r="F461" s="289">
        <v>1.0600000139675108E-2</v>
      </c>
      <c r="G461" s="289">
        <v>2.6900000288151205E-2</v>
      </c>
      <c r="H461" s="289">
        <v>1.1299999925540764E-2</v>
      </c>
      <c r="I461" s="289">
        <v>1.3300000136950992E-2</v>
      </c>
      <c r="J461" s="289">
        <v>1.9E-3</v>
      </c>
      <c r="K461" s="289">
        <v>1.5999999959603885E-3</v>
      </c>
      <c r="O461" s="283">
        <v>32581</v>
      </c>
      <c r="P461" s="278">
        <f t="shared" si="199"/>
        <v>2.182442202322854E-2</v>
      </c>
      <c r="Q461" s="278">
        <f t="shared" si="200"/>
        <v>2.3731682194534535E-2</v>
      </c>
      <c r="R461" s="278">
        <f t="shared" si="201"/>
        <v>1.3000203058748168E-2</v>
      </c>
      <c r="S461" s="278">
        <f t="shared" si="202"/>
        <v>1.0028728230124033E-2</v>
      </c>
      <c r="T461" s="278">
        <f t="shared" si="203"/>
        <v>3.3832802084830076E-3</v>
      </c>
      <c r="U461" s="278">
        <f t="shared" si="204"/>
        <v>1.3495196515616682E-2</v>
      </c>
      <c r="V461" s="278">
        <f t="shared" si="205"/>
        <v>1.5347393351314969E-2</v>
      </c>
      <c r="W461" s="278">
        <f t="shared" si="206"/>
        <v>3.0181618210658848E-2</v>
      </c>
      <c r="Y461" s="283">
        <v>32581</v>
      </c>
      <c r="Z461" s="278">
        <f t="shared" si="207"/>
        <v>5.1203451669882341E-2</v>
      </c>
      <c r="AA461" s="278">
        <f t="shared" si="208"/>
        <v>5.5678177456407948E-2</v>
      </c>
      <c r="AB461" s="278">
        <f t="shared" si="209"/>
        <v>3.050047640706301E-2</v>
      </c>
      <c r="AC461" s="278">
        <f t="shared" si="210"/>
        <v>2.3528939309137156E-2</v>
      </c>
      <c r="AD461" s="278">
        <f t="shared" si="211"/>
        <v>7.9376958737485941E-3</v>
      </c>
      <c r="AE461" s="278">
        <f t="shared" si="212"/>
        <v>3.1661807209716064E-2</v>
      </c>
      <c r="AF461" s="278">
        <f t="shared" si="213"/>
        <v>3.6007345939623583E-2</v>
      </c>
      <c r="AG461" s="278">
        <f t="shared" si="214"/>
        <v>7.0810719648084219E-2</v>
      </c>
      <c r="AI461" s="283">
        <v>32581</v>
      </c>
      <c r="AJ461" s="278">
        <f t="shared" si="215"/>
        <v>1.0072810164567018E-2</v>
      </c>
      <c r="AK461" s="278">
        <f t="shared" si="216"/>
        <v>1.0953084089785171E-2</v>
      </c>
      <c r="AL461" s="278">
        <f t="shared" si="217"/>
        <v>6.0000937194222316E-3</v>
      </c>
      <c r="AM461" s="278">
        <f t="shared" si="218"/>
        <v>4.6286437985187849E-3</v>
      </c>
      <c r="AN461" s="278">
        <f t="shared" si="219"/>
        <v>1.5615139423767728E-3</v>
      </c>
      <c r="AO461" s="278">
        <f t="shared" si="220"/>
        <v>6.2285522379769307E-3</v>
      </c>
      <c r="AP461" s="278">
        <f t="shared" si="221"/>
        <v>7.0834123159915245E-3</v>
      </c>
      <c r="AQ461" s="278">
        <f t="shared" si="222"/>
        <v>1.3929977635688699E-2</v>
      </c>
      <c r="AS461" s="283">
        <v>32581</v>
      </c>
      <c r="AT461" s="278">
        <f t="shared" si="223"/>
        <v>5.3162053646325931E-5</v>
      </c>
      <c r="AU461" s="278">
        <f t="shared" si="224"/>
        <v>5.7807943807199512E-5</v>
      </c>
      <c r="AV461" s="278">
        <f t="shared" si="225"/>
        <v>3.1667161296950663E-5</v>
      </c>
      <c r="AW461" s="278">
        <f t="shared" si="226"/>
        <v>2.4428953381071365E-5</v>
      </c>
      <c r="AX461" s="278">
        <f t="shared" si="227"/>
        <v>8.2413235847663016E-6</v>
      </c>
      <c r="AY461" s="278">
        <f t="shared" si="228"/>
        <v>3.2872914589322692E-5</v>
      </c>
      <c r="AZ461" s="278">
        <f t="shared" si="229"/>
        <v>3.7384676112177488E-5</v>
      </c>
      <c r="BA461" s="278">
        <f t="shared" si="230"/>
        <v>7.3519326410579255E-5</v>
      </c>
      <c r="BC461" s="15">
        <v>32581</v>
      </c>
    </row>
    <row r="462" spans="1:55" x14ac:dyDescent="0.25">
      <c r="A462" s="295">
        <v>32582</v>
      </c>
      <c r="B462" s="289">
        <v>4.7999999151215897E-3</v>
      </c>
      <c r="C462" s="289">
        <v>6.0999999768682756E-3</v>
      </c>
      <c r="D462" s="289">
        <v>2.5999999634223059E-3</v>
      </c>
      <c r="E462" s="289">
        <v>4.5300001162104336E-2</v>
      </c>
      <c r="F462" s="289">
        <v>1.39999995008111E-3</v>
      </c>
      <c r="G462" s="289">
        <v>1.1399999828427099E-2</v>
      </c>
      <c r="H462" s="289">
        <v>3.0999999653431578E-3</v>
      </c>
      <c r="I462" s="289">
        <v>3.1999999409890738E-3</v>
      </c>
      <c r="J462" s="289">
        <v>0</v>
      </c>
      <c r="K462" s="289">
        <v>0</v>
      </c>
      <c r="O462" s="283">
        <v>32582</v>
      </c>
      <c r="P462" s="278">
        <f t="shared" si="199"/>
        <v>6.0454701212083349E-3</v>
      </c>
      <c r="Q462" s="278">
        <f t="shared" si="200"/>
        <v>5.6579920845534837E-3</v>
      </c>
      <c r="R462" s="278">
        <f t="shared" si="201"/>
        <v>3.7762494912801374E-3</v>
      </c>
      <c r="S462" s="278">
        <f t="shared" si="202"/>
        <v>1.6095489469563119E-3</v>
      </c>
      <c r="T462" s="278">
        <f t="shared" si="203"/>
        <v>4.468483076012295E-4</v>
      </c>
      <c r="U462" s="278">
        <f t="shared" si="204"/>
        <v>5.7191537663434629E-3</v>
      </c>
      <c r="V462" s="278">
        <f t="shared" si="205"/>
        <v>8.4169120339399658E-3</v>
      </c>
      <c r="W462" s="278">
        <f t="shared" si="206"/>
        <v>1.6552389041316271E-2</v>
      </c>
      <c r="Y462" s="283">
        <v>32582</v>
      </c>
      <c r="Z462" s="278">
        <f t="shared" si="207"/>
        <v>1.4183602976681094E-2</v>
      </c>
      <c r="AA462" s="278">
        <f t="shared" si="208"/>
        <v>1.3274519890683173E-2</v>
      </c>
      <c r="AB462" s="278">
        <f t="shared" si="209"/>
        <v>8.8596622680033998E-3</v>
      </c>
      <c r="AC462" s="278">
        <f t="shared" si="210"/>
        <v>3.776249452474424E-3</v>
      </c>
      <c r="AD462" s="278">
        <f t="shared" si="211"/>
        <v>1.0483748755259615E-3</v>
      </c>
      <c r="AE462" s="278">
        <f t="shared" si="212"/>
        <v>1.341801460565197E-2</v>
      </c>
      <c r="AF462" s="278">
        <f t="shared" si="213"/>
        <v>1.9747370541166844E-2</v>
      </c>
      <c r="AG462" s="278">
        <f t="shared" si="214"/>
        <v>3.8834451212318939E-2</v>
      </c>
      <c r="AI462" s="283">
        <v>32582</v>
      </c>
      <c r="AJ462" s="278">
        <f t="shared" si="215"/>
        <v>2.7902169790192314E-3</v>
      </c>
      <c r="AK462" s="278">
        <f t="shared" si="216"/>
        <v>2.611380962101608E-3</v>
      </c>
      <c r="AL462" s="278">
        <f t="shared" si="217"/>
        <v>1.7428843805908326E-3</v>
      </c>
      <c r="AM462" s="278">
        <f t="shared" si="218"/>
        <v>7.4286874474906704E-4</v>
      </c>
      <c r="AN462" s="278">
        <f t="shared" si="219"/>
        <v>2.0623768043133669E-4</v>
      </c>
      <c r="AO462" s="278">
        <f t="shared" si="220"/>
        <v>2.6396094306200598E-3</v>
      </c>
      <c r="AP462" s="278">
        <f t="shared" si="221"/>
        <v>3.8847286310492151E-3</v>
      </c>
      <c r="AQ462" s="278">
        <f t="shared" si="222"/>
        <v>7.639564172915201E-3</v>
      </c>
      <c r="AS462" s="283">
        <v>32582</v>
      </c>
      <c r="AT462" s="278">
        <f t="shared" si="223"/>
        <v>1.4726145167045943E-5</v>
      </c>
      <c r="AU462" s="278">
        <f t="shared" si="224"/>
        <v>1.3782288411091821E-5</v>
      </c>
      <c r="AV462" s="278">
        <f t="shared" si="225"/>
        <v>9.1985564531182846E-6</v>
      </c>
      <c r="AW462" s="278">
        <f t="shared" si="226"/>
        <v>3.9206961528422981E-6</v>
      </c>
      <c r="AX462" s="278">
        <f t="shared" si="227"/>
        <v>1.0884766467209436E-6</v>
      </c>
      <c r="AY462" s="278">
        <f t="shared" si="228"/>
        <v>1.3931271994939203E-5</v>
      </c>
      <c r="AZ462" s="278">
        <f t="shared" si="229"/>
        <v>2.0502734441648636E-5</v>
      </c>
      <c r="BA462" s="278">
        <f t="shared" si="230"/>
        <v>4.0319922023719118E-5</v>
      </c>
      <c r="BC462" s="15">
        <v>32582</v>
      </c>
    </row>
    <row r="463" spans="1:55" x14ac:dyDescent="0.25">
      <c r="A463" s="295">
        <v>32583</v>
      </c>
      <c r="B463" s="289">
        <v>0</v>
      </c>
      <c r="C463" s="289">
        <v>0</v>
      </c>
      <c r="D463" s="289">
        <v>0</v>
      </c>
      <c r="E463" s="289">
        <v>1.0799999959999699E-2</v>
      </c>
      <c r="F463" s="289">
        <v>0</v>
      </c>
      <c r="G463" s="289">
        <v>2.599999934318475E-3</v>
      </c>
      <c r="H463" s="289">
        <v>0</v>
      </c>
      <c r="I463" s="289">
        <v>0</v>
      </c>
      <c r="J463" s="289">
        <v>0</v>
      </c>
      <c r="K463" s="289">
        <v>0</v>
      </c>
      <c r="O463" s="283">
        <v>32583</v>
      </c>
      <c r="P463" s="278">
        <f t="shared" si="199"/>
        <v>7.3287299508291534E-4</v>
      </c>
      <c r="Q463" s="278">
        <f t="shared" si="200"/>
        <v>3.0518053940915097E-4</v>
      </c>
      <c r="R463" s="278">
        <f t="shared" si="201"/>
        <v>0</v>
      </c>
      <c r="S463" s="278">
        <f t="shared" si="202"/>
        <v>0</v>
      </c>
      <c r="T463" s="278">
        <f t="shared" si="203"/>
        <v>0</v>
      </c>
      <c r="U463" s="278">
        <f t="shared" si="204"/>
        <v>1.3043683895302221E-3</v>
      </c>
      <c r="V463" s="278">
        <f t="shared" si="205"/>
        <v>2.0066809558035316E-3</v>
      </c>
      <c r="W463" s="278">
        <f t="shared" si="206"/>
        <v>3.9462648211510748E-3</v>
      </c>
      <c r="Y463" s="283">
        <v>32583</v>
      </c>
      <c r="Z463" s="278">
        <f t="shared" si="207"/>
        <v>1.7194327961560707E-3</v>
      </c>
      <c r="AA463" s="278">
        <f t="shared" si="208"/>
        <v>7.1600049630608504E-4</v>
      </c>
      <c r="AB463" s="278">
        <f t="shared" si="209"/>
        <v>0</v>
      </c>
      <c r="AC463" s="278">
        <f t="shared" si="210"/>
        <v>0</v>
      </c>
      <c r="AD463" s="278">
        <f t="shared" si="211"/>
        <v>0</v>
      </c>
      <c r="AE463" s="278">
        <f t="shared" si="212"/>
        <v>3.0602489138978283E-3</v>
      </c>
      <c r="AF463" s="278">
        <f t="shared" si="213"/>
        <v>4.7079822424621314E-3</v>
      </c>
      <c r="AG463" s="278">
        <f t="shared" si="214"/>
        <v>9.2585443880852138E-3</v>
      </c>
      <c r="AI463" s="283">
        <v>32583</v>
      </c>
      <c r="AJ463" s="278">
        <f t="shared" si="215"/>
        <v>3.3824907465365326E-4</v>
      </c>
      <c r="AK463" s="278">
        <f t="shared" si="216"/>
        <v>1.4085255665037739E-4</v>
      </c>
      <c r="AL463" s="278">
        <f t="shared" si="217"/>
        <v>0</v>
      </c>
      <c r="AM463" s="278">
        <f t="shared" si="218"/>
        <v>0</v>
      </c>
      <c r="AN463" s="278">
        <f t="shared" si="219"/>
        <v>0</v>
      </c>
      <c r="AO463" s="278">
        <f t="shared" si="220"/>
        <v>6.0201617978317937E-4</v>
      </c>
      <c r="AP463" s="278">
        <f t="shared" si="221"/>
        <v>9.2616044114009145E-4</v>
      </c>
      <c r="AQ463" s="278">
        <f t="shared" si="222"/>
        <v>1.8213529943774192E-3</v>
      </c>
      <c r="AS463" s="283">
        <v>32583</v>
      </c>
      <c r="AT463" s="278">
        <f t="shared" si="223"/>
        <v>1.7852034495609478E-6</v>
      </c>
      <c r="AU463" s="278">
        <f t="shared" si="224"/>
        <v>7.4338849343254725E-7</v>
      </c>
      <c r="AV463" s="278">
        <f t="shared" si="225"/>
        <v>0</v>
      </c>
      <c r="AW463" s="278">
        <f t="shared" si="226"/>
        <v>0</v>
      </c>
      <c r="AX463" s="278">
        <f t="shared" si="227"/>
        <v>0</v>
      </c>
      <c r="AY463" s="278">
        <f t="shared" si="228"/>
        <v>3.1773076155223354E-6</v>
      </c>
      <c r="AZ463" s="278">
        <f t="shared" si="229"/>
        <v>4.8880689949060379E-6</v>
      </c>
      <c r="BA463" s="278">
        <f t="shared" si="230"/>
        <v>9.6126963592141565E-6</v>
      </c>
      <c r="BC463" s="15">
        <v>32583</v>
      </c>
    </row>
    <row r="464" spans="1:55" x14ac:dyDescent="0.25">
      <c r="A464" s="295">
        <v>32584</v>
      </c>
      <c r="B464" s="289">
        <v>0</v>
      </c>
      <c r="C464" s="289">
        <v>0</v>
      </c>
      <c r="D464" s="289">
        <v>0</v>
      </c>
      <c r="E464" s="289">
        <v>4.899999825283885E-3</v>
      </c>
      <c r="F464" s="289">
        <v>0</v>
      </c>
      <c r="G464" s="289">
        <v>4.9999998736893747E-4</v>
      </c>
      <c r="H464" s="289">
        <v>0</v>
      </c>
      <c r="I464" s="289">
        <v>0</v>
      </c>
      <c r="J464" s="289">
        <v>0</v>
      </c>
      <c r="K464" s="289">
        <v>0</v>
      </c>
      <c r="O464" s="283">
        <v>32584</v>
      </c>
      <c r="P464" s="278">
        <f t="shared" si="199"/>
        <v>3.3250718158906936E-4</v>
      </c>
      <c r="Q464" s="278">
        <f t="shared" si="200"/>
        <v>5.8688565270990577E-5</v>
      </c>
      <c r="R464" s="278">
        <f t="shared" si="201"/>
        <v>0</v>
      </c>
      <c r="S464" s="278">
        <f t="shared" si="202"/>
        <v>0</v>
      </c>
      <c r="T464" s="278">
        <f t="shared" si="203"/>
        <v>0</v>
      </c>
      <c r="U464" s="278">
        <f t="shared" si="204"/>
        <v>2.5084007490965807E-4</v>
      </c>
      <c r="V464" s="278">
        <f t="shared" si="205"/>
        <v>9.1043855270885369E-4</v>
      </c>
      <c r="W464" s="278">
        <f t="shared" si="206"/>
        <v>1.7904349079427913E-3</v>
      </c>
      <c r="Y464" s="283">
        <v>32584</v>
      </c>
      <c r="Z464" s="278">
        <f t="shared" si="207"/>
        <v>7.8011300295897045E-4</v>
      </c>
      <c r="AA464" s="278">
        <f t="shared" si="208"/>
        <v>1.3769240313578557E-4</v>
      </c>
      <c r="AB464" s="278">
        <f t="shared" si="209"/>
        <v>0</v>
      </c>
      <c r="AC464" s="278">
        <f t="shared" si="210"/>
        <v>0</v>
      </c>
      <c r="AD464" s="278">
        <f t="shared" si="211"/>
        <v>0</v>
      </c>
      <c r="AE464" s="278">
        <f t="shared" si="212"/>
        <v>5.8850940651881316E-4</v>
      </c>
      <c r="AF464" s="278">
        <f t="shared" si="213"/>
        <v>2.1360289121246183E-3</v>
      </c>
      <c r="AG464" s="278">
        <f t="shared" si="214"/>
        <v>4.2006357455580878E-3</v>
      </c>
      <c r="AI464" s="283">
        <v>32584</v>
      </c>
      <c r="AJ464" s="278">
        <f t="shared" si="215"/>
        <v>1.5346485304110893E-4</v>
      </c>
      <c r="AK464" s="278">
        <f t="shared" si="216"/>
        <v>2.7087030125072572E-5</v>
      </c>
      <c r="AL464" s="278">
        <f t="shared" si="217"/>
        <v>0</v>
      </c>
      <c r="AM464" s="278">
        <f t="shared" si="218"/>
        <v>0</v>
      </c>
      <c r="AN464" s="278">
        <f t="shared" si="219"/>
        <v>0</v>
      </c>
      <c r="AO464" s="278">
        <f t="shared" si="220"/>
        <v>1.1577234226599602E-4</v>
      </c>
      <c r="AP464" s="278">
        <f t="shared" si="221"/>
        <v>4.2020240894254785E-4</v>
      </c>
      <c r="AQ464" s="278">
        <f t="shared" si="222"/>
        <v>8.2635457289667298E-4</v>
      </c>
      <c r="AS464" s="283">
        <v>32584</v>
      </c>
      <c r="AT464" s="278">
        <f t="shared" si="223"/>
        <v>8.0995339105029723E-7</v>
      </c>
      <c r="AU464" s="278">
        <f t="shared" si="224"/>
        <v>1.4295932566010526E-7</v>
      </c>
      <c r="AV464" s="278">
        <f t="shared" si="225"/>
        <v>0</v>
      </c>
      <c r="AW464" s="278">
        <f t="shared" si="226"/>
        <v>0</v>
      </c>
      <c r="AX464" s="278">
        <f t="shared" si="227"/>
        <v>0</v>
      </c>
      <c r="AY464" s="278">
        <f t="shared" si="228"/>
        <v>6.1102069529275678E-7</v>
      </c>
      <c r="AZ464" s="278">
        <f t="shared" si="229"/>
        <v>2.217734936085669E-6</v>
      </c>
      <c r="BA464" s="278">
        <f t="shared" si="230"/>
        <v>4.3613158013991076E-6</v>
      </c>
      <c r="BC464" s="15">
        <v>32584</v>
      </c>
    </row>
    <row r="465" spans="1:55" x14ac:dyDescent="0.25">
      <c r="A465" s="295">
        <v>32585</v>
      </c>
      <c r="B465" s="289">
        <v>8.0599999930709598E-2</v>
      </c>
      <c r="C465" s="289">
        <v>7.5700000347569588E-2</v>
      </c>
      <c r="D465" s="289">
        <v>6.4699999766889962E-2</v>
      </c>
      <c r="E465" s="289">
        <v>0.29149999996210685</v>
      </c>
      <c r="F465" s="289">
        <v>4.4600000702776005E-2</v>
      </c>
      <c r="G465" s="289">
        <v>9.2600000035017727E-2</v>
      </c>
      <c r="H465" s="289">
        <v>7.7599999574013062E-2</v>
      </c>
      <c r="I465" s="289">
        <v>8.9400000106543309E-2</v>
      </c>
      <c r="J465" s="289">
        <v>1.8099999999999998E-2</v>
      </c>
      <c r="K465" s="289">
        <v>1.8099999948171894E-2</v>
      </c>
      <c r="O465" s="283">
        <v>32585</v>
      </c>
      <c r="P465" s="278">
        <f t="shared" si="199"/>
        <v>6.9676803091569747E-2</v>
      </c>
      <c r="Q465" s="278">
        <f t="shared" si="200"/>
        <v>0.15003620961828074</v>
      </c>
      <c r="R465" s="278">
        <f t="shared" si="201"/>
        <v>4.6862637522365497E-2</v>
      </c>
      <c r="S465" s="278">
        <f t="shared" si="202"/>
        <v>4.0053006906891536E-2</v>
      </c>
      <c r="T465" s="278">
        <f t="shared" si="203"/>
        <v>1.4235311102614312E-2</v>
      </c>
      <c r="U465" s="278">
        <f t="shared" si="204"/>
        <v>4.6455583064403123E-2</v>
      </c>
      <c r="V465" s="278">
        <f t="shared" si="205"/>
        <v>5.4161805621035043E-2</v>
      </c>
      <c r="W465" s="278">
        <f t="shared" si="206"/>
        <v>0.10651261106264247</v>
      </c>
      <c r="Y465" s="283">
        <v>32585</v>
      </c>
      <c r="Z465" s="278">
        <f t="shared" si="207"/>
        <v>0.16347249956099058</v>
      </c>
      <c r="AA465" s="278">
        <f t="shared" si="208"/>
        <v>0.35200803025827404</v>
      </c>
      <c r="AB465" s="278">
        <f t="shared" si="209"/>
        <v>0.10994695726401135</v>
      </c>
      <c r="AC465" s="278">
        <f t="shared" si="210"/>
        <v>9.3970516204630136E-2</v>
      </c>
      <c r="AD465" s="278">
        <f t="shared" si="211"/>
        <v>3.3398229894595115E-2</v>
      </c>
      <c r="AE465" s="278">
        <f t="shared" si="212"/>
        <v>0.10899194488186886</v>
      </c>
      <c r="AF465" s="278">
        <f t="shared" si="213"/>
        <v>0.12707192857242838</v>
      </c>
      <c r="AG465" s="278">
        <f t="shared" si="214"/>
        <v>0.24989497210850733</v>
      </c>
      <c r="AI465" s="283">
        <v>32585</v>
      </c>
      <c r="AJ465" s="278">
        <f t="shared" si="215"/>
        <v>3.2158524503801425E-2</v>
      </c>
      <c r="AK465" s="278">
        <f t="shared" si="216"/>
        <v>6.9247481362283411E-2</v>
      </c>
      <c r="AL465" s="278">
        <f t="shared" si="217"/>
        <v>2.1628909625707151E-2</v>
      </c>
      <c r="AM465" s="278">
        <f t="shared" si="218"/>
        <v>1.8486003187796092E-2</v>
      </c>
      <c r="AN465" s="278">
        <f t="shared" si="219"/>
        <v>6.5701435858219895E-3</v>
      </c>
      <c r="AO465" s="278">
        <f t="shared" si="220"/>
        <v>2.1441038337416826E-2</v>
      </c>
      <c r="AP465" s="278">
        <f t="shared" si="221"/>
        <v>2.4997756440477713E-2</v>
      </c>
      <c r="AQ465" s="278">
        <f t="shared" si="222"/>
        <v>4.9159666644296524E-2</v>
      </c>
      <c r="AS465" s="283">
        <v>32585</v>
      </c>
      <c r="AT465" s="278">
        <f t="shared" si="223"/>
        <v>1.6972554599228528E-4</v>
      </c>
      <c r="AU465" s="278">
        <f t="shared" si="224"/>
        <v>3.6547281830094023E-4</v>
      </c>
      <c r="AV465" s="278">
        <f t="shared" si="225"/>
        <v>1.1415257858012108E-4</v>
      </c>
      <c r="AW465" s="278">
        <f t="shared" si="226"/>
        <v>9.7565016824479369E-5</v>
      </c>
      <c r="AX465" s="278">
        <f t="shared" si="227"/>
        <v>3.4675757814060502E-5</v>
      </c>
      <c r="AY465" s="278">
        <f t="shared" si="228"/>
        <v>1.1316103566969991E-4</v>
      </c>
      <c r="AZ465" s="278">
        <f t="shared" si="229"/>
        <v>1.3193260343585459E-4</v>
      </c>
      <c r="BA465" s="278">
        <f t="shared" si="230"/>
        <v>2.5945379617823167E-4</v>
      </c>
      <c r="BC465" s="15">
        <v>32585</v>
      </c>
    </row>
    <row r="466" spans="1:55" x14ac:dyDescent="0.25">
      <c r="A466" s="295">
        <v>32586</v>
      </c>
      <c r="B466" s="289">
        <v>0.11239999955985695</v>
      </c>
      <c r="C466" s="289">
        <v>0.10199999995762482</v>
      </c>
      <c r="D466" s="289">
        <v>6.9299999999930154E-2</v>
      </c>
      <c r="E466" s="289">
        <v>0.50450000103563075</v>
      </c>
      <c r="F466" s="289">
        <v>4.6399999956774997E-2</v>
      </c>
      <c r="G466" s="289">
        <v>0.1466999998409301</v>
      </c>
      <c r="H466" s="289">
        <v>4.5799999997834691E-2</v>
      </c>
      <c r="I466" s="289">
        <v>5.1700000816490524E-2</v>
      </c>
      <c r="J466" s="289">
        <v>8.3999999999999977E-3</v>
      </c>
      <c r="K466" s="289">
        <v>7.3000002012122457E-3</v>
      </c>
      <c r="O466" s="283">
        <v>32586</v>
      </c>
      <c r="P466" s="278">
        <f t="shared" si="199"/>
        <v>0.10381670907086271</v>
      </c>
      <c r="Q466" s="278">
        <f t="shared" si="200"/>
        <v>0.10121094037272572</v>
      </c>
      <c r="R466" s="278">
        <f t="shared" si="201"/>
        <v>6.3143844165767335E-2</v>
      </c>
      <c r="S466" s="278">
        <f t="shared" si="202"/>
        <v>4.2900670612756764E-2</v>
      </c>
      <c r="T466" s="278">
        <f t="shared" si="203"/>
        <v>1.4809830137623079E-2</v>
      </c>
      <c r="U466" s="278">
        <f t="shared" si="204"/>
        <v>7.3596479757894948E-2</v>
      </c>
      <c r="V466" s="278">
        <f t="shared" si="205"/>
        <v>9.3738013706538059E-2</v>
      </c>
      <c r="W466" s="278">
        <f t="shared" si="206"/>
        <v>0.18434172349364031</v>
      </c>
      <c r="Y466" s="283">
        <v>32586</v>
      </c>
      <c r="Z466" s="278">
        <f t="shared" si="207"/>
        <v>0.24356997128163937</v>
      </c>
      <c r="AA466" s="278">
        <f t="shared" si="208"/>
        <v>0.23745643702831806</v>
      </c>
      <c r="AB466" s="278">
        <f t="shared" si="209"/>
        <v>0.14814517285045414</v>
      </c>
      <c r="AC466" s="278">
        <f t="shared" si="210"/>
        <v>0.10065157336069856</v>
      </c>
      <c r="AD466" s="278">
        <f t="shared" si="211"/>
        <v>3.4746139938269534E-2</v>
      </c>
      <c r="AE466" s="278">
        <f t="shared" si="212"/>
        <v>0.17266866404736891</v>
      </c>
      <c r="AF466" s="278">
        <f t="shared" si="213"/>
        <v>0.21992380138841622</v>
      </c>
      <c r="AG466" s="278">
        <f t="shared" si="214"/>
        <v>0.432494043581233</v>
      </c>
      <c r="AI466" s="283">
        <v>32586</v>
      </c>
      <c r="AJ466" s="278">
        <f t="shared" si="215"/>
        <v>4.7915404186552019E-2</v>
      </c>
      <c r="AK466" s="278">
        <f t="shared" si="216"/>
        <v>4.6712741710488795E-2</v>
      </c>
      <c r="AL466" s="278">
        <f t="shared" si="217"/>
        <v>2.9143312691892617E-2</v>
      </c>
      <c r="AM466" s="278">
        <f t="shared" si="218"/>
        <v>1.9800309513580045E-2</v>
      </c>
      <c r="AN466" s="278">
        <f t="shared" si="219"/>
        <v>6.8353062173644981E-3</v>
      </c>
      <c r="AO466" s="278">
        <f t="shared" si="220"/>
        <v>3.3967606042105358E-2</v>
      </c>
      <c r="AP466" s="278">
        <f t="shared" si="221"/>
        <v>4.3263698633786797E-2</v>
      </c>
      <c r="AQ466" s="278">
        <f t="shared" si="222"/>
        <v>8.5080795458603212E-2</v>
      </c>
      <c r="AS466" s="283">
        <v>32586</v>
      </c>
      <c r="AT466" s="278">
        <f t="shared" si="223"/>
        <v>2.5288685542902451E-4</v>
      </c>
      <c r="AU466" s="278">
        <f t="shared" si="224"/>
        <v>2.4653947013869088E-4</v>
      </c>
      <c r="AV466" s="278">
        <f t="shared" si="225"/>
        <v>1.5381192809609993E-4</v>
      </c>
      <c r="AW466" s="278">
        <f t="shared" si="226"/>
        <v>1.0450163354389468E-4</v>
      </c>
      <c r="AX466" s="278">
        <f t="shared" si="227"/>
        <v>3.6075227258312628E-5</v>
      </c>
      <c r="AY466" s="278">
        <f t="shared" si="228"/>
        <v>1.7927347633333384E-4</v>
      </c>
      <c r="AZ466" s="278">
        <f t="shared" si="229"/>
        <v>2.2833618723387474E-4</v>
      </c>
      <c r="BA466" s="278">
        <f t="shared" si="230"/>
        <v>4.4903753158707254E-4</v>
      </c>
      <c r="BC466" s="15">
        <v>32586</v>
      </c>
    </row>
    <row r="467" spans="1:55" x14ac:dyDescent="0.25">
      <c r="A467" s="295">
        <v>32587</v>
      </c>
      <c r="B467" s="289">
        <v>0.14880000033794205</v>
      </c>
      <c r="C467" s="289">
        <v>0.1176999998273095</v>
      </c>
      <c r="D467" s="289">
        <v>0.11240000039251753</v>
      </c>
      <c r="E467" s="289">
        <v>0.57700000049546363</v>
      </c>
      <c r="F467" s="289">
        <v>7.3699999728705737E-2</v>
      </c>
      <c r="G467" s="289">
        <v>0.16400000019930303</v>
      </c>
      <c r="H467" s="289">
        <v>0.12849999991623917</v>
      </c>
      <c r="I467" s="289">
        <v>0.14069999977335104</v>
      </c>
      <c r="J467" s="289">
        <v>3.1899999999999998E-2</v>
      </c>
      <c r="K467" s="289">
        <v>3.0999999833293258E-2</v>
      </c>
      <c r="O467" s="283">
        <v>32587</v>
      </c>
      <c r="P467" s="278">
        <f t="shared" si="199"/>
        <v>0.13127014438105575</v>
      </c>
      <c r="Q467" s="278">
        <f t="shared" si="200"/>
        <v>0.24693992779831586</v>
      </c>
      <c r="R467" s="278">
        <f t="shared" si="201"/>
        <v>7.2863043632294691E-2</v>
      </c>
      <c r="S467" s="278">
        <f t="shared" si="202"/>
        <v>6.9582040313390853E-2</v>
      </c>
      <c r="T467" s="278">
        <f t="shared" si="203"/>
        <v>2.3523372373745622E-2</v>
      </c>
      <c r="U467" s="278">
        <f t="shared" si="204"/>
        <v>8.2275546748809367E-2</v>
      </c>
      <c r="V467" s="278">
        <f t="shared" si="205"/>
        <v>0.10720878859085731</v>
      </c>
      <c r="W467" s="278">
        <f t="shared" si="206"/>
        <v>0.21083285298081283</v>
      </c>
      <c r="Y467" s="283">
        <v>32587</v>
      </c>
      <c r="Z467" s="278">
        <f t="shared" si="207"/>
        <v>0.30797995412478463</v>
      </c>
      <c r="AA467" s="278">
        <f t="shared" si="208"/>
        <v>0.57935906137297188</v>
      </c>
      <c r="AB467" s="278">
        <f t="shared" si="209"/>
        <v>0.17094791006038371</v>
      </c>
      <c r="AC467" s="278">
        <f t="shared" si="210"/>
        <v>0.16325017150449392</v>
      </c>
      <c r="AD467" s="278">
        <f t="shared" si="211"/>
        <v>5.5189450569172425E-2</v>
      </c>
      <c r="AE467" s="278">
        <f t="shared" si="212"/>
        <v>0.19303109044912967</v>
      </c>
      <c r="AF467" s="278">
        <f t="shared" si="213"/>
        <v>0.25152831169393447</v>
      </c>
      <c r="AG467" s="278">
        <f t="shared" si="214"/>
        <v>0.49464630891652245</v>
      </c>
      <c r="AI467" s="283">
        <v>32587</v>
      </c>
      <c r="AJ467" s="278">
        <f t="shared" si="215"/>
        <v>6.0586220483564185E-2</v>
      </c>
      <c r="AK467" s="278">
        <f t="shared" si="216"/>
        <v>0.11397227436845347</v>
      </c>
      <c r="AL467" s="278">
        <f t="shared" si="217"/>
        <v>3.3629097061059085E-2</v>
      </c>
      <c r="AM467" s="278">
        <f t="shared" si="218"/>
        <v>3.2114787836949626E-2</v>
      </c>
      <c r="AN467" s="278">
        <f t="shared" si="219"/>
        <v>1.0856941095574902E-2</v>
      </c>
      <c r="AO467" s="278">
        <f t="shared" si="220"/>
        <v>3.7973329268681244E-2</v>
      </c>
      <c r="AP467" s="278">
        <f t="shared" si="221"/>
        <v>4.9480979349626447E-2</v>
      </c>
      <c r="AQ467" s="278">
        <f t="shared" si="222"/>
        <v>9.7307470606529001E-2</v>
      </c>
      <c r="AS467" s="283">
        <v>32587</v>
      </c>
      <c r="AT467" s="278">
        <f t="shared" si="223"/>
        <v>3.1976060810769993E-4</v>
      </c>
      <c r="AU467" s="278">
        <f t="shared" si="224"/>
        <v>6.0152033694461557E-4</v>
      </c>
      <c r="AV467" s="278">
        <f t="shared" si="225"/>
        <v>1.7748690115558963E-4</v>
      </c>
      <c r="AW467" s="278">
        <f t="shared" si="226"/>
        <v>1.694947135839008E-4</v>
      </c>
      <c r="AX467" s="278">
        <f t="shared" si="227"/>
        <v>5.7300522448867544E-5</v>
      </c>
      <c r="AY467" s="278">
        <f t="shared" si="228"/>
        <v>2.0041479336248435E-4</v>
      </c>
      <c r="AZ467" s="278">
        <f t="shared" si="229"/>
        <v>2.6114961323413959E-4</v>
      </c>
      <c r="BA467" s="278">
        <f t="shared" si="230"/>
        <v>5.1356720597890313E-4</v>
      </c>
      <c r="BC467" s="15">
        <v>32587</v>
      </c>
    </row>
    <row r="468" spans="1:55" x14ac:dyDescent="0.25">
      <c r="A468" s="295">
        <v>32588</v>
      </c>
      <c r="B468" s="289">
        <v>1.5440000000630971</v>
      </c>
      <c r="C468" s="289">
        <v>1.3028999996418136</v>
      </c>
      <c r="D468" s="289">
        <v>1.0166000000317581</v>
      </c>
      <c r="E468" s="289">
        <v>6.3299999999999974</v>
      </c>
      <c r="F468" s="289">
        <v>0.58310000047669752</v>
      </c>
      <c r="G468" s="289">
        <v>1.9099999998044226</v>
      </c>
      <c r="H468" s="289">
        <v>0.50929999961634176</v>
      </c>
      <c r="I468" s="289">
        <v>0.60490000020246959</v>
      </c>
      <c r="J468" s="289">
        <v>0.1014</v>
      </c>
      <c r="K468" s="289">
        <v>9.160000029834918E-2</v>
      </c>
      <c r="O468" s="283">
        <v>32588</v>
      </c>
      <c r="P468" s="278">
        <f t="shared" si="199"/>
        <v>1.3853694721053553</v>
      </c>
      <c r="Q468" s="278">
        <f t="shared" si="200"/>
        <v>1.2082820050680345</v>
      </c>
      <c r="R468" s="278">
        <f t="shared" si="201"/>
        <v>0.80656975073666215</v>
      </c>
      <c r="S468" s="278">
        <f t="shared" si="202"/>
        <v>0.62933364713326012</v>
      </c>
      <c r="T468" s="278">
        <f t="shared" si="203"/>
        <v>0.18611232690414942</v>
      </c>
      <c r="U468" s="278">
        <f t="shared" si="204"/>
        <v>0.95820911026317479</v>
      </c>
      <c r="V468" s="278">
        <f t="shared" si="205"/>
        <v>1.1761380090076132</v>
      </c>
      <c r="W468" s="278">
        <f t="shared" si="206"/>
        <v>2.3129496676300905</v>
      </c>
      <c r="Y468" s="283">
        <v>32588</v>
      </c>
      <c r="Z468" s="278">
        <f t="shared" si="207"/>
        <v>3.2502899153241032</v>
      </c>
      <c r="AA468" s="278">
        <f t="shared" si="208"/>
        <v>2.8348154734288502</v>
      </c>
      <c r="AB468" s="278">
        <f t="shared" si="209"/>
        <v>1.8923367228821688</v>
      </c>
      <c r="AC468" s="278">
        <f t="shared" si="210"/>
        <v>1.4765135567357257</v>
      </c>
      <c r="AD468" s="278">
        <f t="shared" si="211"/>
        <v>0.43664815158281212</v>
      </c>
      <c r="AE468" s="278">
        <f t="shared" si="212"/>
        <v>2.2481059894636024</v>
      </c>
      <c r="AF468" s="278">
        <f t="shared" si="213"/>
        <v>2.7594007134409386</v>
      </c>
      <c r="AG468" s="278">
        <f t="shared" si="214"/>
        <v>5.4265357586705969</v>
      </c>
      <c r="AI468" s="283">
        <v>32588</v>
      </c>
      <c r="AJ468" s="278">
        <f t="shared" si="215"/>
        <v>0.63940129481785635</v>
      </c>
      <c r="AK468" s="278">
        <f t="shared" si="216"/>
        <v>0.55766861772370824</v>
      </c>
      <c r="AL468" s="278">
        <f t="shared" si="217"/>
        <v>0.37226296187845942</v>
      </c>
      <c r="AM468" s="278">
        <f t="shared" si="218"/>
        <v>0.2904616832922739</v>
      </c>
      <c r="AN468" s="278">
        <f t="shared" si="219"/>
        <v>8.5897997032684345E-2</v>
      </c>
      <c r="AO468" s="278">
        <f t="shared" si="220"/>
        <v>0.44225035858300377</v>
      </c>
      <c r="AP468" s="278">
        <f t="shared" si="221"/>
        <v>0.542832927234283</v>
      </c>
      <c r="AQ468" s="278">
        <f t="shared" si="222"/>
        <v>1.0675152312138878</v>
      </c>
      <c r="AS468" s="283">
        <v>32588</v>
      </c>
      <c r="AT468" s="278">
        <f t="shared" si="223"/>
        <v>3.3746179448720199E-3</v>
      </c>
      <c r="AU468" s="278">
        <f t="shared" si="224"/>
        <v>2.9432510379862383E-3</v>
      </c>
      <c r="AV468" s="278">
        <f t="shared" si="225"/>
        <v>1.9647211876918694E-3</v>
      </c>
      <c r="AW468" s="278">
        <f t="shared" si="226"/>
        <v>1.53299221737589E-3</v>
      </c>
      <c r="AX468" s="278">
        <f t="shared" si="227"/>
        <v>4.5335053989472294E-4</v>
      </c>
      <c r="AY468" s="278">
        <f t="shared" si="228"/>
        <v>2.3340991147436309E-3</v>
      </c>
      <c r="AZ468" s="278">
        <f t="shared" si="229"/>
        <v>2.8649515604031602E-3</v>
      </c>
      <c r="BA468" s="278">
        <f t="shared" si="230"/>
        <v>5.6341081647399635E-3</v>
      </c>
      <c r="BC468" s="15">
        <v>32588</v>
      </c>
    </row>
    <row r="469" spans="1:55" x14ac:dyDescent="0.25">
      <c r="A469" s="295">
        <v>32589</v>
      </c>
      <c r="B469" s="289">
        <v>3.6999999720137553E-3</v>
      </c>
      <c r="C469" s="289">
        <v>4.99999992462108E-3</v>
      </c>
      <c r="D469" s="289">
        <v>8.9999997726408754E-4</v>
      </c>
      <c r="E469" s="289">
        <v>9.0599999879486845E-2</v>
      </c>
      <c r="F469" s="289">
        <v>1.9999999494757501E-4</v>
      </c>
      <c r="G469" s="289">
        <v>1.5899999751127325E-2</v>
      </c>
      <c r="H469" s="289">
        <v>3.7999999694875428E-3</v>
      </c>
      <c r="I469" s="289">
        <v>4.499999988183844E-3</v>
      </c>
      <c r="J469" s="289">
        <v>0</v>
      </c>
      <c r="K469" s="289">
        <v>0</v>
      </c>
      <c r="O469" s="283">
        <v>32589</v>
      </c>
      <c r="P469" s="278">
        <f t="shared" si="199"/>
        <v>8.4385021178853513E-3</v>
      </c>
      <c r="Q469" s="278">
        <f t="shared" si="200"/>
        <v>7.0644479070425936E-3</v>
      </c>
      <c r="R469" s="278">
        <f t="shared" si="201"/>
        <v>3.09528643333613E-3</v>
      </c>
      <c r="S469" s="278">
        <f t="shared" si="202"/>
        <v>5.5715155232516757E-4</v>
      </c>
      <c r="T469" s="278">
        <f t="shared" si="203"/>
        <v>6.3835473177981648E-5</v>
      </c>
      <c r="U469" s="278">
        <f t="shared" si="204"/>
        <v>7.9767144587814028E-3</v>
      </c>
      <c r="V469" s="278">
        <f t="shared" si="205"/>
        <v>1.6833823613641344E-2</v>
      </c>
      <c r="W469" s="278">
        <f t="shared" si="206"/>
        <v>3.3104777189343675E-2</v>
      </c>
      <c r="Y469" s="283">
        <v>32589</v>
      </c>
      <c r="Z469" s="278">
        <f t="shared" si="207"/>
        <v>1.9798024199654093E-2</v>
      </c>
      <c r="AA469" s="278">
        <f t="shared" si="208"/>
        <v>1.6574281628061471E-2</v>
      </c>
      <c r="AB469" s="278">
        <f t="shared" si="209"/>
        <v>7.2620181705193819E-3</v>
      </c>
      <c r="AC469" s="278">
        <f t="shared" si="210"/>
        <v>1.3071632573782776E-3</v>
      </c>
      <c r="AD469" s="278">
        <f t="shared" si="211"/>
        <v>1.4976784091757232E-4</v>
      </c>
      <c r="AE469" s="278">
        <f t="shared" si="212"/>
        <v>1.8714599307140981E-2</v>
      </c>
      <c r="AF469" s="278">
        <f t="shared" si="213"/>
        <v>3.9494740016620074E-2</v>
      </c>
      <c r="AG469" s="278">
        <f t="shared" si="214"/>
        <v>7.766890032884477E-2</v>
      </c>
      <c r="AI469" s="283">
        <v>32589</v>
      </c>
      <c r="AJ469" s="278">
        <f t="shared" si="215"/>
        <v>3.8946932851778547E-3</v>
      </c>
      <c r="AK469" s="278">
        <f t="shared" si="216"/>
        <v>3.2605144186350432E-3</v>
      </c>
      <c r="AL469" s="278">
        <f t="shared" si="217"/>
        <v>1.4285937384628292E-3</v>
      </c>
      <c r="AM469" s="278">
        <f t="shared" si="218"/>
        <v>2.5714687030392347E-4</v>
      </c>
      <c r="AN469" s="278">
        <f t="shared" si="219"/>
        <v>2.9462526082145376E-5</v>
      </c>
      <c r="AO469" s="278">
        <f t="shared" si="220"/>
        <v>3.6815605194375706E-3</v>
      </c>
      <c r="AP469" s="278">
        <f t="shared" si="221"/>
        <v>7.7694570524498513E-3</v>
      </c>
      <c r="AQ469" s="278">
        <f t="shared" si="222"/>
        <v>1.5279127933543234E-2</v>
      </c>
      <c r="AS469" s="283">
        <v>32589</v>
      </c>
      <c r="AT469" s="278">
        <f t="shared" si="223"/>
        <v>2.055532567177201E-5</v>
      </c>
      <c r="AU469" s="278">
        <f t="shared" si="224"/>
        <v>1.720827054279606E-5</v>
      </c>
      <c r="AV469" s="278">
        <f t="shared" si="225"/>
        <v>7.5398002863315988E-6</v>
      </c>
      <c r="AW469" s="278">
        <f t="shared" si="226"/>
        <v>1.3571640377151518E-6</v>
      </c>
      <c r="AX469" s="278">
        <f t="shared" si="227"/>
        <v>1.5549666543354503E-7</v>
      </c>
      <c r="AY469" s="278">
        <f t="shared" si="228"/>
        <v>1.943045829703162E-5</v>
      </c>
      <c r="AZ469" s="278">
        <f t="shared" si="229"/>
        <v>4.1005467776818661E-5</v>
      </c>
      <c r="BA469" s="278">
        <f t="shared" si="230"/>
        <v>8.0639841871478181E-5</v>
      </c>
      <c r="BC469" s="15">
        <v>32589</v>
      </c>
    </row>
    <row r="470" spans="1:55" x14ac:dyDescent="0.25">
      <c r="A470" s="295">
        <v>32590</v>
      </c>
      <c r="B470" s="289">
        <v>0.13059999968856573</v>
      </c>
      <c r="C470" s="289">
        <v>9.4099999796599165E-2</v>
      </c>
      <c r="D470" s="289">
        <v>9.660000055562705E-2</v>
      </c>
      <c r="E470" s="289">
        <v>0.37820000039879231</v>
      </c>
      <c r="F470" s="289">
        <v>6.180000044405462E-2</v>
      </c>
      <c r="G470" s="289">
        <v>0.13950000051147071</v>
      </c>
      <c r="H470" s="289">
        <v>0.14920000020414592</v>
      </c>
      <c r="I470" s="289">
        <v>0.17329999972018414</v>
      </c>
      <c r="J470" s="289">
        <v>3.9400000000000004E-2</v>
      </c>
      <c r="K470" s="289">
        <v>3.6599999973550443E-2</v>
      </c>
      <c r="O470" s="283">
        <v>32590</v>
      </c>
      <c r="P470" s="278">
        <f t="shared" si="199"/>
        <v>0.10651300933695207</v>
      </c>
      <c r="Q470" s="278">
        <f t="shared" si="200"/>
        <v>0.28160102189273561</v>
      </c>
      <c r="R470" s="278">
        <f t="shared" si="201"/>
        <v>5.8253291427683235E-2</v>
      </c>
      <c r="S470" s="278">
        <f t="shared" si="202"/>
        <v>5.980093513756498E-2</v>
      </c>
      <c r="T470" s="278">
        <f t="shared" si="203"/>
        <v>1.9725161852028019E-2</v>
      </c>
      <c r="U470" s="278">
        <f t="shared" si="204"/>
        <v>6.998438292434353E-2</v>
      </c>
      <c r="V470" s="278">
        <f t="shared" si="205"/>
        <v>7.0270994545926432E-2</v>
      </c>
      <c r="W470" s="278">
        <f t="shared" si="206"/>
        <v>0.13819234837600117</v>
      </c>
      <c r="Y470" s="283">
        <v>32590</v>
      </c>
      <c r="Z470" s="278">
        <f t="shared" si="207"/>
        <v>0.24989590652131063</v>
      </c>
      <c r="AA470" s="278">
        <f t="shared" si="208"/>
        <v>0.66067932059449508</v>
      </c>
      <c r="AB470" s="278">
        <f t="shared" si="209"/>
        <v>0.13667118373417989</v>
      </c>
      <c r="AC470" s="278">
        <f t="shared" si="210"/>
        <v>0.14030219397659477</v>
      </c>
      <c r="AD470" s="278">
        <f t="shared" si="211"/>
        <v>4.6278264345142664E-2</v>
      </c>
      <c r="AE470" s="278">
        <f t="shared" si="212"/>
        <v>0.16419412916865211</v>
      </c>
      <c r="AF470" s="278">
        <f t="shared" si="213"/>
        <v>0.16486656412698125</v>
      </c>
      <c r="AG470" s="278">
        <f t="shared" si="214"/>
        <v>0.32422050965138732</v>
      </c>
      <c r="AI470" s="283">
        <v>32590</v>
      </c>
      <c r="AJ470" s="278">
        <f t="shared" si="215"/>
        <v>4.9159850463208657E-2</v>
      </c>
      <c r="AK470" s="278">
        <f t="shared" si="216"/>
        <v>0.12996970241203182</v>
      </c>
      <c r="AL470" s="278">
        <f t="shared" si="217"/>
        <v>2.688613450508457E-2</v>
      </c>
      <c r="AM470" s="278">
        <f t="shared" si="218"/>
        <v>2.7600431601953069E-2</v>
      </c>
      <c r="AN470" s="278">
        <f t="shared" si="219"/>
        <v>9.1039208547821632E-3</v>
      </c>
      <c r="AO470" s="278">
        <f t="shared" si="220"/>
        <v>3.2300484426620091E-2</v>
      </c>
      <c r="AP470" s="278">
        <f t="shared" si="221"/>
        <v>3.2432766713504507E-2</v>
      </c>
      <c r="AQ470" s="278">
        <f t="shared" si="222"/>
        <v>6.3781083865846688E-2</v>
      </c>
      <c r="AS470" s="283">
        <v>32590</v>
      </c>
      <c r="AT470" s="278">
        <f t="shared" si="223"/>
        <v>2.5945476633360123E-4</v>
      </c>
      <c r="AU470" s="278">
        <f t="shared" si="224"/>
        <v>6.8595120717461239E-4</v>
      </c>
      <c r="AV470" s="278">
        <f t="shared" si="225"/>
        <v>1.4189904322127968E-4</v>
      </c>
      <c r="AW470" s="278">
        <f t="shared" si="226"/>
        <v>1.4566894456586341E-4</v>
      </c>
      <c r="AX470" s="278">
        <f t="shared" si="227"/>
        <v>4.8048471178016971E-5</v>
      </c>
      <c r="AY470" s="278">
        <f t="shared" si="228"/>
        <v>1.704747789182727E-4</v>
      </c>
      <c r="AZ470" s="278">
        <f t="shared" si="229"/>
        <v>1.7117293543238491E-4</v>
      </c>
      <c r="BA470" s="278">
        <f t="shared" si="230"/>
        <v>3.3662238706974644E-4</v>
      </c>
      <c r="BC470" s="15">
        <v>32590</v>
      </c>
    </row>
    <row r="471" spans="1:55" x14ac:dyDescent="0.25">
      <c r="A471" s="295">
        <v>32591</v>
      </c>
      <c r="B471" s="289">
        <v>4.8205000002169989</v>
      </c>
      <c r="C471" s="289">
        <v>3.5063999991584565</v>
      </c>
      <c r="D471" s="289">
        <v>3.4063999990420419</v>
      </c>
      <c r="E471" s="289">
        <v>17.480000000000004</v>
      </c>
      <c r="F471" s="289">
        <v>1.7923000009136738</v>
      </c>
      <c r="G471" s="289">
        <v>5.6137000007182349</v>
      </c>
      <c r="H471" s="289">
        <v>1.635000000256114</v>
      </c>
      <c r="I471" s="289">
        <v>2.1295999995432791</v>
      </c>
      <c r="J471" s="289">
        <v>0.31969999999999998</v>
      </c>
      <c r="K471" s="289">
        <v>0.36029999971273358</v>
      </c>
      <c r="O471" s="283">
        <v>32591</v>
      </c>
      <c r="P471" s="278">
        <f t="shared" ref="P471:P534" si="231">$B471*$B$20*$C$13*$P$12+$E471*$E$20*$C$13*$P$12</f>
        <v>4.1703342141594151</v>
      </c>
      <c r="Q471" s="278">
        <f t="shared" ref="Q471:Q534" si="232">SUMPRODUCT($F471:$K471,$F$20:$K$20)*$C$13*$P$12</f>
        <v>3.9478568565119407</v>
      </c>
      <c r="R471" s="278">
        <f t="shared" ref="R471:R534" si="233">$C471*(1-$C$20)*$C$13*$P$12</f>
        <v>2.1706625021734363</v>
      </c>
      <c r="S471" s="278">
        <f t="shared" ref="S471:S534" si="234">$D471*(1-$D$20)*$C$13*$P$12</f>
        <v>2.1087567725013692</v>
      </c>
      <c r="T471" s="278">
        <f t="shared" ref="T471:T534" si="235">$F471*(1-$F$20)*$C$13*$P$12</f>
        <v>0.57206160762759839</v>
      </c>
      <c r="U471" s="278">
        <f t="shared" ref="U471:U534" si="236">$G471*(1-$G$20)*$C$13*$P$12</f>
        <v>2.8162819285462857</v>
      </c>
      <c r="V471" s="278">
        <f t="shared" ref="V471:V534" si="237">$E471*(1-$E$20)*$V$20*$C$13*$P$12</f>
        <v>3.2478502997556231</v>
      </c>
      <c r="W471" s="278">
        <f t="shared" ref="W471:W534" si="238">$E471*(1-$E$20)*$W$20*$C$13*$P$12</f>
        <v>6.3871027156673001</v>
      </c>
      <c r="Y471" s="283">
        <v>32591</v>
      </c>
      <c r="Z471" s="278">
        <f t="shared" ref="Z471:Z534" si="239">$B471*$B$20*$C$13*$P$13+$E471*$E$20*$C$13*$P$13</f>
        <v>9.7842456562970881</v>
      </c>
      <c r="AA471" s="278">
        <f t="shared" ref="AA471:AA534" si="240">SUMPRODUCT($F471:$K471,$F$20:$K$20)*$C$13*$P$13</f>
        <v>9.2622795479703228</v>
      </c>
      <c r="AB471" s="278">
        <f t="shared" ref="AB471:AB534" si="241">$C471*(1-$C$20)*$C$13*$P$13</f>
        <v>5.0927081781761396</v>
      </c>
      <c r="AC471" s="278">
        <f t="shared" ref="AC471:AC534" si="242">$D471*(1-$D$20)*$C$13*$P$13</f>
        <v>4.9474678124070586</v>
      </c>
      <c r="AD471" s="278">
        <f t="shared" ref="AD471:AD534" si="243">$F471*(1-$F$20)*$C$13*$P$13</f>
        <v>1.3421445409724424</v>
      </c>
      <c r="AE471" s="278">
        <f t="shared" ref="AE471:AE534" si="244">$G471*(1-$G$20)*$C$13*$P$13</f>
        <v>6.6074306785124399</v>
      </c>
      <c r="AF471" s="278">
        <f t="shared" ref="AF471:AF534" si="245">$E471*(1-$E$20)*$V$20*$C$13*$P$13</f>
        <v>7.6199564725035769</v>
      </c>
      <c r="AG471" s="278">
        <f t="shared" ref="AG471:AG534" si="246">$E471*(1-$E$20)*$W$20*$C$13*$P$13</f>
        <v>14.985125602142512</v>
      </c>
      <c r="AI471" s="283">
        <v>32591</v>
      </c>
      <c r="AJ471" s="278">
        <f t="shared" ref="AJ471:AJ534" si="247">$B471*$B$20*$C$13*$P$14+$E471*$E$20*$C$13*$P$14</f>
        <v>1.9247696373043452</v>
      </c>
      <c r="AK471" s="278">
        <f t="shared" ref="AK471:AK534" si="248">SUMPRODUCT($F471:$K471,$F$20:$K$20)*$C$13*$P$14</f>
        <v>1.8220877799285879</v>
      </c>
      <c r="AL471" s="278">
        <f t="shared" ref="AL471:AL534" si="249">$C471*(1-$C$20)*$C$13*$P$14</f>
        <v>1.0018442317723553</v>
      </c>
      <c r="AM471" s="278">
        <f t="shared" ref="AM471:AM534" si="250">$D471*(1-$D$20)*$C$13*$P$14</f>
        <v>0.9732723565390935</v>
      </c>
      <c r="AN471" s="278">
        <f t="shared" ref="AN471:AN534" si="251">$F471*(1-$F$20)*$C$13*$P$14</f>
        <v>0.26402843428966077</v>
      </c>
      <c r="AO471" s="278">
        <f t="shared" ref="AO471:AO534" si="252">$G471*(1-$G$20)*$C$13*$P$14</f>
        <v>1.2998224285598241</v>
      </c>
      <c r="AP471" s="278">
        <f t="shared" ref="AP471:AP534" si="253">$E471*(1-$E$20)*$V$20*$C$13*$P$14</f>
        <v>1.4990078306564414</v>
      </c>
      <c r="AQ471" s="278">
        <f t="shared" ref="AQ471:AQ534" si="254">$E471*(1-$E$20)*$W$20*$C$13*$P$14</f>
        <v>2.9478935610772155</v>
      </c>
      <c r="AS471" s="283">
        <v>32591</v>
      </c>
      <c r="AT471" s="278">
        <f t="shared" ref="AT471:AT534" si="255">$B471*$B$20*$C$13*$P$15+$E471*$E$20*$C$13*$P$15</f>
        <v>1.0158506419106266E-2</v>
      </c>
      <c r="AU471" s="278">
        <f t="shared" ref="AU471:AU534" si="256">SUMPRODUCT($F471:$K471,$F$20:$K$20)*$C$13*$P$15</f>
        <v>9.616574394067547E-3</v>
      </c>
      <c r="AV471" s="278">
        <f t="shared" ref="AV471:AV534" si="257">$C471*(1-$C$20)*$C$13*$P$15</f>
        <v>5.2875112232429865E-3</v>
      </c>
      <c r="AW471" s="278">
        <f t="shared" ref="AW471:AW534" si="258">$D471*(1-$D$20)*$C$13*$P$15</f>
        <v>5.1367152150674378E-3</v>
      </c>
      <c r="AX471" s="278">
        <f t="shared" ref="AX471:AX534" si="259">$F471*(1-$F$20)*$C$13*$P$15</f>
        <v>1.393483403195432E-3</v>
      </c>
      <c r="AY471" s="278">
        <f t="shared" ref="AY471:AY534" si="260">$G471*(1-$G$20)*$C$13*$P$15</f>
        <v>6.8601739285101835E-3</v>
      </c>
      <c r="AZ471" s="278">
        <f t="shared" ref="AZ471:AZ534" si="261">$E471*(1-$E$20)*$V$20*$C$13*$P$15</f>
        <v>7.9114302173534413E-3</v>
      </c>
      <c r="BA471" s="278">
        <f t="shared" ref="BA471:BA534" si="262">$E471*(1-$E$20)*$W$20*$C$13*$P$15</f>
        <v>1.5558327127907525E-2</v>
      </c>
      <c r="BC471" s="15">
        <v>32591</v>
      </c>
    </row>
    <row r="472" spans="1:55" x14ac:dyDescent="0.25">
      <c r="A472" s="295">
        <v>32592</v>
      </c>
      <c r="B472" s="289">
        <v>0.18710000042861794</v>
      </c>
      <c r="C472" s="289">
        <v>0.17569999968749472</v>
      </c>
      <c r="D472" s="289">
        <v>0.10179999933287036</v>
      </c>
      <c r="E472" s="289">
        <v>0.80610000016167782</v>
      </c>
      <c r="F472" s="289">
        <v>6.1100000034493861E-2</v>
      </c>
      <c r="G472" s="289">
        <v>0.21849999939324335</v>
      </c>
      <c r="H472" s="289">
        <v>6.970000061031896E-2</v>
      </c>
      <c r="I472" s="289">
        <v>9.3300000039162126E-2</v>
      </c>
      <c r="J472" s="289">
        <v>1.7100000000000001E-2</v>
      </c>
      <c r="K472" s="289">
        <v>1.6000000148778785E-2</v>
      </c>
      <c r="O472" s="283">
        <v>32592</v>
      </c>
      <c r="P472" s="278">
        <f t="shared" si="231"/>
        <v>0.17052644661016841</v>
      </c>
      <c r="Q472" s="278">
        <f t="shared" si="232"/>
        <v>0.16536670308728268</v>
      </c>
      <c r="R472" s="278">
        <f t="shared" si="233"/>
        <v>0.10876836671374134</v>
      </c>
      <c r="S472" s="278">
        <f t="shared" si="234"/>
        <v>6.302003231980853E-2</v>
      </c>
      <c r="T472" s="278">
        <f t="shared" si="235"/>
        <v>1.9501737559538386E-2</v>
      </c>
      <c r="U472" s="278">
        <f t="shared" si="236"/>
        <v>0.10961711520028407</v>
      </c>
      <c r="V472" s="278">
        <f t="shared" si="237"/>
        <v>0.14977643748044123</v>
      </c>
      <c r="W472" s="278">
        <f t="shared" si="238"/>
        <v>0.29454482266201731</v>
      </c>
      <c r="Y472" s="283">
        <v>32592</v>
      </c>
      <c r="Z472" s="278">
        <f t="shared" si="239"/>
        <v>0.40008127858539511</v>
      </c>
      <c r="AA472" s="278">
        <f t="shared" si="240"/>
        <v>0.38797572647400941</v>
      </c>
      <c r="AB472" s="278">
        <f t="shared" si="241"/>
        <v>0.25518732190531623</v>
      </c>
      <c r="AC472" s="278">
        <f t="shared" si="242"/>
        <v>0.14785469121185849</v>
      </c>
      <c r="AD472" s="278">
        <f t="shared" si="243"/>
        <v>4.5754076581993909E-2</v>
      </c>
      <c r="AE472" s="278">
        <f t="shared" si="244"/>
        <v>0.25717861643143569</v>
      </c>
      <c r="AF472" s="278">
        <f t="shared" si="245"/>
        <v>0.35139856485795823</v>
      </c>
      <c r="AG472" s="278">
        <f t="shared" si="246"/>
        <v>0.69104746855319454</v>
      </c>
      <c r="AI472" s="283">
        <v>32592</v>
      </c>
      <c r="AJ472" s="278">
        <f t="shared" si="247"/>
        <v>7.8704513820077718E-2</v>
      </c>
      <c r="AK472" s="278">
        <f t="shared" si="248"/>
        <v>7.6323093732592009E-2</v>
      </c>
      <c r="AL472" s="278">
        <f t="shared" si="249"/>
        <v>5.020078463711139E-2</v>
      </c>
      <c r="AM472" s="278">
        <f t="shared" si="250"/>
        <v>2.9086168762988553E-2</v>
      </c>
      <c r="AN472" s="278">
        <f t="shared" si="251"/>
        <v>9.0008019505561782E-3</v>
      </c>
      <c r="AO472" s="278">
        <f t="shared" si="252"/>
        <v>5.0592514707823416E-2</v>
      </c>
      <c r="AP472" s="278">
        <f t="shared" si="253"/>
        <v>6.9127586529434404E-2</v>
      </c>
      <c r="AQ472" s="278">
        <f t="shared" si="254"/>
        <v>0.13594376430554647</v>
      </c>
      <c r="AS472" s="283">
        <v>32592</v>
      </c>
      <c r="AT472" s="278">
        <f t="shared" si="255"/>
        <v>4.1538493405041018E-4</v>
      </c>
      <c r="AU472" s="278">
        <f t="shared" si="256"/>
        <v>4.0281632803312449E-4</v>
      </c>
      <c r="AV472" s="278">
        <f t="shared" si="257"/>
        <v>2.6494858558475455E-4</v>
      </c>
      <c r="AW472" s="278">
        <f t="shared" si="258"/>
        <v>1.5351033513799514E-4</v>
      </c>
      <c r="AX472" s="278">
        <f t="shared" si="259"/>
        <v>4.7504232516824281E-5</v>
      </c>
      <c r="AY472" s="278">
        <f t="shared" si="260"/>
        <v>2.670160498468458E-4</v>
      </c>
      <c r="AZ472" s="278">
        <f t="shared" si="261"/>
        <v>3.6484004001645939E-4</v>
      </c>
      <c r="BA472" s="278">
        <f t="shared" si="262"/>
        <v>7.1748097827927296E-4</v>
      </c>
      <c r="BC472" s="15">
        <v>32592</v>
      </c>
    </row>
    <row r="473" spans="1:55" x14ac:dyDescent="0.25">
      <c r="A473" s="295">
        <v>32593</v>
      </c>
      <c r="B473" s="289">
        <v>1.6999999570543876E-3</v>
      </c>
      <c r="C473" s="289">
        <v>2.2999999418971124E-3</v>
      </c>
      <c r="D473" s="289">
        <v>0</v>
      </c>
      <c r="E473" s="289">
        <v>4.3500000319909332E-2</v>
      </c>
      <c r="F473" s="289">
        <v>0</v>
      </c>
      <c r="G473" s="289">
        <v>7.7000001328997323E-3</v>
      </c>
      <c r="H473" s="289">
        <v>1.8999999520019626E-3</v>
      </c>
      <c r="I473" s="289">
        <v>2.3999999393709E-3</v>
      </c>
      <c r="J473" s="289">
        <v>0</v>
      </c>
      <c r="K473" s="289">
        <v>0</v>
      </c>
      <c r="O473" s="283">
        <v>32593</v>
      </c>
      <c r="P473" s="278">
        <f t="shared" si="231"/>
        <v>4.0042469727840759E-3</v>
      </c>
      <c r="Q473" s="278">
        <f t="shared" si="232"/>
        <v>3.5657502491582308E-3</v>
      </c>
      <c r="R473" s="278">
        <f t="shared" si="233"/>
        <v>1.4238317448309835E-3</v>
      </c>
      <c r="S473" s="278">
        <f t="shared" si="234"/>
        <v>0</v>
      </c>
      <c r="T473" s="278">
        <f t="shared" si="235"/>
        <v>0</v>
      </c>
      <c r="U473" s="278">
        <f t="shared" si="236"/>
        <v>3.8629373178678972E-3</v>
      </c>
      <c r="V473" s="278">
        <f t="shared" si="237"/>
        <v>8.0824650502509844E-3</v>
      </c>
      <c r="W473" s="278">
        <f t="shared" si="238"/>
        <v>1.5894677927621358E-2</v>
      </c>
      <c r="Y473" s="283">
        <v>32593</v>
      </c>
      <c r="Z473" s="278">
        <f t="shared" si="239"/>
        <v>9.3945794361472556E-3</v>
      </c>
      <c r="AA473" s="278">
        <f t="shared" si="240"/>
        <v>8.3657986614866179E-3</v>
      </c>
      <c r="AB473" s="278">
        <f t="shared" si="241"/>
        <v>3.3405283244111539E-3</v>
      </c>
      <c r="AC473" s="278">
        <f t="shared" si="242"/>
        <v>0</v>
      </c>
      <c r="AD473" s="278">
        <f t="shared" si="243"/>
        <v>0</v>
      </c>
      <c r="AE473" s="278">
        <f t="shared" si="244"/>
        <v>9.0630452457669888E-3</v>
      </c>
      <c r="AF473" s="278">
        <f t="shared" si="245"/>
        <v>1.8962706464050388E-2</v>
      </c>
      <c r="AG473" s="278">
        <f t="shared" si="246"/>
        <v>3.7291359753265488E-2</v>
      </c>
      <c r="AI473" s="283">
        <v>32593</v>
      </c>
      <c r="AJ473" s="278">
        <f t="shared" si="247"/>
        <v>1.8481139874388043E-3</v>
      </c>
      <c r="AK473" s="278">
        <f t="shared" si="248"/>
        <v>1.6457308842268757E-3</v>
      </c>
      <c r="AL473" s="278">
        <f t="shared" si="249"/>
        <v>6.5715311299891551E-4</v>
      </c>
      <c r="AM473" s="278">
        <f t="shared" si="250"/>
        <v>0</v>
      </c>
      <c r="AN473" s="278">
        <f t="shared" si="251"/>
        <v>0</v>
      </c>
      <c r="AO473" s="278">
        <f t="shared" si="252"/>
        <v>1.7828941467082603E-3</v>
      </c>
      <c r="AP473" s="278">
        <f t="shared" si="253"/>
        <v>3.7303684847312234E-3</v>
      </c>
      <c r="AQ473" s="278">
        <f t="shared" si="254"/>
        <v>7.3360051973637031E-3</v>
      </c>
      <c r="AS473" s="283">
        <v>32593</v>
      </c>
      <c r="AT473" s="278">
        <f t="shared" si="255"/>
        <v>9.7539349337048003E-6</v>
      </c>
      <c r="AU473" s="278">
        <f t="shared" si="256"/>
        <v>8.685801888975178E-6</v>
      </c>
      <c r="AV473" s="278">
        <f t="shared" si="257"/>
        <v>3.4683080963831651E-6</v>
      </c>
      <c r="AW473" s="278">
        <f t="shared" si="258"/>
        <v>0</v>
      </c>
      <c r="AX473" s="278">
        <f t="shared" si="259"/>
        <v>0</v>
      </c>
      <c r="AY473" s="278">
        <f t="shared" si="260"/>
        <v>9.4097191076269296E-6</v>
      </c>
      <c r="AZ473" s="278">
        <f t="shared" si="261"/>
        <v>1.9688055891637013E-5</v>
      </c>
      <c r="BA473" s="278">
        <f t="shared" si="262"/>
        <v>3.8717805208308432E-5</v>
      </c>
      <c r="BC473" s="15">
        <v>32593</v>
      </c>
    </row>
    <row r="474" spans="1:55" x14ac:dyDescent="0.25">
      <c r="A474" s="295">
        <v>32594</v>
      </c>
      <c r="B474" s="289">
        <v>0</v>
      </c>
      <c r="C474" s="289">
        <v>0</v>
      </c>
      <c r="D474" s="289">
        <v>0</v>
      </c>
      <c r="E474" s="289">
        <v>1.1200000037206342E-2</v>
      </c>
      <c r="F474" s="289">
        <v>0</v>
      </c>
      <c r="G474" s="289">
        <v>2.3999999393709E-3</v>
      </c>
      <c r="H474" s="289">
        <v>0</v>
      </c>
      <c r="I474" s="289">
        <v>0</v>
      </c>
      <c r="J474" s="289">
        <v>0</v>
      </c>
      <c r="K474" s="289">
        <v>0</v>
      </c>
      <c r="O474" s="283">
        <v>32594</v>
      </c>
      <c r="P474" s="278">
        <f t="shared" si="231"/>
        <v>7.600164446849131E-4</v>
      </c>
      <c r="Q474" s="278">
        <f t="shared" si="232"/>
        <v>2.8170511330075478E-4</v>
      </c>
      <c r="R474" s="278">
        <f t="shared" si="233"/>
        <v>0</v>
      </c>
      <c r="S474" s="278">
        <f t="shared" si="234"/>
        <v>0</v>
      </c>
      <c r="T474" s="278">
        <f t="shared" si="235"/>
        <v>0</v>
      </c>
      <c r="U474" s="278">
        <f t="shared" si="236"/>
        <v>1.2040323595663585E-3</v>
      </c>
      <c r="V474" s="278">
        <f t="shared" si="237"/>
        <v>2.0810024873056982E-3</v>
      </c>
      <c r="W474" s="278">
        <f t="shared" si="238"/>
        <v>4.0924228062422475E-3</v>
      </c>
      <c r="Y474" s="283">
        <v>32594</v>
      </c>
      <c r="Z474" s="278">
        <f t="shared" si="239"/>
        <v>1.7831155048376808E-3</v>
      </c>
      <c r="AA474" s="278">
        <f t="shared" si="240"/>
        <v>6.6092353505177079E-4</v>
      </c>
      <c r="AB474" s="278">
        <f t="shared" si="241"/>
        <v>0</v>
      </c>
      <c r="AC474" s="278">
        <f t="shared" si="242"/>
        <v>0</v>
      </c>
      <c r="AD474" s="278">
        <f t="shared" si="243"/>
        <v>0</v>
      </c>
      <c r="AE474" s="278">
        <f t="shared" si="244"/>
        <v>2.8248451512903031E-3</v>
      </c>
      <c r="AF474" s="278">
        <f t="shared" si="245"/>
        <v>4.8823519894479837E-3</v>
      </c>
      <c r="AG474" s="278">
        <f t="shared" si="246"/>
        <v>9.6014535069529651E-3</v>
      </c>
      <c r="AI474" s="283">
        <v>32594</v>
      </c>
      <c r="AJ474" s="278">
        <f t="shared" si="247"/>
        <v>3.5077682062380607E-4</v>
      </c>
      <c r="AK474" s="278">
        <f t="shared" si="248"/>
        <v>1.3001774460034835E-4</v>
      </c>
      <c r="AL474" s="278">
        <f t="shared" si="249"/>
        <v>0</v>
      </c>
      <c r="AM474" s="278">
        <f t="shared" si="250"/>
        <v>0</v>
      </c>
      <c r="AN474" s="278">
        <f t="shared" si="251"/>
        <v>0</v>
      </c>
      <c r="AO474" s="278">
        <f t="shared" si="252"/>
        <v>5.5570724287678087E-4</v>
      </c>
      <c r="AP474" s="278">
        <f t="shared" si="253"/>
        <v>9.604626864487837E-4</v>
      </c>
      <c r="AQ474" s="278">
        <f t="shared" si="254"/>
        <v>1.8888105259579604E-3</v>
      </c>
      <c r="AS474" s="283">
        <v>32594</v>
      </c>
      <c r="AT474" s="278">
        <f t="shared" si="255"/>
        <v>1.8513221088478653E-6</v>
      </c>
      <c r="AU474" s="278">
        <f t="shared" si="256"/>
        <v>6.8620476316850525E-7</v>
      </c>
      <c r="AV474" s="278">
        <f t="shared" si="257"/>
        <v>0</v>
      </c>
      <c r="AW474" s="278">
        <f t="shared" si="258"/>
        <v>0</v>
      </c>
      <c r="AX474" s="278">
        <f t="shared" si="259"/>
        <v>0</v>
      </c>
      <c r="AY474" s="278">
        <f t="shared" si="260"/>
        <v>2.9328993374052324E-6</v>
      </c>
      <c r="AZ474" s="278">
        <f t="shared" si="261"/>
        <v>5.0691086229241363E-6</v>
      </c>
      <c r="BA474" s="278">
        <f t="shared" si="262"/>
        <v>9.9687222203336798E-6</v>
      </c>
      <c r="BC474" s="15">
        <v>32594</v>
      </c>
    </row>
    <row r="475" spans="1:55" x14ac:dyDescent="0.25">
      <c r="A475" s="295">
        <v>32595</v>
      </c>
      <c r="B475" s="289">
        <v>0</v>
      </c>
      <c r="C475" s="289">
        <v>0</v>
      </c>
      <c r="D475" s="289">
        <v>0</v>
      </c>
      <c r="E475" s="289">
        <v>4.9999997863778844E-3</v>
      </c>
      <c r="F475" s="289">
        <v>0</v>
      </c>
      <c r="G475" s="289">
        <v>9.9999997473787503E-5</v>
      </c>
      <c r="H475" s="289">
        <v>0</v>
      </c>
      <c r="I475" s="289">
        <v>0</v>
      </c>
      <c r="J475" s="289">
        <v>0</v>
      </c>
      <c r="K475" s="289">
        <v>0</v>
      </c>
      <c r="O475" s="283">
        <v>32595</v>
      </c>
      <c r="P475" s="278">
        <f t="shared" si="231"/>
        <v>3.392930400396778E-4</v>
      </c>
      <c r="Q475" s="278">
        <f t="shared" si="232"/>
        <v>1.1737713054198115E-5</v>
      </c>
      <c r="R475" s="278">
        <f t="shared" si="233"/>
        <v>0</v>
      </c>
      <c r="S475" s="278">
        <f t="shared" si="234"/>
        <v>0</v>
      </c>
      <c r="T475" s="278">
        <f t="shared" si="235"/>
        <v>0</v>
      </c>
      <c r="U475" s="278">
        <f t="shared" si="236"/>
        <v>5.0168014981931607E-5</v>
      </c>
      <c r="V475" s="278">
        <f t="shared" si="237"/>
        <v>9.2901892476919101E-4</v>
      </c>
      <c r="W475" s="278">
        <f t="shared" si="238"/>
        <v>1.8269743829468022E-3</v>
      </c>
      <c r="Y475" s="283">
        <v>32595</v>
      </c>
      <c r="Z475" s="278">
        <f t="shared" si="239"/>
        <v>7.9603367086232102E-4</v>
      </c>
      <c r="AA475" s="278">
        <f t="shared" si="240"/>
        <v>2.7538480627157115E-5</v>
      </c>
      <c r="AB475" s="278">
        <f t="shared" si="241"/>
        <v>0</v>
      </c>
      <c r="AC475" s="278">
        <f t="shared" si="242"/>
        <v>0</v>
      </c>
      <c r="AD475" s="278">
        <f t="shared" si="243"/>
        <v>0</v>
      </c>
      <c r="AE475" s="278">
        <f t="shared" si="244"/>
        <v>1.1770188130376262E-4</v>
      </c>
      <c r="AF475" s="278">
        <f t="shared" si="245"/>
        <v>2.1796213234969481E-3</v>
      </c>
      <c r="AG475" s="278">
        <f t="shared" si="246"/>
        <v>4.2863629753751896E-3</v>
      </c>
      <c r="AI475" s="283">
        <v>32595</v>
      </c>
      <c r="AJ475" s="278">
        <f t="shared" si="247"/>
        <v>1.5659678771062053E-4</v>
      </c>
      <c r="AK475" s="278">
        <f t="shared" si="248"/>
        <v>5.4174060250145141E-6</v>
      </c>
      <c r="AL475" s="278">
        <f t="shared" si="249"/>
        <v>0</v>
      </c>
      <c r="AM475" s="278">
        <f t="shared" si="250"/>
        <v>0</v>
      </c>
      <c r="AN475" s="278">
        <f t="shared" si="251"/>
        <v>0</v>
      </c>
      <c r="AO475" s="278">
        <f t="shared" si="252"/>
        <v>2.3154468453199204E-5</v>
      </c>
      <c r="AP475" s="278">
        <f t="shared" si="253"/>
        <v>4.2877796527808812E-4</v>
      </c>
      <c r="AQ475" s="278">
        <f t="shared" si="254"/>
        <v>8.4321894597544713E-4</v>
      </c>
      <c r="AS475" s="283">
        <v>32595</v>
      </c>
      <c r="AT475" s="278">
        <f t="shared" si="255"/>
        <v>8.2648304625049725E-7</v>
      </c>
      <c r="AU475" s="278">
        <f t="shared" si="256"/>
        <v>2.8591865132021049E-8</v>
      </c>
      <c r="AV475" s="278">
        <f t="shared" si="257"/>
        <v>0</v>
      </c>
      <c r="AW475" s="278">
        <f t="shared" si="258"/>
        <v>0</v>
      </c>
      <c r="AX475" s="278">
        <f t="shared" si="259"/>
        <v>0</v>
      </c>
      <c r="AY475" s="278">
        <f t="shared" si="260"/>
        <v>1.2220413905855137E-7</v>
      </c>
      <c r="AZ475" s="278">
        <f t="shared" si="261"/>
        <v>2.2629948167454652E-6</v>
      </c>
      <c r="BA475" s="278">
        <f t="shared" si="262"/>
        <v>4.450322214870416E-6</v>
      </c>
      <c r="BC475" s="15">
        <v>32595</v>
      </c>
    </row>
    <row r="476" spans="1:55" x14ac:dyDescent="0.25">
      <c r="A476" s="295">
        <v>32596</v>
      </c>
      <c r="B476" s="289">
        <v>0</v>
      </c>
      <c r="C476" s="289">
        <v>0</v>
      </c>
      <c r="D476" s="289">
        <v>0</v>
      </c>
      <c r="E476" s="289">
        <v>2.3999999393709E-3</v>
      </c>
      <c r="F476" s="289">
        <v>0</v>
      </c>
      <c r="G476" s="289">
        <v>0</v>
      </c>
      <c r="H476" s="289">
        <v>0</v>
      </c>
      <c r="I476" s="289">
        <v>0</v>
      </c>
      <c r="J476" s="289">
        <v>0</v>
      </c>
      <c r="K476" s="289">
        <v>0</v>
      </c>
      <c r="O476" s="283">
        <v>32596</v>
      </c>
      <c r="P476" s="278">
        <f t="shared" si="231"/>
        <v>1.6286066206296686E-4</v>
      </c>
      <c r="Q476" s="278">
        <f t="shared" si="232"/>
        <v>0</v>
      </c>
      <c r="R476" s="278">
        <f t="shared" si="233"/>
        <v>0</v>
      </c>
      <c r="S476" s="278">
        <f t="shared" si="234"/>
        <v>0</v>
      </c>
      <c r="T476" s="278">
        <f t="shared" si="235"/>
        <v>0</v>
      </c>
      <c r="U476" s="278">
        <f t="shared" si="236"/>
        <v>0</v>
      </c>
      <c r="V476" s="278">
        <f t="shared" si="237"/>
        <v>4.4592909167615871E-4</v>
      </c>
      <c r="W476" s="278">
        <f t="shared" si="238"/>
        <v>8.7694771912798805E-4</v>
      </c>
      <c r="Y476" s="283">
        <v>32596</v>
      </c>
      <c r="Z476" s="278">
        <f t="shared" si="239"/>
        <v>3.8209616868619149E-4</v>
      </c>
      <c r="AA476" s="278">
        <f t="shared" si="240"/>
        <v>0</v>
      </c>
      <c r="AB476" s="278">
        <f t="shared" si="241"/>
        <v>0</v>
      </c>
      <c r="AC476" s="278">
        <f t="shared" si="242"/>
        <v>0</v>
      </c>
      <c r="AD476" s="278">
        <f t="shared" si="243"/>
        <v>0</v>
      </c>
      <c r="AE476" s="278">
        <f t="shared" si="244"/>
        <v>0</v>
      </c>
      <c r="AF476" s="278">
        <f t="shared" si="245"/>
        <v>1.0462182535479108E-3</v>
      </c>
      <c r="AG476" s="278">
        <f t="shared" si="246"/>
        <v>2.0574542641079718E-3</v>
      </c>
      <c r="AI476" s="283">
        <v>32596</v>
      </c>
      <c r="AJ476" s="278">
        <f t="shared" si="247"/>
        <v>7.5166459413677014E-5</v>
      </c>
      <c r="AK476" s="278">
        <f t="shared" si="248"/>
        <v>0</v>
      </c>
      <c r="AL476" s="278">
        <f t="shared" si="249"/>
        <v>0</v>
      </c>
      <c r="AM476" s="278">
        <f t="shared" si="250"/>
        <v>0</v>
      </c>
      <c r="AN476" s="278">
        <f t="shared" si="251"/>
        <v>0</v>
      </c>
      <c r="AO476" s="278">
        <f t="shared" si="252"/>
        <v>0</v>
      </c>
      <c r="AP476" s="278">
        <f t="shared" si="253"/>
        <v>2.0581342692745785E-4</v>
      </c>
      <c r="AQ476" s="278">
        <f t="shared" si="254"/>
        <v>4.0474510113599452E-4</v>
      </c>
      <c r="AS476" s="283">
        <v>32596</v>
      </c>
      <c r="AT476" s="278">
        <f t="shared" si="255"/>
        <v>3.9671186912773983E-7</v>
      </c>
      <c r="AU476" s="278">
        <f t="shared" si="256"/>
        <v>0</v>
      </c>
      <c r="AV476" s="278">
        <f t="shared" si="257"/>
        <v>0</v>
      </c>
      <c r="AW476" s="278">
        <f t="shared" si="258"/>
        <v>0</v>
      </c>
      <c r="AX476" s="278">
        <f t="shared" si="259"/>
        <v>0</v>
      </c>
      <c r="AY476" s="278">
        <f t="shared" si="260"/>
        <v>0</v>
      </c>
      <c r="AZ476" s="278">
        <f t="shared" si="261"/>
        <v>1.0862375310060277E-6</v>
      </c>
      <c r="BA476" s="278">
        <f t="shared" si="262"/>
        <v>2.1361547004399709E-6</v>
      </c>
      <c r="BC476" s="15">
        <v>32596</v>
      </c>
    </row>
    <row r="477" spans="1:55" x14ac:dyDescent="0.25">
      <c r="A477" s="295">
        <v>32597</v>
      </c>
      <c r="B477" s="289">
        <v>0.19</v>
      </c>
      <c r="C477" s="289">
        <v>0.14000000000000001</v>
      </c>
      <c r="D477" s="289">
        <v>0.14000000000000001</v>
      </c>
      <c r="E477" s="289">
        <v>0.59139999996463299</v>
      </c>
      <c r="F477" s="289">
        <v>9.6099999882280823E-2</v>
      </c>
      <c r="G477" s="289">
        <v>0.19999999999999998</v>
      </c>
      <c r="H477" s="289">
        <v>0.22</v>
      </c>
      <c r="I477" s="289">
        <v>0.29000000000000004</v>
      </c>
      <c r="J477" s="289">
        <v>7.2900000000000006E-2</v>
      </c>
      <c r="K477" s="289">
        <v>8.4600000043865295E-2</v>
      </c>
      <c r="O477" s="283">
        <v>32597</v>
      </c>
      <c r="P477" s="278">
        <f t="shared" si="231"/>
        <v>0.15775246872809187</v>
      </c>
      <c r="Q477" s="278">
        <f t="shared" si="232"/>
        <v>0.46551463228200496</v>
      </c>
      <c r="R477" s="278">
        <f t="shared" si="233"/>
        <v>8.6668021440000007E-2</v>
      </c>
      <c r="S477" s="278">
        <f t="shared" si="234"/>
        <v>8.6668021440000007E-2</v>
      </c>
      <c r="T477" s="278">
        <f t="shared" si="235"/>
        <v>3.0672945599310671E-2</v>
      </c>
      <c r="U477" s="278">
        <f t="shared" si="236"/>
        <v>0.10033603249856461</v>
      </c>
      <c r="V477" s="278">
        <f t="shared" si="237"/>
        <v>0.10988436310987462</v>
      </c>
      <c r="W477" s="278">
        <f t="shared" si="238"/>
        <v>0.21609453923453933</v>
      </c>
      <c r="Y477" s="283">
        <v>32597</v>
      </c>
      <c r="Z477" s="278">
        <f t="shared" si="239"/>
        <v>0.37011156124667705</v>
      </c>
      <c r="AA477" s="278">
        <f t="shared" si="240"/>
        <v>1.0921689449693195</v>
      </c>
      <c r="AB477" s="278">
        <f t="shared" si="241"/>
        <v>0.20333651184000001</v>
      </c>
      <c r="AC477" s="278">
        <f t="shared" si="242"/>
        <v>0.20333651184000001</v>
      </c>
      <c r="AD477" s="278">
        <f t="shared" si="243"/>
        <v>7.1963449290690415E-2</v>
      </c>
      <c r="AE477" s="278">
        <f t="shared" si="244"/>
        <v>0.23540376855432468</v>
      </c>
      <c r="AF477" s="278">
        <f t="shared" si="245"/>
        <v>0.25780562114239813</v>
      </c>
      <c r="AG477" s="278">
        <f t="shared" si="246"/>
        <v>0.50699103435795767</v>
      </c>
      <c r="AI477" s="283">
        <v>32597</v>
      </c>
      <c r="AJ477" s="278">
        <f t="shared" si="247"/>
        <v>7.2808831720657788E-2</v>
      </c>
      <c r="AK477" s="278">
        <f t="shared" si="248"/>
        <v>0.21485290720707922</v>
      </c>
      <c r="AL477" s="278">
        <f t="shared" si="249"/>
        <v>4.0000625280000007E-2</v>
      </c>
      <c r="AM477" s="278">
        <f t="shared" si="250"/>
        <v>4.0000625280000007E-2</v>
      </c>
      <c r="AN477" s="278">
        <f t="shared" si="251"/>
        <v>1.4156744122758771E-2</v>
      </c>
      <c r="AO477" s="278">
        <f t="shared" si="252"/>
        <v>4.6308938076260589E-2</v>
      </c>
      <c r="AP477" s="278">
        <f t="shared" si="253"/>
        <v>5.0715859896865209E-2</v>
      </c>
      <c r="AQ477" s="278">
        <f t="shared" si="254"/>
        <v>9.9735941185171997E-2</v>
      </c>
      <c r="AS477" s="283">
        <v>32597</v>
      </c>
      <c r="AT477" s="278">
        <f t="shared" si="255"/>
        <v>3.8426883408124938E-4</v>
      </c>
      <c r="AU477" s="278">
        <f t="shared" si="256"/>
        <v>1.1339458991484737E-3</v>
      </c>
      <c r="AV477" s="278">
        <f t="shared" si="257"/>
        <v>2.1111441120000003E-4</v>
      </c>
      <c r="AW477" s="278">
        <f t="shared" si="258"/>
        <v>2.1111441120000003E-4</v>
      </c>
      <c r="AX477" s="278">
        <f t="shared" si="259"/>
        <v>7.4716149536782406E-5</v>
      </c>
      <c r="AY477" s="278">
        <f t="shared" si="260"/>
        <v>2.4440828429137538E-4</v>
      </c>
      <c r="AZ477" s="278">
        <f t="shared" si="261"/>
        <v>2.6766703834456637E-4</v>
      </c>
      <c r="BA477" s="278">
        <f t="shared" si="262"/>
        <v>5.2638413403285227E-4</v>
      </c>
      <c r="BC477" s="15">
        <v>32597</v>
      </c>
    </row>
    <row r="478" spans="1:55" x14ac:dyDescent="0.25">
      <c r="A478" s="295">
        <v>32598</v>
      </c>
      <c r="B478" s="289">
        <v>1.6655000007443597</v>
      </c>
      <c r="C478" s="289">
        <v>1.1409999997448177</v>
      </c>
      <c r="D478" s="289">
        <v>1.1680000000295696</v>
      </c>
      <c r="E478" s="289">
        <v>4.3717000001668938</v>
      </c>
      <c r="F478" s="289">
        <v>0.62640000027895437</v>
      </c>
      <c r="G478" s="289">
        <v>1.5137999991793187</v>
      </c>
      <c r="H478" s="289">
        <v>0.30910000012023375</v>
      </c>
      <c r="I478" s="289">
        <v>0.39869999976130205</v>
      </c>
      <c r="J478" s="289">
        <v>8.1200000000000008E-2</v>
      </c>
      <c r="K478" s="289">
        <v>9.3900000076100693E-2</v>
      </c>
      <c r="O478" s="283">
        <v>32598</v>
      </c>
      <c r="P478" s="278">
        <f t="shared" si="231"/>
        <v>1.3276974162629387</v>
      </c>
      <c r="Q478" s="278">
        <f t="shared" si="232"/>
        <v>0.91209597447289925</v>
      </c>
      <c r="R478" s="278">
        <f t="shared" si="233"/>
        <v>0.70634437457802757</v>
      </c>
      <c r="S478" s="278">
        <f t="shared" si="234"/>
        <v>0.72305892174630537</v>
      </c>
      <c r="T478" s="278">
        <f t="shared" si="235"/>
        <v>0.19993270713319947</v>
      </c>
      <c r="U478" s="278">
        <f t="shared" si="236"/>
        <v>0.75944342956991606</v>
      </c>
      <c r="V478" s="278">
        <f t="shared" si="237"/>
        <v>0.81227844141783179</v>
      </c>
      <c r="W478" s="278">
        <f t="shared" si="238"/>
        <v>1.5973968502945481</v>
      </c>
      <c r="Y478" s="283">
        <v>32598</v>
      </c>
      <c r="Z478" s="278">
        <f t="shared" si="239"/>
        <v>3.1149823996938175</v>
      </c>
      <c r="AA478" s="278">
        <f t="shared" si="240"/>
        <v>2.1399174785710326</v>
      </c>
      <c r="AB478" s="278">
        <f t="shared" si="241"/>
        <v>1.6571925711253725</v>
      </c>
      <c r="AC478" s="278">
        <f t="shared" si="242"/>
        <v>1.6964074702509471</v>
      </c>
      <c r="AD478" s="278">
        <f t="shared" si="243"/>
        <v>0.46907288981250644</v>
      </c>
      <c r="AE478" s="278">
        <f t="shared" si="244"/>
        <v>1.7817711232217261</v>
      </c>
      <c r="AF478" s="278">
        <f t="shared" si="245"/>
        <v>1.9057301894802978</v>
      </c>
      <c r="AG478" s="278">
        <f t="shared" si="246"/>
        <v>3.7477387641525937</v>
      </c>
      <c r="AI478" s="283">
        <v>32598</v>
      </c>
      <c r="AJ478" s="278">
        <f t="shared" si="247"/>
        <v>0.61278342289058707</v>
      </c>
      <c r="AK478" s="278">
        <f t="shared" si="248"/>
        <v>0.42096737283364577</v>
      </c>
      <c r="AL478" s="278">
        <f t="shared" si="249"/>
        <v>0.32600509595908966</v>
      </c>
      <c r="AM478" s="278">
        <f t="shared" si="250"/>
        <v>0.33371950234444864</v>
      </c>
      <c r="AN478" s="278">
        <f t="shared" si="251"/>
        <v>9.2276634061476667E-2</v>
      </c>
      <c r="AO478" s="278">
        <f t="shared" si="252"/>
        <v>0.35051235210919202</v>
      </c>
      <c r="AP478" s="278">
        <f t="shared" si="253"/>
        <v>0.37489774219284544</v>
      </c>
      <c r="AQ478" s="278">
        <f t="shared" si="254"/>
        <v>0.73726008475132987</v>
      </c>
      <c r="AS478" s="283">
        <v>32598</v>
      </c>
      <c r="AT478" s="278">
        <f t="shared" si="255"/>
        <v>3.234134731922543E-3</v>
      </c>
      <c r="AU478" s="278">
        <f t="shared" si="256"/>
        <v>2.2217722455109084E-3</v>
      </c>
      <c r="AV478" s="278">
        <f t="shared" si="257"/>
        <v>1.7205824508951955E-3</v>
      </c>
      <c r="AW478" s="278">
        <f t="shared" si="258"/>
        <v>1.76129737348459E-3</v>
      </c>
      <c r="AX478" s="278">
        <f t="shared" si="259"/>
        <v>4.8701556865779358E-4</v>
      </c>
      <c r="AY478" s="278">
        <f t="shared" si="260"/>
        <v>1.8499263027985135E-3</v>
      </c>
      <c r="AZ478" s="278">
        <f t="shared" si="261"/>
        <v>1.9786269726844623E-3</v>
      </c>
      <c r="BA478" s="278">
        <f t="shared" si="262"/>
        <v>3.8910948917431302E-3</v>
      </c>
      <c r="BC478" s="15">
        <v>32598</v>
      </c>
    </row>
    <row r="479" spans="1:55" x14ac:dyDescent="0.25">
      <c r="A479" s="295">
        <v>32599</v>
      </c>
      <c r="B479" s="289">
        <v>4.409999975498069E-2</v>
      </c>
      <c r="C479" s="289">
        <v>4.8200001227087341E-2</v>
      </c>
      <c r="D479" s="289">
        <v>2.5999999932537338E-2</v>
      </c>
      <c r="E479" s="289">
        <v>0.31329999957233667</v>
      </c>
      <c r="F479" s="289">
        <v>1.5700000149081458E-2</v>
      </c>
      <c r="G479" s="289">
        <v>8.1000000569038097E-2</v>
      </c>
      <c r="H479" s="289">
        <v>2.4300000259245284E-2</v>
      </c>
      <c r="I479" s="289">
        <v>2.9400000043096945E-2</v>
      </c>
      <c r="J479" s="289">
        <v>3.3E-3</v>
      </c>
      <c r="K479" s="289">
        <v>2.9000000067753722E-3</v>
      </c>
      <c r="O479" s="283">
        <v>32599</v>
      </c>
      <c r="P479" s="278">
        <f t="shared" si="231"/>
        <v>4.8560529370110211E-2</v>
      </c>
      <c r="Q479" s="278">
        <f t="shared" si="232"/>
        <v>5.1297194923479228E-2</v>
      </c>
      <c r="R479" s="278">
        <f t="shared" si="233"/>
        <v>2.9838562426837374E-2</v>
      </c>
      <c r="S479" s="278">
        <f t="shared" si="234"/>
        <v>1.6095489654236749E-2</v>
      </c>
      <c r="T479" s="278">
        <f t="shared" si="235"/>
        <v>5.0110848186456372E-3</v>
      </c>
      <c r="U479" s="278">
        <f t="shared" si="236"/>
        <v>4.0636093447393801E-2</v>
      </c>
      <c r="V479" s="278">
        <f t="shared" si="237"/>
        <v>5.8212328233664179E-2</v>
      </c>
      <c r="W479" s="278">
        <f t="shared" si="238"/>
        <v>0.11447821957019652</v>
      </c>
      <c r="Y479" s="283">
        <v>32599</v>
      </c>
      <c r="Z479" s="278">
        <f t="shared" si="239"/>
        <v>0.11393047275295089</v>
      </c>
      <c r="AA479" s="278">
        <f t="shared" si="240"/>
        <v>0.12035111116662435</v>
      </c>
      <c r="AB479" s="278">
        <f t="shared" si="241"/>
        <v>7.0005858001426141E-2</v>
      </c>
      <c r="AC479" s="278">
        <f t="shared" si="242"/>
        <v>3.7762494958016986E-2</v>
      </c>
      <c r="AD479" s="278">
        <f t="shared" si="243"/>
        <v>1.175677592066861E-2</v>
      </c>
      <c r="AE479" s="278">
        <f t="shared" si="244"/>
        <v>9.5338526934270071E-2</v>
      </c>
      <c r="AF479" s="278">
        <f t="shared" si="245"/>
        <v>0.13657507777898134</v>
      </c>
      <c r="AG479" s="278">
        <f t="shared" si="246"/>
        <v>0.26858351514546108</v>
      </c>
      <c r="AI479" s="283">
        <v>32599</v>
      </c>
      <c r="AJ479" s="278">
        <f t="shared" si="247"/>
        <v>2.2412552016973945E-2</v>
      </c>
      <c r="AK479" s="278">
        <f t="shared" si="248"/>
        <v>2.3675628426221184E-2</v>
      </c>
      <c r="AL479" s="278">
        <f t="shared" si="249"/>
        <v>1.3771644197001864E-2</v>
      </c>
      <c r="AM479" s="278">
        <f t="shared" si="250"/>
        <v>7.4286875327246532E-3</v>
      </c>
      <c r="AN479" s="278">
        <f t="shared" si="251"/>
        <v>2.3128083778364479E-3</v>
      </c>
      <c r="AO479" s="278">
        <f t="shared" si="252"/>
        <v>1.8755120052643293E-2</v>
      </c>
      <c r="AP479" s="278">
        <f t="shared" si="253"/>
        <v>2.6867228415537313E-2</v>
      </c>
      <c r="AQ479" s="278">
        <f t="shared" si="254"/>
        <v>5.2836101340090702E-2</v>
      </c>
      <c r="AS479" s="283">
        <v>32599</v>
      </c>
      <c r="AT479" s="278">
        <f t="shared" si="255"/>
        <v>1.182884689784736E-4</v>
      </c>
      <c r="AU479" s="278">
        <f t="shared" si="256"/>
        <v>1.2495470558283403E-4</v>
      </c>
      <c r="AV479" s="278">
        <f t="shared" si="257"/>
        <v>7.2683677706398726E-5</v>
      </c>
      <c r="AW479" s="278">
        <f t="shared" si="258"/>
        <v>3.9206961978269006E-5</v>
      </c>
      <c r="AX479" s="278">
        <f t="shared" si="259"/>
        <v>1.2206488660803475E-5</v>
      </c>
      <c r="AY479" s="278">
        <f t="shared" si="260"/>
        <v>9.8985355833395154E-5</v>
      </c>
      <c r="AZ479" s="278">
        <f t="shared" si="261"/>
        <v>1.417992610820025E-4</v>
      </c>
      <c r="BA479" s="278">
        <f t="shared" si="262"/>
        <v>2.7885720151714534E-4</v>
      </c>
      <c r="BC479" s="15">
        <v>32599</v>
      </c>
    </row>
    <row r="480" spans="1:55" x14ac:dyDescent="0.25">
      <c r="A480" s="295">
        <v>32600</v>
      </c>
      <c r="B480" s="289">
        <v>1.2999999671592375E-3</v>
      </c>
      <c r="C480" s="289">
        <v>1.6999999570543876E-3</v>
      </c>
      <c r="D480" s="289">
        <v>0</v>
      </c>
      <c r="E480" s="289">
        <v>3.45000001252629E-2</v>
      </c>
      <c r="F480" s="289">
        <v>0</v>
      </c>
      <c r="G480" s="289">
        <v>5.8999999964726131E-3</v>
      </c>
      <c r="H480" s="289">
        <v>1.399999964633025E-3</v>
      </c>
      <c r="I480" s="289">
        <v>1.6999999570543876E-3</v>
      </c>
      <c r="J480" s="289">
        <v>0</v>
      </c>
      <c r="K480" s="289">
        <v>0</v>
      </c>
      <c r="O480" s="283">
        <v>32600</v>
      </c>
      <c r="P480" s="278">
        <f t="shared" si="231"/>
        <v>3.1458965492667202E-3</v>
      </c>
      <c r="Q480" s="278">
        <f t="shared" si="232"/>
        <v>2.6116026563983313E-3</v>
      </c>
      <c r="R480" s="278">
        <f t="shared" si="233"/>
        <v>1.0523973766142054E-3</v>
      </c>
      <c r="S480" s="278">
        <f t="shared" si="234"/>
        <v>0</v>
      </c>
      <c r="T480" s="278">
        <f t="shared" si="235"/>
        <v>0</v>
      </c>
      <c r="U480" s="278">
        <f t="shared" si="236"/>
        <v>2.9599129569380365E-3</v>
      </c>
      <c r="V480" s="278">
        <f t="shared" si="237"/>
        <v>6.4102308780551558E-3</v>
      </c>
      <c r="W480" s="278">
        <f t="shared" si="238"/>
        <v>1.2606123826692723E-2</v>
      </c>
      <c r="Y480" s="283">
        <v>32600</v>
      </c>
      <c r="Z480" s="278">
        <f t="shared" si="239"/>
        <v>7.3807572886642279E-3</v>
      </c>
      <c r="AA480" s="278">
        <f t="shared" si="240"/>
        <v>6.1272216169345473E-3</v>
      </c>
      <c r="AB480" s="278">
        <f t="shared" si="241"/>
        <v>2.4690861528256359E-3</v>
      </c>
      <c r="AC480" s="278">
        <f t="shared" si="242"/>
        <v>0</v>
      </c>
      <c r="AD480" s="278">
        <f t="shared" si="243"/>
        <v>0</v>
      </c>
      <c r="AE480" s="278">
        <f t="shared" si="244"/>
        <v>6.9444111682007773E-3</v>
      </c>
      <c r="AF480" s="278">
        <f t="shared" si="245"/>
        <v>1.5039387829283249E-2</v>
      </c>
      <c r="AG480" s="278">
        <f t="shared" si="246"/>
        <v>2.9575905901086774E-2</v>
      </c>
      <c r="AI480" s="283">
        <v>32600</v>
      </c>
      <c r="AJ480" s="278">
        <f t="shared" si="247"/>
        <v>1.451952253507717E-3</v>
      </c>
      <c r="AK480" s="278">
        <f t="shared" si="248"/>
        <v>1.2053550721838452E-3</v>
      </c>
      <c r="AL480" s="278">
        <f t="shared" si="249"/>
        <v>4.8572186612963329E-4</v>
      </c>
      <c r="AM480" s="278">
        <f t="shared" si="250"/>
        <v>0</v>
      </c>
      <c r="AN480" s="278">
        <f t="shared" si="251"/>
        <v>0</v>
      </c>
      <c r="AO480" s="278">
        <f t="shared" si="252"/>
        <v>1.3661136724329398E-3</v>
      </c>
      <c r="AP480" s="278">
        <f t="shared" si="253"/>
        <v>2.9585680975639178E-3</v>
      </c>
      <c r="AQ480" s="278">
        <f t="shared" si="254"/>
        <v>5.8182109969351029E-3</v>
      </c>
      <c r="AS480" s="283">
        <v>32600</v>
      </c>
      <c r="AT480" s="278">
        <f t="shared" si="255"/>
        <v>7.6630813379573953E-6</v>
      </c>
      <c r="AU480" s="278">
        <f t="shared" si="256"/>
        <v>6.3615962143036277E-6</v>
      </c>
      <c r="AV480" s="278">
        <f t="shared" si="257"/>
        <v>2.5635320712397312E-6</v>
      </c>
      <c r="AW480" s="278">
        <f t="shared" si="258"/>
        <v>0</v>
      </c>
      <c r="AX480" s="278">
        <f t="shared" si="259"/>
        <v>0</v>
      </c>
      <c r="AY480" s="278">
        <f t="shared" si="260"/>
        <v>7.2100443822849604E-6</v>
      </c>
      <c r="AZ480" s="278">
        <f t="shared" si="261"/>
        <v>1.5614664959365121E-5</v>
      </c>
      <c r="BA480" s="278">
        <f t="shared" si="262"/>
        <v>3.0707224706046375E-5</v>
      </c>
      <c r="BC480" s="15">
        <v>32600</v>
      </c>
    </row>
    <row r="481" spans="1:55" x14ac:dyDescent="0.25">
      <c r="A481" s="295">
        <v>32601</v>
      </c>
      <c r="B481" s="289">
        <v>0.42350000077625738</v>
      </c>
      <c r="C481" s="289">
        <v>0.37259999965666796</v>
      </c>
      <c r="D481" s="289">
        <v>0.28699999989068603</v>
      </c>
      <c r="E481" s="289">
        <v>1.7142000000528064</v>
      </c>
      <c r="F481" s="289">
        <v>0.1731999997101957</v>
      </c>
      <c r="G481" s="289">
        <v>0.52180000027554341</v>
      </c>
      <c r="H481" s="289">
        <v>0.17559999994467945</v>
      </c>
      <c r="I481" s="289">
        <v>0.19359999927692115</v>
      </c>
      <c r="J481" s="289">
        <v>3.5500000000000011E-2</v>
      </c>
      <c r="K481" s="289">
        <v>2.5799999897135426E-2</v>
      </c>
      <c r="O481" s="283">
        <v>32601</v>
      </c>
      <c r="P481" s="278">
        <f t="shared" si="231"/>
        <v>0.37849399615717727</v>
      </c>
      <c r="Q481" s="278">
        <f t="shared" si="232"/>
        <v>0.37969075609046721</v>
      </c>
      <c r="R481" s="278">
        <f t="shared" si="233"/>
        <v>0.23066074827705782</v>
      </c>
      <c r="S481" s="278">
        <f t="shared" si="234"/>
        <v>0.17766944388432843</v>
      </c>
      <c r="T481" s="278">
        <f t="shared" si="235"/>
        <v>5.5281521076161834E-2</v>
      </c>
      <c r="U481" s="278">
        <f t="shared" si="236"/>
        <v>0.26177670892698973</v>
      </c>
      <c r="V481" s="278">
        <f t="shared" si="237"/>
        <v>0.31850486178561754</v>
      </c>
      <c r="W481" s="278">
        <f t="shared" si="238"/>
        <v>0.62635992422964337</v>
      </c>
      <c r="Y481" s="283">
        <v>32601</v>
      </c>
      <c r="Z481" s="278">
        <f t="shared" si="239"/>
        <v>0.88800514483030046</v>
      </c>
      <c r="AA481" s="278">
        <f t="shared" si="240"/>
        <v>0.89081292775071153</v>
      </c>
      <c r="AB481" s="278">
        <f t="shared" si="241"/>
        <v>0.54116560172694339</v>
      </c>
      <c r="AC481" s="278">
        <f t="shared" si="242"/>
        <v>0.41683984911323207</v>
      </c>
      <c r="AD481" s="278">
        <f t="shared" si="243"/>
        <v>0.12969895329407199</v>
      </c>
      <c r="AE481" s="278">
        <f t="shared" si="244"/>
        <v>0.61416843248255293</v>
      </c>
      <c r="AF481" s="278">
        <f t="shared" si="245"/>
        <v>0.74726140649702588</v>
      </c>
      <c r="AG481" s="278">
        <f t="shared" si="246"/>
        <v>1.4695367453080093</v>
      </c>
      <c r="AI481" s="283">
        <v>32601</v>
      </c>
      <c r="AJ481" s="278">
        <f t="shared" si="247"/>
        <v>0.17468953668792797</v>
      </c>
      <c r="AK481" s="278">
        <f t="shared" si="248"/>
        <v>0.17524188742636948</v>
      </c>
      <c r="AL481" s="278">
        <f t="shared" si="249"/>
        <v>0.10645880689710362</v>
      </c>
      <c r="AM481" s="278">
        <f t="shared" si="250"/>
        <v>8.2001281792766959E-2</v>
      </c>
      <c r="AN481" s="278">
        <f t="shared" si="251"/>
        <v>2.551454818899777E-2</v>
      </c>
      <c r="AO481" s="278">
        <f t="shared" si="252"/>
        <v>0.12082001950476449</v>
      </c>
      <c r="AP481" s="278">
        <f t="shared" si="253"/>
        <v>0.14700224390105426</v>
      </c>
      <c r="AQ481" s="278">
        <f t="shared" si="254"/>
        <v>0.28908919579829695</v>
      </c>
      <c r="AS481" s="283">
        <v>32601</v>
      </c>
      <c r="AT481" s="278">
        <f t="shared" si="255"/>
        <v>9.2197255474184205E-4</v>
      </c>
      <c r="AU481" s="278">
        <f t="shared" si="256"/>
        <v>9.2488773919472789E-4</v>
      </c>
      <c r="AV481" s="278">
        <f t="shared" si="257"/>
        <v>5.6186592529026903E-4</v>
      </c>
      <c r="AW481" s="278">
        <f t="shared" si="258"/>
        <v>4.3278454279515899E-4</v>
      </c>
      <c r="AX481" s="278">
        <f t="shared" si="259"/>
        <v>1.3466011544193267E-4</v>
      </c>
      <c r="AY481" s="278">
        <f t="shared" si="260"/>
        <v>6.376612140529238E-4</v>
      </c>
      <c r="AZ481" s="278">
        <f t="shared" si="261"/>
        <v>7.7584517614445302E-4</v>
      </c>
      <c r="BA481" s="278">
        <f t="shared" si="262"/>
        <v>1.5257485333799005E-3</v>
      </c>
      <c r="BC481" s="15">
        <v>32601</v>
      </c>
    </row>
    <row r="482" spans="1:55" x14ac:dyDescent="0.25">
      <c r="A482" s="295">
        <v>32602</v>
      </c>
      <c r="B482" s="289">
        <v>5.8999999382649583E-3</v>
      </c>
      <c r="C482" s="289">
        <v>5.2999998588347808E-3</v>
      </c>
      <c r="D482" s="289">
        <v>1.8000001218752026E-3</v>
      </c>
      <c r="E482" s="289">
        <v>6.7600001115351929E-2</v>
      </c>
      <c r="F482" s="289">
        <v>1.0999999940395401E-3</v>
      </c>
      <c r="G482" s="289">
        <v>1.3199999943026343E-2</v>
      </c>
      <c r="H482" s="289">
        <v>3.299999916634988E-3</v>
      </c>
      <c r="I482" s="289">
        <v>4.4000000270898428E-3</v>
      </c>
      <c r="J482" s="289">
        <v>5.9999999999999995E-4</v>
      </c>
      <c r="K482" s="289">
        <v>3.9999998989515001E-4</v>
      </c>
      <c r="O482" s="283">
        <v>32602</v>
      </c>
      <c r="P482" s="278">
        <f t="shared" si="231"/>
        <v>8.2396801811924214E-3</v>
      </c>
      <c r="Q482" s="278">
        <f t="shared" si="232"/>
        <v>7.265044502178567E-3</v>
      </c>
      <c r="R482" s="278">
        <f t="shared" si="233"/>
        <v>3.2810035814106412E-3</v>
      </c>
      <c r="S482" s="278">
        <f t="shared" si="234"/>
        <v>1.1143032082477336E-3</v>
      </c>
      <c r="T482" s="278">
        <f t="shared" si="235"/>
        <v>3.5109510944586372E-4</v>
      </c>
      <c r="U482" s="278">
        <f t="shared" si="236"/>
        <v>6.6221781163227113E-3</v>
      </c>
      <c r="V482" s="278">
        <f t="shared" si="237"/>
        <v>1.2560336606749208E-2</v>
      </c>
      <c r="W482" s="278">
        <f t="shared" si="238"/>
        <v>2.4700695120307595E-2</v>
      </c>
      <c r="Y482" s="283">
        <v>32602</v>
      </c>
      <c r="Z482" s="278">
        <f t="shared" si="239"/>
        <v>1.9331557348182218E-2</v>
      </c>
      <c r="AA482" s="278">
        <f t="shared" si="240"/>
        <v>1.7044912101265099E-2</v>
      </c>
      <c r="AB482" s="278">
        <f t="shared" si="241"/>
        <v>7.6977391717711193E-3</v>
      </c>
      <c r="AC482" s="278">
        <f t="shared" si="242"/>
        <v>2.61432675781199E-3</v>
      </c>
      <c r="AD482" s="278">
        <f t="shared" si="243"/>
        <v>8.2372314139221873E-4</v>
      </c>
      <c r="AE482" s="278">
        <f t="shared" si="244"/>
        <v>1.553664865752636E-2</v>
      </c>
      <c r="AF482" s="278">
        <f t="shared" si="245"/>
        <v>2.9468482038911604E-2</v>
      </c>
      <c r="AG482" s="278">
        <f t="shared" si="246"/>
        <v>5.7951630859183201E-2</v>
      </c>
      <c r="AI482" s="283">
        <v>32602</v>
      </c>
      <c r="AJ482" s="278">
        <f t="shared" si="247"/>
        <v>3.8029293143965024E-3</v>
      </c>
      <c r="AK482" s="278">
        <f t="shared" si="248"/>
        <v>3.3530974625439539E-3</v>
      </c>
      <c r="AL482" s="278">
        <f t="shared" si="249"/>
        <v>1.5143093452664497E-3</v>
      </c>
      <c r="AM482" s="278">
        <f t="shared" si="250"/>
        <v>5.1429378842203087E-4</v>
      </c>
      <c r="AN482" s="278">
        <f t="shared" si="251"/>
        <v>1.620438966673217E-4</v>
      </c>
      <c r="AO482" s="278">
        <f t="shared" si="252"/>
        <v>3.0563898998412511E-3</v>
      </c>
      <c r="AP482" s="278">
        <f t="shared" si="253"/>
        <v>5.7970784338842504E-3</v>
      </c>
      <c r="AQ482" s="278">
        <f t="shared" si="254"/>
        <v>1.1400320824757351E-2</v>
      </c>
      <c r="AS482" s="283">
        <v>32602</v>
      </c>
      <c r="AT482" s="278">
        <f t="shared" si="255"/>
        <v>2.0071015825981542E-5</v>
      </c>
      <c r="AU482" s="278">
        <f t="shared" si="256"/>
        <v>1.7696903274537535E-5</v>
      </c>
      <c r="AV482" s="278">
        <f t="shared" si="257"/>
        <v>7.9921882111284847E-6</v>
      </c>
      <c r="AW482" s="278">
        <f t="shared" si="258"/>
        <v>2.7143283277829405E-6</v>
      </c>
      <c r="AX482" s="278">
        <f t="shared" si="259"/>
        <v>8.55231676855309E-7</v>
      </c>
      <c r="AY482" s="278">
        <f t="shared" si="260"/>
        <v>1.6130946693606604E-5</v>
      </c>
      <c r="AZ482" s="278">
        <f t="shared" si="261"/>
        <v>3.0595691734389096E-5</v>
      </c>
      <c r="BA482" s="278">
        <f t="shared" si="262"/>
        <v>6.0168359908441582E-5</v>
      </c>
      <c r="BC482" s="15">
        <v>32602</v>
      </c>
    </row>
    <row r="483" spans="1:55" x14ac:dyDescent="0.25">
      <c r="A483" s="295">
        <v>32603</v>
      </c>
      <c r="B483" s="289">
        <v>0.62659999994240922</v>
      </c>
      <c r="C483" s="289">
        <v>0.53210000016726555</v>
      </c>
      <c r="D483" s="289">
        <v>0.44050000011309748</v>
      </c>
      <c r="E483" s="289">
        <v>2.2821999996667728</v>
      </c>
      <c r="F483" s="289">
        <v>0.26700000002689189</v>
      </c>
      <c r="G483" s="289">
        <v>0.72480000000447031</v>
      </c>
      <c r="H483" s="289">
        <v>0.31589999999647261</v>
      </c>
      <c r="I483" s="289">
        <v>0.39780000019585715</v>
      </c>
      <c r="J483" s="289">
        <v>7.7899999999999997E-2</v>
      </c>
      <c r="K483" s="289">
        <v>7.5399999738729073E-2</v>
      </c>
      <c r="O483" s="283">
        <v>32603</v>
      </c>
      <c r="P483" s="278">
        <f t="shared" si="231"/>
        <v>0.54276822342764619</v>
      </c>
      <c r="Q483" s="278">
        <f t="shared" si="232"/>
        <v>0.70186556115045962</v>
      </c>
      <c r="R483" s="278">
        <f t="shared" si="233"/>
        <v>0.32940038730514704</v>
      </c>
      <c r="S483" s="278">
        <f t="shared" si="234"/>
        <v>0.27269473895801388</v>
      </c>
      <c r="T483" s="278">
        <f t="shared" si="235"/>
        <v>8.5220358854036143E-2</v>
      </c>
      <c r="U483" s="278">
        <f t="shared" si="236"/>
        <v>0.36361778177704085</v>
      </c>
      <c r="V483" s="278">
        <f t="shared" si="237"/>
        <v>0.42404141607665957</v>
      </c>
      <c r="W483" s="278">
        <f t="shared" si="238"/>
        <v>0.83390422285855581</v>
      </c>
      <c r="Y483" s="283">
        <v>32603</v>
      </c>
      <c r="Z483" s="278">
        <f t="shared" si="239"/>
        <v>1.2734177549648622</v>
      </c>
      <c r="AA483" s="278">
        <f t="shared" si="240"/>
        <v>1.6466845857760783</v>
      </c>
      <c r="AB483" s="278">
        <f t="shared" si="241"/>
        <v>0.77282398560053722</v>
      </c>
      <c r="AC483" s="278">
        <f t="shared" si="242"/>
        <v>0.63978381063226331</v>
      </c>
      <c r="AD483" s="278">
        <f t="shared" si="243"/>
        <v>0.19994007269600789</v>
      </c>
      <c r="AE483" s="278">
        <f t="shared" si="244"/>
        <v>0.85310325724613434</v>
      </c>
      <c r="AF483" s="278">
        <f t="shared" si="245"/>
        <v>0.99486639925677822</v>
      </c>
      <c r="AG483" s="278">
        <f t="shared" si="246"/>
        <v>1.9564675997835346</v>
      </c>
      <c r="AI483" s="283">
        <v>32603</v>
      </c>
      <c r="AJ483" s="278">
        <f t="shared" si="247"/>
        <v>0.25050841081275976</v>
      </c>
      <c r="AK483" s="278">
        <f t="shared" si="248"/>
        <v>0.32393795130021213</v>
      </c>
      <c r="AL483" s="278">
        <f t="shared" si="249"/>
        <v>0.15203094798699093</v>
      </c>
      <c r="AM483" s="278">
        <f t="shared" si="250"/>
        <v>0.12585911028831409</v>
      </c>
      <c r="AN483" s="278">
        <f t="shared" si="251"/>
        <v>3.933247331724745E-2</v>
      </c>
      <c r="AO483" s="278">
        <f t="shared" si="252"/>
        <v>0.16782359158940346</v>
      </c>
      <c r="AP483" s="278">
        <f t="shared" si="253"/>
        <v>0.1957114228046121</v>
      </c>
      <c r="AQ483" s="278">
        <f t="shared" si="254"/>
        <v>0.38487887208856419</v>
      </c>
      <c r="AS483" s="283">
        <v>32603</v>
      </c>
      <c r="AT483" s="278">
        <f t="shared" si="255"/>
        <v>1.32212772373401E-3</v>
      </c>
      <c r="AU483" s="278">
        <f t="shared" si="256"/>
        <v>1.7096725207511197E-3</v>
      </c>
      <c r="AV483" s="278">
        <f t="shared" si="257"/>
        <v>8.0238555882022997E-4</v>
      </c>
      <c r="AW483" s="278">
        <f t="shared" si="258"/>
        <v>6.6425641541054657E-4</v>
      </c>
      <c r="AX483" s="278">
        <f t="shared" si="259"/>
        <v>2.0758805361880599E-4</v>
      </c>
      <c r="AY483" s="278">
        <f t="shared" si="260"/>
        <v>8.8573562227740724E-4</v>
      </c>
      <c r="AZ483" s="278">
        <f t="shared" si="261"/>
        <v>1.0329213981354528E-3</v>
      </c>
      <c r="BA483" s="278">
        <f t="shared" si="262"/>
        <v>2.0313051582452001E-3</v>
      </c>
      <c r="BC483" s="15">
        <v>32603</v>
      </c>
    </row>
    <row r="484" spans="1:55" x14ac:dyDescent="0.25">
      <c r="A484" s="295">
        <v>32604</v>
      </c>
      <c r="B484" s="289">
        <v>1.8716999997157837</v>
      </c>
      <c r="C484" s="289">
        <v>1.28179999999702</v>
      </c>
      <c r="D484" s="289">
        <v>1.2513999994521146</v>
      </c>
      <c r="E484" s="289">
        <v>5.8729999995976661</v>
      </c>
      <c r="F484" s="289">
        <v>0.6565000002962188</v>
      </c>
      <c r="G484" s="289">
        <v>1.9366999992495404</v>
      </c>
      <c r="H484" s="289">
        <v>0.42819999979692513</v>
      </c>
      <c r="I484" s="289">
        <v>0.52499999904306605</v>
      </c>
      <c r="J484" s="289">
        <v>9.1000000000000025E-2</v>
      </c>
      <c r="K484" s="289">
        <v>0.10279999998747372</v>
      </c>
      <c r="O484" s="283">
        <v>32604</v>
      </c>
      <c r="P484" s="278">
        <f t="shared" si="231"/>
        <v>1.5572231625776767</v>
      </c>
      <c r="Q484" s="278">
        <f t="shared" si="232"/>
        <v>1.1342541810740776</v>
      </c>
      <c r="R484" s="278">
        <f t="shared" si="233"/>
        <v>0.79350764201095536</v>
      </c>
      <c r="S484" s="278">
        <f t="shared" si="234"/>
        <v>0.77468829987522758</v>
      </c>
      <c r="T484" s="278">
        <f t="shared" si="235"/>
        <v>0.2095399460946954</v>
      </c>
      <c r="U484" s="278">
        <f t="shared" si="236"/>
        <v>0.97160397032335988</v>
      </c>
      <c r="V484" s="278">
        <f t="shared" si="237"/>
        <v>1.091225675581124</v>
      </c>
      <c r="W484" s="278">
        <f t="shared" si="238"/>
        <v>2.1459642017473857</v>
      </c>
      <c r="Y484" s="283">
        <v>32604</v>
      </c>
      <c r="Z484" s="278">
        <f t="shared" si="239"/>
        <v>3.6534851122014729</v>
      </c>
      <c r="AA484" s="278">
        <f t="shared" si="240"/>
        <v>2.6611348094430283</v>
      </c>
      <c r="AB484" s="278">
        <f t="shared" si="241"/>
        <v>1.861691006256472</v>
      </c>
      <c r="AC484" s="278">
        <f t="shared" si="242"/>
        <v>1.8175379343226494</v>
      </c>
      <c r="AD484" s="278">
        <f t="shared" si="243"/>
        <v>0.49161295045293918</v>
      </c>
      <c r="AE484" s="278">
        <f t="shared" si="244"/>
        <v>2.2795323919124981</v>
      </c>
      <c r="AF484" s="278">
        <f t="shared" si="245"/>
        <v>2.5601833157864835</v>
      </c>
      <c r="AG484" s="278">
        <f t="shared" si="246"/>
        <v>5.0347621656380968</v>
      </c>
      <c r="AI484" s="283">
        <v>32604</v>
      </c>
      <c r="AJ484" s="278">
        <f t="shared" si="247"/>
        <v>0.71871838272815858</v>
      </c>
      <c r="AK484" s="278">
        <f t="shared" si="248"/>
        <v>0.52350192972649734</v>
      </c>
      <c r="AL484" s="278">
        <f t="shared" si="249"/>
        <v>0.36623429631274862</v>
      </c>
      <c r="AM484" s="278">
        <f t="shared" si="250"/>
        <v>0.35754844609625891</v>
      </c>
      <c r="AN484" s="278">
        <f t="shared" si="251"/>
        <v>9.671074435139787E-2</v>
      </c>
      <c r="AO484" s="278">
        <f t="shared" si="252"/>
        <v>0.44843260168770455</v>
      </c>
      <c r="AP484" s="278">
        <f t="shared" si="253"/>
        <v>0.50364261949898037</v>
      </c>
      <c r="AQ484" s="278">
        <f t="shared" si="254"/>
        <v>0.99044501619110104</v>
      </c>
      <c r="AS484" s="283">
        <v>32604</v>
      </c>
      <c r="AT484" s="278">
        <f t="shared" si="255"/>
        <v>3.7932359088430592E-3</v>
      </c>
      <c r="AU484" s="278">
        <f t="shared" si="256"/>
        <v>2.7629268513342919E-3</v>
      </c>
      <c r="AV484" s="278">
        <f t="shared" si="257"/>
        <v>1.9329032305395065E-3</v>
      </c>
      <c r="AW484" s="278">
        <f t="shared" si="258"/>
        <v>1.8870612432858108E-3</v>
      </c>
      <c r="AX484" s="278">
        <f t="shared" si="259"/>
        <v>5.104178174101555E-4</v>
      </c>
      <c r="AY484" s="278">
        <f t="shared" si="260"/>
        <v>2.366727620018441E-3</v>
      </c>
      <c r="AZ484" s="278">
        <f t="shared" si="261"/>
        <v>2.6581138251335077E-3</v>
      </c>
      <c r="BA484" s="278">
        <f t="shared" si="262"/>
        <v>5.2273486965641446E-3</v>
      </c>
      <c r="BC484" s="15">
        <v>32604</v>
      </c>
    </row>
    <row r="485" spans="1:55" x14ac:dyDescent="0.25">
      <c r="A485" s="295">
        <v>32605</v>
      </c>
      <c r="B485" s="289">
        <v>1.7026999996937229</v>
      </c>
      <c r="C485" s="289">
        <v>1.3474000000333763</v>
      </c>
      <c r="D485" s="289">
        <v>1.2408999998774382</v>
      </c>
      <c r="E485" s="289">
        <v>6.595999999614433</v>
      </c>
      <c r="F485" s="289">
        <v>0.68019999966956679</v>
      </c>
      <c r="G485" s="289">
        <v>2.0863000000372991</v>
      </c>
      <c r="H485" s="289">
        <v>0.49989999927172907</v>
      </c>
      <c r="I485" s="289">
        <v>0.57319999981205916</v>
      </c>
      <c r="J485" s="289">
        <v>9.3700000000000006E-2</v>
      </c>
      <c r="K485" s="289">
        <v>0.10310000032070094</v>
      </c>
      <c r="O485" s="283">
        <v>32605</v>
      </c>
      <c r="P485" s="278">
        <f t="shared" si="231"/>
        <v>1.501664255227031</v>
      </c>
      <c r="Q485" s="278">
        <f t="shared" si="232"/>
        <v>1.2350030963394207</v>
      </c>
      <c r="R485" s="278">
        <f t="shared" si="233"/>
        <v>0.834117800651062</v>
      </c>
      <c r="S485" s="278">
        <f t="shared" si="234"/>
        <v>0.76818819853052722</v>
      </c>
      <c r="T485" s="278">
        <f t="shared" si="235"/>
        <v>0.21710444965736855</v>
      </c>
      <c r="U485" s="278">
        <f t="shared" si="236"/>
        <v>1.0466553230274891</v>
      </c>
      <c r="V485" s="278">
        <f t="shared" si="237"/>
        <v>1.2255618178452989</v>
      </c>
      <c r="W485" s="278">
        <f t="shared" si="238"/>
        <v>2.4101447088145798</v>
      </c>
      <c r="Y485" s="283">
        <v>32605</v>
      </c>
      <c r="Z485" s="278">
        <f t="shared" si="239"/>
        <v>3.5231353680326496</v>
      </c>
      <c r="AA485" s="278">
        <f t="shared" si="240"/>
        <v>2.8975072644886408</v>
      </c>
      <c r="AB485" s="278">
        <f t="shared" si="241"/>
        <v>1.9569686861428761</v>
      </c>
      <c r="AC485" s="278">
        <f t="shared" si="242"/>
        <v>1.8022876965523908</v>
      </c>
      <c r="AD485" s="278">
        <f t="shared" si="243"/>
        <v>0.50936043958074928</v>
      </c>
      <c r="AE485" s="278">
        <f t="shared" si="244"/>
        <v>2.4556144117183396</v>
      </c>
      <c r="AF485" s="278">
        <f t="shared" si="245"/>
        <v>2.8753565726370471</v>
      </c>
      <c r="AG485" s="278">
        <f t="shared" si="246"/>
        <v>5.6545702783726677</v>
      </c>
      <c r="AI485" s="283">
        <v>32605</v>
      </c>
      <c r="AJ485" s="278">
        <f t="shared" si="247"/>
        <v>0.69307581010478359</v>
      </c>
      <c r="AK485" s="278">
        <f t="shared" si="248"/>
        <v>0.57000142907973261</v>
      </c>
      <c r="AL485" s="278">
        <f t="shared" si="249"/>
        <v>0.38497744645433629</v>
      </c>
      <c r="AM485" s="278">
        <f t="shared" si="250"/>
        <v>0.35454839932178178</v>
      </c>
      <c r="AN485" s="278">
        <f t="shared" si="251"/>
        <v>0.10020205368801625</v>
      </c>
      <c r="AO485" s="278">
        <f t="shared" si="252"/>
        <v>0.48307168755114882</v>
      </c>
      <c r="AP485" s="278">
        <f t="shared" si="253"/>
        <v>0.56564391592859953</v>
      </c>
      <c r="AQ485" s="278">
        <f t="shared" si="254"/>
        <v>1.1123744809913445</v>
      </c>
      <c r="AS485" s="283">
        <v>32605</v>
      </c>
      <c r="AT485" s="278">
        <f t="shared" si="255"/>
        <v>3.6579001088863578E-3</v>
      </c>
      <c r="AU485" s="278">
        <f t="shared" si="256"/>
        <v>3.0083408756985887E-3</v>
      </c>
      <c r="AV485" s="278">
        <f t="shared" si="257"/>
        <v>2.0318254118423303E-3</v>
      </c>
      <c r="AW485" s="278">
        <f t="shared" si="258"/>
        <v>1.8712276630871818E-3</v>
      </c>
      <c r="AX485" s="278">
        <f t="shared" si="259"/>
        <v>5.2884417224230808E-4</v>
      </c>
      <c r="AY485" s="278">
        <f t="shared" si="260"/>
        <v>2.5495450176310631E-3</v>
      </c>
      <c r="AZ485" s="278">
        <f t="shared" si="261"/>
        <v>2.985342889623164E-3</v>
      </c>
      <c r="BA485" s="278">
        <f t="shared" si="262"/>
        <v>5.8708653163432071E-3</v>
      </c>
      <c r="BC485" s="15">
        <v>32605</v>
      </c>
    </row>
    <row r="486" spans="1:55" x14ac:dyDescent="0.25">
      <c r="A486" s="295">
        <v>32606</v>
      </c>
      <c r="B486" s="289">
        <v>0.39569999973435188</v>
      </c>
      <c r="C486" s="289">
        <v>0.31189999962865844</v>
      </c>
      <c r="D486" s="289">
        <v>0.2368999999712105</v>
      </c>
      <c r="E486" s="289">
        <v>1.3030999999120829</v>
      </c>
      <c r="F486" s="289">
        <v>0.15279999998747371</v>
      </c>
      <c r="G486" s="289">
        <v>0.40410000006668273</v>
      </c>
      <c r="H486" s="289">
        <v>9.4599999885831509E-2</v>
      </c>
      <c r="I486" s="289">
        <v>0.12829999953042717</v>
      </c>
      <c r="J486" s="289">
        <v>3.0600000000000002E-2</v>
      </c>
      <c r="K486" s="289">
        <v>2.939999976661057E-2</v>
      </c>
      <c r="O486" s="283">
        <v>32606</v>
      </c>
      <c r="P486" s="278">
        <f t="shared" si="231"/>
        <v>0.3333875277298971</v>
      </c>
      <c r="Q486" s="278">
        <f t="shared" si="232"/>
        <v>0.26838506027565062</v>
      </c>
      <c r="R486" s="278">
        <f t="shared" si="233"/>
        <v>0.19308397039251832</v>
      </c>
      <c r="S486" s="278">
        <f t="shared" si="234"/>
        <v>0.14665467340457766</v>
      </c>
      <c r="T486" s="278">
        <f t="shared" si="235"/>
        <v>4.8770302736021356E-2</v>
      </c>
      <c r="U486" s="278">
        <f t="shared" si="236"/>
        <v>0.20272895369680324</v>
      </c>
      <c r="V486" s="278">
        <f t="shared" si="237"/>
        <v>0.24212092250148801</v>
      </c>
      <c r="W486" s="278">
        <f t="shared" si="238"/>
        <v>0.47614608399453784</v>
      </c>
      <c r="Y486" s="283">
        <v>32606</v>
      </c>
      <c r="Z486" s="278">
        <f t="shared" si="239"/>
        <v>0.78217843044322011</v>
      </c>
      <c r="AA486" s="278">
        <f t="shared" si="240"/>
        <v>0.62967264141594959</v>
      </c>
      <c r="AB486" s="278">
        <f t="shared" si="241"/>
        <v>0.4530046997670622</v>
      </c>
      <c r="AC486" s="278">
        <f t="shared" si="242"/>
        <v>0.34407442606458605</v>
      </c>
      <c r="AD486" s="278">
        <f t="shared" si="243"/>
        <v>0.11442263334220396</v>
      </c>
      <c r="AE486" s="278">
        <f t="shared" si="244"/>
        <v>0.4756333144424999</v>
      </c>
      <c r="AF486" s="278">
        <f t="shared" si="245"/>
        <v>0.56805293356118347</v>
      </c>
      <c r="AG486" s="278">
        <f t="shared" si="246"/>
        <v>1.1171119662948772</v>
      </c>
      <c r="AI486" s="283">
        <v>32606</v>
      </c>
      <c r="AJ486" s="278">
        <f t="shared" si="247"/>
        <v>0.1538711666445679</v>
      </c>
      <c r="AK486" s="278">
        <f t="shared" si="248"/>
        <v>0.12387002781953106</v>
      </c>
      <c r="AL486" s="278">
        <f t="shared" si="249"/>
        <v>8.9115678642700771E-2</v>
      </c>
      <c r="AM486" s="278">
        <f t="shared" si="250"/>
        <v>6.7686772340574311E-2</v>
      </c>
      <c r="AN486" s="278">
        <f t="shared" si="251"/>
        <v>2.2509370493548318E-2</v>
      </c>
      <c r="AO486" s="278">
        <f t="shared" si="252"/>
        <v>9.3567209398524573E-2</v>
      </c>
      <c r="AP486" s="278">
        <f t="shared" si="253"/>
        <v>0.11174811807760986</v>
      </c>
      <c r="AQ486" s="278">
        <f t="shared" si="254"/>
        <v>0.21975973107440208</v>
      </c>
      <c r="AS486" s="283">
        <v>32606</v>
      </c>
      <c r="AT486" s="278">
        <f t="shared" si="255"/>
        <v>8.1209782395744168E-4</v>
      </c>
      <c r="AU486" s="278">
        <f t="shared" si="256"/>
        <v>6.5375848015863621E-4</v>
      </c>
      <c r="AV486" s="278">
        <f t="shared" si="257"/>
        <v>4.7033274839203184E-4</v>
      </c>
      <c r="AW486" s="278">
        <f t="shared" si="258"/>
        <v>3.5723574290858666E-4</v>
      </c>
      <c r="AX486" s="278">
        <f t="shared" si="259"/>
        <v>1.1879945538261612E-4</v>
      </c>
      <c r="AY486" s="278">
        <f t="shared" si="260"/>
        <v>4.9382693849221303E-4</v>
      </c>
      <c r="AZ486" s="278">
        <f t="shared" si="261"/>
        <v>5.8978173429849641E-4</v>
      </c>
      <c r="BA486" s="278">
        <f t="shared" si="262"/>
        <v>1.1598430251149E-3</v>
      </c>
      <c r="BC486" s="15">
        <v>32606</v>
      </c>
    </row>
    <row r="487" spans="1:55" x14ac:dyDescent="0.25">
      <c r="A487" s="295">
        <v>32607</v>
      </c>
      <c r="B487" s="289">
        <v>0.3252000007021707</v>
      </c>
      <c r="C487" s="289">
        <v>0.29449999960139395</v>
      </c>
      <c r="D487" s="289">
        <v>0.20739999890764013</v>
      </c>
      <c r="E487" s="289">
        <v>1.7595999995619063</v>
      </c>
      <c r="F487" s="289">
        <v>0.11880000037635909</v>
      </c>
      <c r="G487" s="289">
        <v>0.45500000027474019</v>
      </c>
      <c r="H487" s="289">
        <v>0.10739999975892714</v>
      </c>
      <c r="I487" s="289">
        <v>0.13199999964272138</v>
      </c>
      <c r="J487" s="289">
        <v>1.1599999999999999E-2</v>
      </c>
      <c r="K487" s="289">
        <v>1.400000004447065E-2</v>
      </c>
      <c r="O487" s="283">
        <v>32607</v>
      </c>
      <c r="P487" s="278">
        <f t="shared" si="231"/>
        <v>0.32072144481638643</v>
      </c>
      <c r="Q487" s="278">
        <f t="shared" si="232"/>
        <v>0.25308251372717511</v>
      </c>
      <c r="R487" s="278">
        <f t="shared" si="233"/>
        <v>0.18231237342524004</v>
      </c>
      <c r="S487" s="278">
        <f t="shared" si="234"/>
        <v>0.12839248251416666</v>
      </c>
      <c r="T487" s="278">
        <f t="shared" si="235"/>
        <v>3.7918272145742525E-2</v>
      </c>
      <c r="U487" s="278">
        <f t="shared" si="236"/>
        <v>0.22826447407206624</v>
      </c>
      <c r="V487" s="278">
        <f t="shared" si="237"/>
        <v>0.32694035389171222</v>
      </c>
      <c r="W487" s="278">
        <f t="shared" si="238"/>
        <v>0.64294885215618036</v>
      </c>
      <c r="Y487" s="283">
        <v>32607</v>
      </c>
      <c r="Z487" s="278">
        <f t="shared" si="239"/>
        <v>0.75246185129998344</v>
      </c>
      <c r="AA487" s="278">
        <f t="shared" si="240"/>
        <v>0.59377051297529548</v>
      </c>
      <c r="AB487" s="278">
        <f t="shared" si="241"/>
        <v>0.42773287611306315</v>
      </c>
      <c r="AC487" s="278">
        <f t="shared" si="242"/>
        <v>0.30122851666785255</v>
      </c>
      <c r="AD487" s="278">
        <f t="shared" si="243"/>
        <v>8.8962100034242084E-2</v>
      </c>
      <c r="AE487" s="278">
        <f t="shared" si="244"/>
        <v>0.53554357378446305</v>
      </c>
      <c r="AF487" s="278">
        <f t="shared" si="245"/>
        <v>0.76705236874594029</v>
      </c>
      <c r="AG487" s="278">
        <f t="shared" si="246"/>
        <v>1.508456922366423</v>
      </c>
      <c r="AI487" s="283">
        <v>32607</v>
      </c>
      <c r="AJ487" s="278">
        <f t="shared" si="247"/>
        <v>0.14802528222294759</v>
      </c>
      <c r="AK487" s="278">
        <f t="shared" si="248"/>
        <v>0.11680731402792698</v>
      </c>
      <c r="AL487" s="278">
        <f t="shared" si="249"/>
        <v>8.4144172350110791E-2</v>
      </c>
      <c r="AM487" s="278">
        <f t="shared" si="250"/>
        <v>5.9258068852692303E-2</v>
      </c>
      <c r="AN487" s="278">
        <f t="shared" si="251"/>
        <v>1.7500740990342704E-2</v>
      </c>
      <c r="AO487" s="278">
        <f t="shared" si="252"/>
        <v>0.10535283418710749</v>
      </c>
      <c r="AP487" s="278">
        <f t="shared" si="253"/>
        <v>0.15089554795002103</v>
      </c>
      <c r="AQ487" s="278">
        <f t="shared" si="254"/>
        <v>0.29674562407208321</v>
      </c>
      <c r="AS487" s="283">
        <v>32607</v>
      </c>
      <c r="AT487" s="278">
        <f t="shared" si="255"/>
        <v>7.8124454506555666E-4</v>
      </c>
      <c r="AU487" s="278">
        <f t="shared" si="256"/>
        <v>6.1648304625850346E-4</v>
      </c>
      <c r="AV487" s="278">
        <f t="shared" si="257"/>
        <v>4.4409424295891803E-4</v>
      </c>
      <c r="AW487" s="278">
        <f t="shared" si="258"/>
        <v>3.1275091894476494E-4</v>
      </c>
      <c r="AX487" s="278">
        <f t="shared" si="259"/>
        <v>9.2365021893475396E-5</v>
      </c>
      <c r="AY487" s="278">
        <f t="shared" si="260"/>
        <v>5.5602884709862288E-4</v>
      </c>
      <c r="AZ487" s="278">
        <f t="shared" si="261"/>
        <v>7.963931697362221E-4</v>
      </c>
      <c r="BA487" s="278">
        <f t="shared" si="262"/>
        <v>1.5661574603804394E-3</v>
      </c>
      <c r="BC487" s="15">
        <v>32607</v>
      </c>
    </row>
    <row r="488" spans="1:55" x14ac:dyDescent="0.25">
      <c r="A488" s="295">
        <v>32608</v>
      </c>
      <c r="B488" s="289">
        <v>1.8999999520019626E-3</v>
      </c>
      <c r="C488" s="289">
        <v>2.5999999270425178E-3</v>
      </c>
      <c r="D488" s="289">
        <v>0</v>
      </c>
      <c r="E488" s="289">
        <v>5.179999954998496E-2</v>
      </c>
      <c r="F488" s="289">
        <v>0</v>
      </c>
      <c r="G488" s="289">
        <v>9.1000000975327566E-3</v>
      </c>
      <c r="H488" s="289">
        <v>2.0999999469495374E-3</v>
      </c>
      <c r="I488" s="289">
        <v>2.599999934318475E-3</v>
      </c>
      <c r="J488" s="289">
        <v>0</v>
      </c>
      <c r="K488" s="289">
        <v>0</v>
      </c>
      <c r="O488" s="283">
        <v>32608</v>
      </c>
      <c r="P488" s="278">
        <f t="shared" si="231"/>
        <v>4.6912848471397277E-3</v>
      </c>
      <c r="Q488" s="278">
        <f t="shared" si="232"/>
        <v>3.9777011440615233E-3</v>
      </c>
      <c r="R488" s="278">
        <f t="shared" si="233"/>
        <v>1.6095489244351384E-3</v>
      </c>
      <c r="S488" s="278">
        <f t="shared" si="234"/>
        <v>0</v>
      </c>
      <c r="T488" s="278">
        <f t="shared" si="235"/>
        <v>0</v>
      </c>
      <c r="U488" s="278">
        <f t="shared" si="236"/>
        <v>4.5652895276149397E-3</v>
      </c>
      <c r="V488" s="278">
        <f t="shared" si="237"/>
        <v>9.6246363882013606E-3</v>
      </c>
      <c r="W488" s="278">
        <f t="shared" si="238"/>
        <v>1.8927455251560286E-2</v>
      </c>
      <c r="Y488" s="283">
        <v>32608</v>
      </c>
      <c r="Z488" s="278">
        <f t="shared" si="239"/>
        <v>1.1006475987520132E-2</v>
      </c>
      <c r="AA488" s="278">
        <f t="shared" si="240"/>
        <v>9.3322988379904975E-3</v>
      </c>
      <c r="AB488" s="278">
        <f t="shared" si="241"/>
        <v>3.7762493996362865E-3</v>
      </c>
      <c r="AC488" s="278">
        <f t="shared" si="242"/>
        <v>0</v>
      </c>
      <c r="AD488" s="278">
        <f t="shared" si="243"/>
        <v>0</v>
      </c>
      <c r="AE488" s="278">
        <f t="shared" si="244"/>
        <v>1.0710871584019666E-2</v>
      </c>
      <c r="AF488" s="278">
        <f t="shared" si="245"/>
        <v>2.2580877680010884E-2</v>
      </c>
      <c r="AG488" s="278">
        <f t="shared" si="246"/>
        <v>4.4406721936352984E-2</v>
      </c>
      <c r="AI488" s="283">
        <v>32608</v>
      </c>
      <c r="AJ488" s="278">
        <f t="shared" si="247"/>
        <v>2.165208390987567E-3</v>
      </c>
      <c r="AK488" s="278">
        <f t="shared" si="248"/>
        <v>1.835862066489934E-3</v>
      </c>
      <c r="AL488" s="278">
        <f t="shared" si="249"/>
        <v>7.4286873435467932E-4</v>
      </c>
      <c r="AM488" s="278">
        <f t="shared" si="250"/>
        <v>0</v>
      </c>
      <c r="AN488" s="278">
        <f t="shared" si="251"/>
        <v>0</v>
      </c>
      <c r="AO488" s="278">
        <f t="shared" si="252"/>
        <v>2.1070567050530489E-3</v>
      </c>
      <c r="AP488" s="278">
        <f t="shared" si="253"/>
        <v>4.442139871477551E-3</v>
      </c>
      <c r="AQ488" s="278">
        <f t="shared" si="254"/>
        <v>8.7357485776432091E-3</v>
      </c>
      <c r="AS488" s="283">
        <v>32608</v>
      </c>
      <c r="AT488" s="278">
        <f t="shared" si="255"/>
        <v>1.1427488730212158E-5</v>
      </c>
      <c r="AU488" s="278">
        <f t="shared" si="256"/>
        <v>9.6892720175857616E-6</v>
      </c>
      <c r="AV488" s="278">
        <f t="shared" si="257"/>
        <v>3.9206960979830293E-6</v>
      </c>
      <c r="AW488" s="278">
        <f t="shared" si="258"/>
        <v>0</v>
      </c>
      <c r="AX488" s="278">
        <f t="shared" si="259"/>
        <v>0</v>
      </c>
      <c r="AY488" s="278">
        <f t="shared" si="260"/>
        <v>1.1120577054446648E-5</v>
      </c>
      <c r="AZ488" s="278">
        <f t="shared" si="261"/>
        <v>2.3444627099464853E-5</v>
      </c>
      <c r="BA488" s="278">
        <f t="shared" si="262"/>
        <v>4.6105339715339159E-5</v>
      </c>
      <c r="BC488" s="15">
        <v>32608</v>
      </c>
    </row>
    <row r="489" spans="1:55" x14ac:dyDescent="0.25">
      <c r="A489" s="295">
        <v>32609</v>
      </c>
      <c r="B489" s="289">
        <v>0</v>
      </c>
      <c r="C489" s="289">
        <v>0</v>
      </c>
      <c r="D489" s="289">
        <v>0</v>
      </c>
      <c r="E489" s="289">
        <v>1.2500000186264515E-2</v>
      </c>
      <c r="F489" s="289">
        <v>0</v>
      </c>
      <c r="G489" s="289">
        <v>2.3999999393709E-3</v>
      </c>
      <c r="H489" s="289">
        <v>0</v>
      </c>
      <c r="I489" s="289">
        <v>0</v>
      </c>
      <c r="J489" s="289">
        <v>0</v>
      </c>
      <c r="K489" s="289">
        <v>0</v>
      </c>
      <c r="O489" s="283">
        <v>32609</v>
      </c>
      <c r="P489" s="278">
        <f t="shared" si="231"/>
        <v>8.4823264897909592E-4</v>
      </c>
      <c r="Q489" s="278">
        <f t="shared" si="232"/>
        <v>2.8170511330075478E-4</v>
      </c>
      <c r="R489" s="278">
        <f t="shared" si="233"/>
        <v>0</v>
      </c>
      <c r="S489" s="278">
        <f t="shared" si="234"/>
        <v>0</v>
      </c>
      <c r="T489" s="278">
        <f t="shared" si="235"/>
        <v>0</v>
      </c>
      <c r="U489" s="278">
        <f t="shared" si="236"/>
        <v>1.2040323595663585E-3</v>
      </c>
      <c r="V489" s="278">
        <f t="shared" si="237"/>
        <v>2.3225474457611293E-3</v>
      </c>
      <c r="W489" s="278">
        <f t="shared" si="238"/>
        <v>4.5674362205681829E-3</v>
      </c>
      <c r="Y489" s="283">
        <v>32609</v>
      </c>
      <c r="Z489" s="278">
        <f t="shared" si="239"/>
        <v>1.9900842918355709E-3</v>
      </c>
      <c r="AA489" s="278">
        <f t="shared" si="240"/>
        <v>6.6092353505177079E-4</v>
      </c>
      <c r="AB489" s="278">
        <f t="shared" si="241"/>
        <v>0</v>
      </c>
      <c r="AC489" s="278">
        <f t="shared" si="242"/>
        <v>0</v>
      </c>
      <c r="AD489" s="278">
        <f t="shared" si="243"/>
        <v>0</v>
      </c>
      <c r="AE489" s="278">
        <f t="shared" si="244"/>
        <v>2.8248451512903031E-3</v>
      </c>
      <c r="AF489" s="278">
        <f t="shared" si="245"/>
        <v>5.4490536227472649E-3</v>
      </c>
      <c r="AG489" s="278">
        <f t="shared" si="246"/>
        <v>1.0715908055948428E-2</v>
      </c>
      <c r="AI489" s="283">
        <v>32609</v>
      </c>
      <c r="AJ489" s="278">
        <f t="shared" si="247"/>
        <v>3.9149199183650577E-4</v>
      </c>
      <c r="AK489" s="278">
        <f t="shared" si="248"/>
        <v>1.3001774460034835E-4</v>
      </c>
      <c r="AL489" s="278">
        <f t="shared" si="249"/>
        <v>0</v>
      </c>
      <c r="AM489" s="278">
        <f t="shared" si="250"/>
        <v>0</v>
      </c>
      <c r="AN489" s="278">
        <f t="shared" si="251"/>
        <v>0</v>
      </c>
      <c r="AO489" s="278">
        <f t="shared" si="252"/>
        <v>5.5570724287678087E-4</v>
      </c>
      <c r="AP489" s="278">
        <f t="shared" si="253"/>
        <v>1.0719449749666751E-3</v>
      </c>
      <c r="AQ489" s="278">
        <f t="shared" si="254"/>
        <v>2.1080474864160841E-3</v>
      </c>
      <c r="AS489" s="283">
        <v>32609</v>
      </c>
      <c r="AT489" s="278">
        <f t="shared" si="255"/>
        <v>2.0662077346926694E-6</v>
      </c>
      <c r="AU489" s="278">
        <f t="shared" si="256"/>
        <v>6.8620476316850525E-7</v>
      </c>
      <c r="AV489" s="278">
        <f t="shared" si="257"/>
        <v>0</v>
      </c>
      <c r="AW489" s="278">
        <f t="shared" si="258"/>
        <v>0</v>
      </c>
      <c r="AX489" s="278">
        <f t="shared" si="259"/>
        <v>0</v>
      </c>
      <c r="AY489" s="278">
        <f t="shared" si="260"/>
        <v>2.9328993374052324E-6</v>
      </c>
      <c r="AZ489" s="278">
        <f t="shared" si="261"/>
        <v>5.6574873678796734E-6</v>
      </c>
      <c r="BA489" s="278">
        <f t="shared" si="262"/>
        <v>1.1125806178307111E-5</v>
      </c>
      <c r="BC489" s="15">
        <v>32609</v>
      </c>
    </row>
    <row r="490" spans="1:55" x14ac:dyDescent="0.25">
      <c r="A490" s="295">
        <v>32610</v>
      </c>
      <c r="B490" s="289">
        <v>0</v>
      </c>
      <c r="C490" s="289">
        <v>0</v>
      </c>
      <c r="D490" s="289">
        <v>0</v>
      </c>
      <c r="E490" s="289">
        <v>5.4999997519189501E-3</v>
      </c>
      <c r="F490" s="289">
        <v>0</v>
      </c>
      <c r="G490" s="289">
        <v>2.9999999242136249E-4</v>
      </c>
      <c r="H490" s="289">
        <v>0</v>
      </c>
      <c r="I490" s="289">
        <v>0</v>
      </c>
      <c r="J490" s="289">
        <v>0</v>
      </c>
      <c r="K490" s="289">
        <v>0</v>
      </c>
      <c r="O490" s="283">
        <v>32610</v>
      </c>
      <c r="P490" s="278">
        <f t="shared" si="231"/>
        <v>3.7322234315492015E-4</v>
      </c>
      <c r="Q490" s="278">
        <f t="shared" si="232"/>
        <v>3.5213139162594347E-5</v>
      </c>
      <c r="R490" s="278">
        <f t="shared" si="233"/>
        <v>0</v>
      </c>
      <c r="S490" s="278">
        <f t="shared" si="234"/>
        <v>0</v>
      </c>
      <c r="T490" s="278">
        <f t="shared" si="235"/>
        <v>0</v>
      </c>
      <c r="U490" s="278">
        <f t="shared" si="236"/>
        <v>1.5050404494579482E-4</v>
      </c>
      <c r="V490" s="278">
        <f t="shared" si="237"/>
        <v>1.0219208148126893E-3</v>
      </c>
      <c r="W490" s="278">
        <f t="shared" si="238"/>
        <v>2.0096718164560067E-3</v>
      </c>
      <c r="Y490" s="283">
        <v>32610</v>
      </c>
      <c r="Z490" s="278">
        <f t="shared" si="239"/>
        <v>8.7563703586346657E-4</v>
      </c>
      <c r="AA490" s="278">
        <f t="shared" si="240"/>
        <v>8.2615441881471349E-5</v>
      </c>
      <c r="AB490" s="278">
        <f t="shared" si="241"/>
        <v>0</v>
      </c>
      <c r="AC490" s="278">
        <f t="shared" si="242"/>
        <v>0</v>
      </c>
      <c r="AD490" s="278">
        <f t="shared" si="243"/>
        <v>0</v>
      </c>
      <c r="AE490" s="278">
        <f t="shared" si="244"/>
        <v>3.5310564391128788E-4</v>
      </c>
      <c r="AF490" s="278">
        <f t="shared" si="245"/>
        <v>2.3975834501374633E-3</v>
      </c>
      <c r="AG490" s="278">
        <f t="shared" si="246"/>
        <v>4.7149992616852465E-3</v>
      </c>
      <c r="AI490" s="283">
        <v>32610</v>
      </c>
      <c r="AJ490" s="278">
        <f t="shared" si="247"/>
        <v>1.7225646607150162E-4</v>
      </c>
      <c r="AK490" s="278">
        <f t="shared" si="248"/>
        <v>1.6252218075043544E-5</v>
      </c>
      <c r="AL490" s="278">
        <f t="shared" si="249"/>
        <v>0</v>
      </c>
      <c r="AM490" s="278">
        <f t="shared" si="250"/>
        <v>0</v>
      </c>
      <c r="AN490" s="278">
        <f t="shared" si="251"/>
        <v>0</v>
      </c>
      <c r="AO490" s="278">
        <f t="shared" si="252"/>
        <v>6.9463405359597609E-5</v>
      </c>
      <c r="AP490" s="278">
        <f t="shared" si="253"/>
        <v>4.716557606827797E-4</v>
      </c>
      <c r="AQ490" s="278">
        <f t="shared" si="254"/>
        <v>9.2754083836431073E-4</v>
      </c>
      <c r="AS490" s="283">
        <v>32610</v>
      </c>
      <c r="AT490" s="278">
        <f t="shared" si="255"/>
        <v>9.09131348710703E-7</v>
      </c>
      <c r="AU490" s="278">
        <f t="shared" si="256"/>
        <v>8.5775595396063156E-8</v>
      </c>
      <c r="AV490" s="278">
        <f t="shared" si="257"/>
        <v>0</v>
      </c>
      <c r="AW490" s="278">
        <f t="shared" si="258"/>
        <v>0</v>
      </c>
      <c r="AX490" s="278">
        <f t="shared" si="259"/>
        <v>0</v>
      </c>
      <c r="AY490" s="278">
        <f t="shared" si="260"/>
        <v>3.6661241717565404E-7</v>
      </c>
      <c r="AZ490" s="278">
        <f t="shared" si="261"/>
        <v>2.4892942924924485E-6</v>
      </c>
      <c r="BA490" s="278">
        <f t="shared" si="262"/>
        <v>4.8953544247005289E-6</v>
      </c>
      <c r="BC490" s="15">
        <v>32610</v>
      </c>
    </row>
    <row r="491" spans="1:55" x14ac:dyDescent="0.25">
      <c r="A491" s="295">
        <v>32611</v>
      </c>
      <c r="B491" s="289">
        <v>0</v>
      </c>
      <c r="C491" s="289">
        <v>0</v>
      </c>
      <c r="D491" s="289">
        <v>0</v>
      </c>
      <c r="E491" s="289">
        <v>2.3999999393709E-3</v>
      </c>
      <c r="F491" s="289">
        <v>0</v>
      </c>
      <c r="G491" s="289">
        <v>0</v>
      </c>
      <c r="H491" s="289">
        <v>0</v>
      </c>
      <c r="I491" s="289">
        <v>0</v>
      </c>
      <c r="J491" s="289">
        <v>0</v>
      </c>
      <c r="K491" s="289">
        <v>0</v>
      </c>
      <c r="O491" s="283">
        <v>32611</v>
      </c>
      <c r="P491" s="278">
        <f t="shared" si="231"/>
        <v>1.6286066206296686E-4</v>
      </c>
      <c r="Q491" s="278">
        <f t="shared" si="232"/>
        <v>0</v>
      </c>
      <c r="R491" s="278">
        <f t="shared" si="233"/>
        <v>0</v>
      </c>
      <c r="S491" s="278">
        <f t="shared" si="234"/>
        <v>0</v>
      </c>
      <c r="T491" s="278">
        <f t="shared" si="235"/>
        <v>0</v>
      </c>
      <c r="U491" s="278">
        <f t="shared" si="236"/>
        <v>0</v>
      </c>
      <c r="V491" s="278">
        <f t="shared" si="237"/>
        <v>4.4592909167615871E-4</v>
      </c>
      <c r="W491" s="278">
        <f t="shared" si="238"/>
        <v>8.7694771912798805E-4</v>
      </c>
      <c r="Y491" s="283">
        <v>32611</v>
      </c>
      <c r="Z491" s="278">
        <f t="shared" si="239"/>
        <v>3.8209616868619149E-4</v>
      </c>
      <c r="AA491" s="278">
        <f t="shared" si="240"/>
        <v>0</v>
      </c>
      <c r="AB491" s="278">
        <f t="shared" si="241"/>
        <v>0</v>
      </c>
      <c r="AC491" s="278">
        <f t="shared" si="242"/>
        <v>0</v>
      </c>
      <c r="AD491" s="278">
        <f t="shared" si="243"/>
        <v>0</v>
      </c>
      <c r="AE491" s="278">
        <f t="shared" si="244"/>
        <v>0</v>
      </c>
      <c r="AF491" s="278">
        <f t="shared" si="245"/>
        <v>1.0462182535479108E-3</v>
      </c>
      <c r="AG491" s="278">
        <f t="shared" si="246"/>
        <v>2.0574542641079718E-3</v>
      </c>
      <c r="AI491" s="283">
        <v>32611</v>
      </c>
      <c r="AJ491" s="278">
        <f t="shared" si="247"/>
        <v>7.5166459413677014E-5</v>
      </c>
      <c r="AK491" s="278">
        <f t="shared" si="248"/>
        <v>0</v>
      </c>
      <c r="AL491" s="278">
        <f t="shared" si="249"/>
        <v>0</v>
      </c>
      <c r="AM491" s="278">
        <f t="shared" si="250"/>
        <v>0</v>
      </c>
      <c r="AN491" s="278">
        <f t="shared" si="251"/>
        <v>0</v>
      </c>
      <c r="AO491" s="278">
        <f t="shared" si="252"/>
        <v>0</v>
      </c>
      <c r="AP491" s="278">
        <f t="shared" si="253"/>
        <v>2.0581342692745785E-4</v>
      </c>
      <c r="AQ491" s="278">
        <f t="shared" si="254"/>
        <v>4.0474510113599452E-4</v>
      </c>
      <c r="AS491" s="283">
        <v>32611</v>
      </c>
      <c r="AT491" s="278">
        <f t="shared" si="255"/>
        <v>3.9671186912773983E-7</v>
      </c>
      <c r="AU491" s="278">
        <f t="shared" si="256"/>
        <v>0</v>
      </c>
      <c r="AV491" s="278">
        <f t="shared" si="257"/>
        <v>0</v>
      </c>
      <c r="AW491" s="278">
        <f t="shared" si="258"/>
        <v>0</v>
      </c>
      <c r="AX491" s="278">
        <f t="shared" si="259"/>
        <v>0</v>
      </c>
      <c r="AY491" s="278">
        <f t="shared" si="260"/>
        <v>0</v>
      </c>
      <c r="AZ491" s="278">
        <f t="shared" si="261"/>
        <v>1.0862375310060277E-6</v>
      </c>
      <c r="BA491" s="278">
        <f t="shared" si="262"/>
        <v>2.1361547004399709E-6</v>
      </c>
      <c r="BC491" s="15">
        <v>32611</v>
      </c>
    </row>
    <row r="492" spans="1:55" x14ac:dyDescent="0.25">
      <c r="A492" s="295">
        <v>32612</v>
      </c>
      <c r="B492" s="289">
        <v>0</v>
      </c>
      <c r="C492" s="289">
        <v>0</v>
      </c>
      <c r="D492" s="289">
        <v>0</v>
      </c>
      <c r="E492" s="289">
        <v>1.5999999595806E-3</v>
      </c>
      <c r="F492" s="289">
        <v>0</v>
      </c>
      <c r="G492" s="289">
        <v>0</v>
      </c>
      <c r="H492" s="289">
        <v>0</v>
      </c>
      <c r="I492" s="289">
        <v>0</v>
      </c>
      <c r="J492" s="289">
        <v>0</v>
      </c>
      <c r="K492" s="289">
        <v>0</v>
      </c>
      <c r="O492" s="283">
        <v>32612</v>
      </c>
      <c r="P492" s="278">
        <f t="shared" si="231"/>
        <v>1.0857377470864459E-4</v>
      </c>
      <c r="Q492" s="278">
        <f t="shared" si="232"/>
        <v>0</v>
      </c>
      <c r="R492" s="278">
        <f t="shared" si="233"/>
        <v>0</v>
      </c>
      <c r="S492" s="278">
        <f t="shared" si="234"/>
        <v>0</v>
      </c>
      <c r="T492" s="278">
        <f t="shared" si="235"/>
        <v>0</v>
      </c>
      <c r="U492" s="278">
        <f t="shared" si="236"/>
        <v>0</v>
      </c>
      <c r="V492" s="278">
        <f t="shared" si="237"/>
        <v>2.9728606111743914E-4</v>
      </c>
      <c r="W492" s="278">
        <f t="shared" si="238"/>
        <v>5.8463181275199196E-4</v>
      </c>
      <c r="Y492" s="283">
        <v>32612</v>
      </c>
      <c r="Z492" s="278">
        <f t="shared" si="239"/>
        <v>2.5473077912412768E-4</v>
      </c>
      <c r="AA492" s="278">
        <f t="shared" si="240"/>
        <v>0</v>
      </c>
      <c r="AB492" s="278">
        <f t="shared" si="241"/>
        <v>0</v>
      </c>
      <c r="AC492" s="278">
        <f t="shared" si="242"/>
        <v>0</v>
      </c>
      <c r="AD492" s="278">
        <f t="shared" si="243"/>
        <v>0</v>
      </c>
      <c r="AE492" s="278">
        <f t="shared" si="244"/>
        <v>0</v>
      </c>
      <c r="AF492" s="278">
        <f t="shared" si="245"/>
        <v>6.9747883569860718E-4</v>
      </c>
      <c r="AG492" s="278">
        <f t="shared" si="246"/>
        <v>1.3716361760719811E-3</v>
      </c>
      <c r="AI492" s="283">
        <v>32612</v>
      </c>
      <c r="AJ492" s="278">
        <f t="shared" si="247"/>
        <v>5.011097294245135E-5</v>
      </c>
      <c r="AK492" s="278">
        <f t="shared" si="248"/>
        <v>0</v>
      </c>
      <c r="AL492" s="278">
        <f t="shared" si="249"/>
        <v>0</v>
      </c>
      <c r="AM492" s="278">
        <f t="shared" si="250"/>
        <v>0</v>
      </c>
      <c r="AN492" s="278">
        <f t="shared" si="251"/>
        <v>0</v>
      </c>
      <c r="AO492" s="278">
        <f t="shared" si="252"/>
        <v>0</v>
      </c>
      <c r="AP492" s="278">
        <f t="shared" si="253"/>
        <v>1.372089512849719E-4</v>
      </c>
      <c r="AQ492" s="278">
        <f t="shared" si="254"/>
        <v>2.6983006742399627E-4</v>
      </c>
      <c r="AS492" s="283">
        <v>32612</v>
      </c>
      <c r="AT492" s="278">
        <f t="shared" si="255"/>
        <v>2.6447457941849322E-7</v>
      </c>
      <c r="AU492" s="278">
        <f t="shared" si="256"/>
        <v>0</v>
      </c>
      <c r="AV492" s="278">
        <f t="shared" si="257"/>
        <v>0</v>
      </c>
      <c r="AW492" s="278">
        <f t="shared" si="258"/>
        <v>0</v>
      </c>
      <c r="AX492" s="278">
        <f t="shared" si="259"/>
        <v>0</v>
      </c>
      <c r="AY492" s="278">
        <f t="shared" si="260"/>
        <v>0</v>
      </c>
      <c r="AZ492" s="278">
        <f t="shared" si="261"/>
        <v>7.2415835400401844E-7</v>
      </c>
      <c r="BA492" s="278">
        <f t="shared" si="262"/>
        <v>1.4241031336266469E-6</v>
      </c>
      <c r="BC492" s="15">
        <v>32612</v>
      </c>
    </row>
    <row r="493" spans="1:55" x14ac:dyDescent="0.25">
      <c r="A493" s="295">
        <v>32613</v>
      </c>
      <c r="B493" s="289">
        <v>1.2084000001847748</v>
      </c>
      <c r="C493" s="289">
        <v>1.0598999997321519</v>
      </c>
      <c r="D493" s="289">
        <v>0.81239999898709381</v>
      </c>
      <c r="E493" s="289">
        <v>5.1975000002980236</v>
      </c>
      <c r="F493" s="289">
        <v>0.50480000037234285</v>
      </c>
      <c r="G493" s="289">
        <v>1.538600000776351</v>
      </c>
      <c r="H493" s="289">
        <v>0.51239999967627237</v>
      </c>
      <c r="I493" s="289">
        <v>0.6176999999862165</v>
      </c>
      <c r="J493" s="289">
        <v>0.11230000000000002</v>
      </c>
      <c r="K493" s="289">
        <v>9.8500000188359998E-2</v>
      </c>
      <c r="O493" s="283">
        <v>32613</v>
      </c>
      <c r="P493" s="278">
        <f t="shared" si="231"/>
        <v>1.1007639668109508</v>
      </c>
      <c r="Q493" s="278">
        <f t="shared" si="232"/>
        <v>1.1620697705803156</v>
      </c>
      <c r="R493" s="278">
        <f t="shared" si="233"/>
        <v>0.65613882786458677</v>
      </c>
      <c r="S493" s="278">
        <f t="shared" si="234"/>
        <v>0.50292214664335311</v>
      </c>
      <c r="T493" s="278">
        <f t="shared" si="235"/>
        <v>0.1611207384903213</v>
      </c>
      <c r="U493" s="278">
        <f t="shared" si="236"/>
        <v>0.77188509840093744</v>
      </c>
      <c r="V493" s="278">
        <f t="shared" si="237"/>
        <v>0.96571521361257351</v>
      </c>
      <c r="W493" s="278">
        <f t="shared" si="238"/>
        <v>1.899139952321756</v>
      </c>
      <c r="Y493" s="283">
        <v>32613</v>
      </c>
      <c r="Z493" s="278">
        <f t="shared" si="239"/>
        <v>2.5825616144410768</v>
      </c>
      <c r="AA493" s="278">
        <f t="shared" si="240"/>
        <v>2.7263944617461253</v>
      </c>
      <c r="AB493" s="278">
        <f t="shared" si="241"/>
        <v>1.5394026346053766</v>
      </c>
      <c r="AC493" s="278">
        <f t="shared" si="242"/>
        <v>1.1799327286632515</v>
      </c>
      <c r="AD493" s="278">
        <f t="shared" si="243"/>
        <v>0.37801404030421537</v>
      </c>
      <c r="AE493" s="278">
        <f t="shared" si="244"/>
        <v>1.8109611924021993</v>
      </c>
      <c r="AF493" s="278">
        <f t="shared" si="245"/>
        <v>2.2657164627064224</v>
      </c>
      <c r="AG493" s="278">
        <f t="shared" si="246"/>
        <v>4.4556745035241194</v>
      </c>
      <c r="AI493" s="283">
        <v>32613</v>
      </c>
      <c r="AJ493" s="278">
        <f t="shared" si="247"/>
        <v>0.50804490775890043</v>
      </c>
      <c r="AK493" s="278">
        <f t="shared" si="248"/>
        <v>0.53633989411399186</v>
      </c>
      <c r="AL493" s="278">
        <f t="shared" si="249"/>
        <v>0.30283330516827078</v>
      </c>
      <c r="AM493" s="278">
        <f t="shared" si="250"/>
        <v>0.23211791383539374</v>
      </c>
      <c r="AN493" s="278">
        <f t="shared" si="251"/>
        <v>7.4363417764763684E-2</v>
      </c>
      <c r="AO493" s="278">
        <f t="shared" si="252"/>
        <v>0.35625466080043267</v>
      </c>
      <c r="AP493" s="278">
        <f t="shared" si="253"/>
        <v>0.44571471397503393</v>
      </c>
      <c r="AQ493" s="278">
        <f t="shared" si="254"/>
        <v>0.87652613184081041</v>
      </c>
      <c r="AS493" s="283">
        <v>32613</v>
      </c>
      <c r="AT493" s="278">
        <f t="shared" si="255"/>
        <v>2.6813481242830852E-3</v>
      </c>
      <c r="AU493" s="278">
        <f t="shared" si="256"/>
        <v>2.8306827744905127E-3</v>
      </c>
      <c r="AV493" s="278">
        <f t="shared" si="257"/>
        <v>1.5982868883880959E-3</v>
      </c>
      <c r="AW493" s="278">
        <f t="shared" si="258"/>
        <v>1.2250667674645779E-3</v>
      </c>
      <c r="AX493" s="278">
        <f t="shared" si="259"/>
        <v>3.9247359375847496E-4</v>
      </c>
      <c r="AY493" s="278">
        <f t="shared" si="260"/>
        <v>1.8802329320022834E-3</v>
      </c>
      <c r="AZ493" s="278">
        <f t="shared" si="261"/>
        <v>2.3523832126460123E-3</v>
      </c>
      <c r="BA493" s="278">
        <f t="shared" si="262"/>
        <v>4.6261101402709443E-3</v>
      </c>
      <c r="BC493" s="15">
        <v>32613</v>
      </c>
    </row>
    <row r="494" spans="1:55" x14ac:dyDescent="0.25">
      <c r="A494" s="295">
        <v>32614</v>
      </c>
      <c r="B494" s="289">
        <v>0.26749999936146196</v>
      </c>
      <c r="C494" s="289">
        <v>0.2417999998328742</v>
      </c>
      <c r="D494" s="289">
        <v>0.14849999937257963</v>
      </c>
      <c r="E494" s="289">
        <v>0.99560000194236631</v>
      </c>
      <c r="F494" s="289">
        <v>8.7099999800848302E-2</v>
      </c>
      <c r="G494" s="289">
        <v>0.29459999990649521</v>
      </c>
      <c r="H494" s="289">
        <v>8.6400000962894408E-2</v>
      </c>
      <c r="I494" s="289">
        <v>0.10129999940574634</v>
      </c>
      <c r="J494" s="289">
        <v>2.4999999999999998E-2</v>
      </c>
      <c r="K494" s="289">
        <v>2.2699999841279347E-2</v>
      </c>
      <c r="O494" s="283">
        <v>32614</v>
      </c>
      <c r="P494" s="278">
        <f t="shared" si="231"/>
        <v>0.23315785943567874</v>
      </c>
      <c r="Q494" s="278">
        <f t="shared" si="232"/>
        <v>0.20642493227916311</v>
      </c>
      <c r="R494" s="278">
        <f t="shared" si="233"/>
        <v>0.14968805406933958</v>
      </c>
      <c r="S494" s="278">
        <f t="shared" si="234"/>
        <v>9.1930008067590857E-2</v>
      </c>
      <c r="T494" s="278">
        <f t="shared" si="235"/>
        <v>2.780034920774219E-2</v>
      </c>
      <c r="U494" s="278">
        <f t="shared" si="236"/>
        <v>0.14779497582347617</v>
      </c>
      <c r="V494" s="278">
        <f t="shared" si="237"/>
        <v>0.18498625656437143</v>
      </c>
      <c r="W494" s="278">
        <f t="shared" si="238"/>
        <v>0.36378715538469431</v>
      </c>
      <c r="Y494" s="283">
        <v>32614</v>
      </c>
      <c r="Z494" s="278">
        <f t="shared" si="239"/>
        <v>0.54702420867601553</v>
      </c>
      <c r="AA494" s="278">
        <f t="shared" si="240"/>
        <v>0.48430464880880575</v>
      </c>
      <c r="AB494" s="278">
        <f t="shared" si="241"/>
        <v>0.3511912037780659</v>
      </c>
      <c r="AC494" s="278">
        <f t="shared" si="242"/>
        <v>0.21568194200473237</v>
      </c>
      <c r="AD494" s="278">
        <f t="shared" si="243"/>
        <v>6.5223896218164365E-2</v>
      </c>
      <c r="AE494" s="278">
        <f t="shared" si="244"/>
        <v>0.34674975097046334</v>
      </c>
      <c r="AF494" s="278">
        <f t="shared" si="245"/>
        <v>0.43400621732410216</v>
      </c>
      <c r="AG494" s="278">
        <f t="shared" si="246"/>
        <v>0.85350063378716734</v>
      </c>
      <c r="AI494" s="283">
        <v>32614</v>
      </c>
      <c r="AJ494" s="278">
        <f t="shared" si="247"/>
        <v>0.10761131973954403</v>
      </c>
      <c r="AK494" s="278">
        <f t="shared" si="248"/>
        <v>9.5273045667306044E-2</v>
      </c>
      <c r="AL494" s="278">
        <f t="shared" si="249"/>
        <v>6.9086794185849038E-2</v>
      </c>
      <c r="AM494" s="278">
        <f t="shared" si="250"/>
        <v>4.2429234492734239E-2</v>
      </c>
      <c r="AN494" s="278">
        <f t="shared" si="251"/>
        <v>1.2830930403573318E-2</v>
      </c>
      <c r="AO494" s="278">
        <f t="shared" si="252"/>
        <v>6.8213065764681308E-2</v>
      </c>
      <c r="AP494" s="278">
        <f t="shared" si="253"/>
        <v>8.5378272260479116E-2</v>
      </c>
      <c r="AQ494" s="278">
        <f t="shared" si="254"/>
        <v>0.16790176402370505</v>
      </c>
      <c r="AS494" s="283">
        <v>32614</v>
      </c>
      <c r="AT494" s="278">
        <f t="shared" si="255"/>
        <v>5.6794863195870464E-4</v>
      </c>
      <c r="AU494" s="278">
        <f t="shared" si="256"/>
        <v>5.0282996324411532E-4</v>
      </c>
      <c r="AV494" s="278">
        <f t="shared" si="257"/>
        <v>3.6462474709198102E-4</v>
      </c>
      <c r="AW494" s="278">
        <f t="shared" si="258"/>
        <v>2.2393207093387516E-4</v>
      </c>
      <c r="AX494" s="278">
        <f t="shared" si="259"/>
        <v>6.7718799352192515E-5</v>
      </c>
      <c r="AY494" s="278">
        <f t="shared" si="260"/>
        <v>3.6001340264692916E-4</v>
      </c>
      <c r="AZ494" s="278">
        <f t="shared" si="261"/>
        <v>4.5060754804141759E-4</v>
      </c>
      <c r="BA494" s="278">
        <f t="shared" si="262"/>
        <v>8.8614819901399898E-4</v>
      </c>
      <c r="BC494" s="15">
        <v>32614</v>
      </c>
    </row>
    <row r="495" spans="1:55" x14ac:dyDescent="0.25">
      <c r="A495" s="295">
        <v>32615</v>
      </c>
      <c r="B495" s="289">
        <v>2.3800000417395502E-2</v>
      </c>
      <c r="C495" s="289">
        <v>3.2199999463045956E-2</v>
      </c>
      <c r="D495" s="289">
        <v>1.2199999990116344E-2</v>
      </c>
      <c r="E495" s="289">
        <v>0.28069999980740251</v>
      </c>
      <c r="F495" s="289">
        <v>5.799999933515214E-3</v>
      </c>
      <c r="G495" s="289">
        <v>7.009999993490057E-2</v>
      </c>
      <c r="H495" s="289">
        <v>1.8800000005285276E-2</v>
      </c>
      <c r="I495" s="289">
        <v>2.2099999769125144E-2</v>
      </c>
      <c r="J495" s="289">
        <v>0</v>
      </c>
      <c r="K495" s="289">
        <v>1.9999999494757501E-4</v>
      </c>
      <c r="O495" s="283">
        <v>32615</v>
      </c>
      <c r="P495" s="278">
        <f t="shared" si="231"/>
        <v>3.3781475971760899E-2</v>
      </c>
      <c r="Q495" s="278">
        <f t="shared" si="232"/>
        <v>3.5410695301966416E-2</v>
      </c>
      <c r="R495" s="278">
        <f t="shared" si="233"/>
        <v>1.9933644598794684E-2</v>
      </c>
      <c r="S495" s="278">
        <f t="shared" si="234"/>
        <v>7.5524990050814525E-3</v>
      </c>
      <c r="T495" s="278">
        <f t="shared" si="235"/>
        <v>1.851228747707001E-3</v>
      </c>
      <c r="U495" s="278">
        <f t="shared" si="236"/>
        <v>3.5167779358087806E-2</v>
      </c>
      <c r="V495" s="278">
        <f t="shared" si="237"/>
        <v>5.215512462905466E-2</v>
      </c>
      <c r="W495" s="278">
        <f t="shared" si="238"/>
        <v>0.10256634617034729</v>
      </c>
      <c r="Y495" s="283">
        <v>32615</v>
      </c>
      <c r="Z495" s="278">
        <f t="shared" si="239"/>
        <v>7.9256539779900576E-2</v>
      </c>
      <c r="AA495" s="278">
        <f t="shared" si="240"/>
        <v>8.3078938977690434E-2</v>
      </c>
      <c r="AB495" s="278">
        <f t="shared" si="241"/>
        <v>4.676739694332599E-2</v>
      </c>
      <c r="AC495" s="278">
        <f t="shared" si="242"/>
        <v>1.7719324588844947E-2</v>
      </c>
      <c r="AD495" s="278">
        <f t="shared" si="243"/>
        <v>4.3432674465433488E-3</v>
      </c>
      <c r="AE495" s="278">
        <f t="shared" si="244"/>
        <v>8.2509020801667554E-2</v>
      </c>
      <c r="AF495" s="278">
        <f t="shared" si="245"/>
        <v>0.12236394624508978</v>
      </c>
      <c r="AG495" s="278">
        <f t="shared" si="246"/>
        <v>0.24063642755350712</v>
      </c>
      <c r="AI495" s="283">
        <v>32615</v>
      </c>
      <c r="AJ495" s="278">
        <f t="shared" si="247"/>
        <v>1.5591450448505031E-2</v>
      </c>
      <c r="AK495" s="278">
        <f t="shared" si="248"/>
        <v>1.6343397831676806E-2</v>
      </c>
      <c r="AL495" s="278">
        <f t="shared" si="249"/>
        <v>9.2001436609821623E-3</v>
      </c>
      <c r="AM495" s="278">
        <f t="shared" si="250"/>
        <v>3.485768771576055E-3</v>
      </c>
      <c r="AN495" s="278">
        <f t="shared" si="251"/>
        <v>8.5441326817246204E-4</v>
      </c>
      <c r="AO495" s="278">
        <f t="shared" si="252"/>
        <v>1.6231282780655911E-2</v>
      </c>
      <c r="AP495" s="278">
        <f t="shared" si="253"/>
        <v>2.4071595982640612E-2</v>
      </c>
      <c r="AQ495" s="278">
        <f t="shared" si="254"/>
        <v>4.733831361708337E-2</v>
      </c>
      <c r="AS495" s="283">
        <v>32615</v>
      </c>
      <c r="AT495" s="278">
        <f t="shared" si="255"/>
        <v>8.2288210700443227E-5</v>
      </c>
      <c r="AU495" s="278">
        <f t="shared" si="256"/>
        <v>8.6256821889405379E-5</v>
      </c>
      <c r="AV495" s="278">
        <f t="shared" si="257"/>
        <v>4.8556313766294746E-5</v>
      </c>
      <c r="AW495" s="278">
        <f t="shared" si="258"/>
        <v>1.8397112961095844E-5</v>
      </c>
      <c r="AX495" s="278">
        <f t="shared" si="259"/>
        <v>4.5094033597991057E-6</v>
      </c>
      <c r="AY495" s="278">
        <f t="shared" si="260"/>
        <v>8.5665103564572866E-5</v>
      </c>
      <c r="AZ495" s="278">
        <f t="shared" si="261"/>
        <v>1.2704453435282545E-4</v>
      </c>
      <c r="BA495" s="278">
        <f t="shared" si="262"/>
        <v>2.4984109964571778E-4</v>
      </c>
      <c r="BC495" s="15">
        <v>32615</v>
      </c>
    </row>
    <row r="496" spans="1:55" x14ac:dyDescent="0.25">
      <c r="A496" s="295">
        <v>32616</v>
      </c>
      <c r="B496" s="289">
        <v>0.16820000072621044</v>
      </c>
      <c r="C496" s="289">
        <v>0.14960000014514663</v>
      </c>
      <c r="D496" s="289">
        <v>0.13159999961964786</v>
      </c>
      <c r="E496" s="289">
        <v>0.73060000028926897</v>
      </c>
      <c r="F496" s="289">
        <v>8.8099999879486871E-2</v>
      </c>
      <c r="G496" s="289">
        <v>0.2069000001385575</v>
      </c>
      <c r="H496" s="289">
        <v>0.21179999995656545</v>
      </c>
      <c r="I496" s="289">
        <v>0.27509999997506385</v>
      </c>
      <c r="J496" s="289">
        <v>4.250000000000001E-2</v>
      </c>
      <c r="K496" s="289">
        <v>4.0700000328361047E-2</v>
      </c>
      <c r="O496" s="283">
        <v>32616</v>
      </c>
      <c r="P496" s="278">
        <f t="shared" si="231"/>
        <v>0.15370293878516314</v>
      </c>
      <c r="Q496" s="278">
        <f t="shared" si="232"/>
        <v>0.40362931464564794</v>
      </c>
      <c r="R496" s="278">
        <f t="shared" si="233"/>
        <v>9.2610971571454079E-2</v>
      </c>
      <c r="S496" s="278">
        <f t="shared" si="234"/>
        <v>8.1467939918140247E-2</v>
      </c>
      <c r="T496" s="278">
        <f t="shared" si="235"/>
        <v>2.8119526606794849E-2</v>
      </c>
      <c r="U496" s="278">
        <f t="shared" si="236"/>
        <v>0.10379762568927665</v>
      </c>
      <c r="V496" s="278">
        <f t="shared" si="237"/>
        <v>0.1357482511407872</v>
      </c>
      <c r="W496" s="278">
        <f t="shared" si="238"/>
        <v>0.26695750834748966</v>
      </c>
      <c r="Y496" s="283">
        <v>32616</v>
      </c>
      <c r="Z496" s="278">
        <f t="shared" si="239"/>
        <v>0.36061074099595969</v>
      </c>
      <c r="AA496" s="278">
        <f t="shared" si="240"/>
        <v>0.94697646897632792</v>
      </c>
      <c r="AB496" s="278">
        <f t="shared" si="241"/>
        <v>0.2172795871484115</v>
      </c>
      <c r="AC496" s="278">
        <f t="shared" si="242"/>
        <v>0.19113632057717519</v>
      </c>
      <c r="AD496" s="278">
        <f t="shared" si="243"/>
        <v>6.5972735500557142E-2</v>
      </c>
      <c r="AE496" s="278">
        <f t="shared" si="244"/>
        <v>0.24352519873253367</v>
      </c>
      <c r="AF496" s="278">
        <f t="shared" si="245"/>
        <v>0.3184862815226161</v>
      </c>
      <c r="AG496" s="278">
        <f t="shared" si="246"/>
        <v>0.62632338496911033</v>
      </c>
      <c r="AI496" s="283">
        <v>32616</v>
      </c>
      <c r="AJ496" s="278">
        <f t="shared" si="247"/>
        <v>7.0939817900844526E-2</v>
      </c>
      <c r="AK496" s="278">
        <f t="shared" si="248"/>
        <v>0.18629045291337598</v>
      </c>
      <c r="AL496" s="278">
        <f t="shared" si="249"/>
        <v>4.2743525340671114E-2</v>
      </c>
      <c r="AM496" s="278">
        <f t="shared" si="250"/>
        <v>3.7600587654526264E-2</v>
      </c>
      <c r="AN496" s="278">
        <f t="shared" si="251"/>
        <v>1.297824304928993E-2</v>
      </c>
      <c r="AO496" s="278">
        <f t="shared" si="252"/>
        <v>4.7906596471973838E-2</v>
      </c>
      <c r="AP496" s="278">
        <f t="shared" si="253"/>
        <v>6.2653038988055632E-2</v>
      </c>
      <c r="AQ496" s="278">
        <f t="shared" si="254"/>
        <v>0.12321115769884138</v>
      </c>
      <c r="AS496" s="283">
        <v>32616</v>
      </c>
      <c r="AT496" s="278">
        <f t="shared" si="255"/>
        <v>3.7440459447667942E-4</v>
      </c>
      <c r="AU496" s="278">
        <f t="shared" si="256"/>
        <v>9.8319961259837321E-4</v>
      </c>
      <c r="AV496" s="278">
        <f t="shared" si="257"/>
        <v>2.2559082818687532E-4</v>
      </c>
      <c r="AW496" s="278">
        <f t="shared" si="258"/>
        <v>1.9844754595444418E-4</v>
      </c>
      <c r="AX496" s="278">
        <f t="shared" si="259"/>
        <v>6.84962827601413E-5</v>
      </c>
      <c r="AY496" s="278">
        <f t="shared" si="260"/>
        <v>2.5284037026875083E-4</v>
      </c>
      <c r="AZ496" s="278">
        <f t="shared" si="261"/>
        <v>3.306688168814047E-4</v>
      </c>
      <c r="BA496" s="278">
        <f t="shared" si="262"/>
        <v>6.5028111007721834E-4</v>
      </c>
      <c r="BC496" s="15">
        <v>32616</v>
      </c>
    </row>
    <row r="497" spans="1:55" x14ac:dyDescent="0.25">
      <c r="A497" s="295">
        <v>32617</v>
      </c>
      <c r="B497" s="289">
        <v>4.6476999999280082</v>
      </c>
      <c r="C497" s="289">
        <v>3.3181000000052143</v>
      </c>
      <c r="D497" s="289">
        <v>3.4161999995709627</v>
      </c>
      <c r="E497" s="289">
        <v>13.497799999564883</v>
      </c>
      <c r="F497" s="289">
        <v>1.8093999997936772</v>
      </c>
      <c r="G497" s="289">
        <v>4.5520999993802969</v>
      </c>
      <c r="H497" s="289">
        <v>1.0470999999484047</v>
      </c>
      <c r="I497" s="289">
        <v>1.4536999990104231</v>
      </c>
      <c r="J497" s="289">
        <v>0.23699999999999999</v>
      </c>
      <c r="K497" s="289">
        <v>0.27870000016060659</v>
      </c>
      <c r="O497" s="283">
        <v>32617</v>
      </c>
      <c r="P497" s="278">
        <f t="shared" si="231"/>
        <v>3.7931345528477118</v>
      </c>
      <c r="Q497" s="278">
        <f t="shared" si="232"/>
        <v>2.9443015130941181</v>
      </c>
      <c r="R497" s="278">
        <f t="shared" si="233"/>
        <v>2.0540940138608281</v>
      </c>
      <c r="S497" s="278">
        <f t="shared" si="234"/>
        <v>2.1148235343296014</v>
      </c>
      <c r="T497" s="278">
        <f t="shared" si="235"/>
        <v>0.5775195403647172</v>
      </c>
      <c r="U497" s="278">
        <f t="shared" si="236"/>
        <v>2.2836982673726873</v>
      </c>
      <c r="V497" s="278">
        <f t="shared" si="237"/>
        <v>2.5079424356194648</v>
      </c>
      <c r="W497" s="278">
        <f t="shared" si="238"/>
        <v>4.9320271757868959</v>
      </c>
      <c r="Y497" s="283">
        <v>32617</v>
      </c>
      <c r="Z497" s="278">
        <f t="shared" si="239"/>
        <v>8.8992772201427073</v>
      </c>
      <c r="AA497" s="278">
        <f t="shared" si="240"/>
        <v>6.9077843191823547</v>
      </c>
      <c r="AB497" s="278">
        <f t="shared" si="241"/>
        <v>4.819220570981174</v>
      </c>
      <c r="AC497" s="278">
        <f t="shared" si="242"/>
        <v>4.9617013690040652</v>
      </c>
      <c r="AD497" s="278">
        <f t="shared" si="243"/>
        <v>1.3549496908556826</v>
      </c>
      <c r="AE497" s="278">
        <f t="shared" si="244"/>
        <v>5.3579074734513048</v>
      </c>
      <c r="AF497" s="278">
        <f t="shared" si="245"/>
        <v>5.8840187912610524</v>
      </c>
      <c r="AG497" s="278">
        <f t="shared" si="246"/>
        <v>11.571294527807716</v>
      </c>
      <c r="AI497" s="283">
        <v>32617</v>
      </c>
      <c r="AJ497" s="278">
        <f t="shared" si="247"/>
        <v>1.750677485929713</v>
      </c>
      <c r="AK497" s="278">
        <f t="shared" si="248"/>
        <v>1.3589083906588237</v>
      </c>
      <c r="AL497" s="278">
        <f t="shared" si="249"/>
        <v>0.94804339101268997</v>
      </c>
      <c r="AM497" s="278">
        <f t="shared" si="250"/>
        <v>0.97607240045981614</v>
      </c>
      <c r="AN497" s="278">
        <f t="shared" si="251"/>
        <v>0.26654748016833102</v>
      </c>
      <c r="AO497" s="278">
        <f t="shared" si="252"/>
        <v>1.0540145849412403</v>
      </c>
      <c r="AP497" s="278">
        <f t="shared" si="253"/>
        <v>1.1575118933628299</v>
      </c>
      <c r="AQ497" s="278">
        <f t="shared" si="254"/>
        <v>2.2763202349785674</v>
      </c>
      <c r="AS497" s="283">
        <v>32617</v>
      </c>
      <c r="AT497" s="278">
        <f t="shared" si="255"/>
        <v>9.2396867312957084E-3</v>
      </c>
      <c r="AU497" s="278">
        <f t="shared" si="256"/>
        <v>7.1720165062549033E-3</v>
      </c>
      <c r="AV497" s="278">
        <f t="shared" si="257"/>
        <v>5.0035623414558632E-3</v>
      </c>
      <c r="AW497" s="278">
        <f t="shared" si="258"/>
        <v>5.1514932246490295E-3</v>
      </c>
      <c r="AX497" s="278">
        <f t="shared" si="259"/>
        <v>1.4067783675550804E-3</v>
      </c>
      <c r="AY497" s="278">
        <f t="shared" si="260"/>
        <v>5.5628547538565457E-3</v>
      </c>
      <c r="AZ497" s="278">
        <f t="shared" si="261"/>
        <v>6.1090905483038244E-3</v>
      </c>
      <c r="BA497" s="278">
        <f t="shared" si="262"/>
        <v>1.201391235127577E-2</v>
      </c>
      <c r="BC497" s="15">
        <v>32617</v>
      </c>
    </row>
    <row r="498" spans="1:55" x14ac:dyDescent="0.25">
      <c r="A498" s="295">
        <v>32618</v>
      </c>
      <c r="B498" s="289">
        <v>2.7999999510939229E-3</v>
      </c>
      <c r="C498" s="289">
        <v>3.7999998894520104E-3</v>
      </c>
      <c r="D498" s="289">
        <v>4.9999998736893747E-4</v>
      </c>
      <c r="E498" s="289">
        <v>7.6399998855777099E-2</v>
      </c>
      <c r="F498" s="289">
        <v>0</v>
      </c>
      <c r="G498" s="289">
        <v>1.3099999938276605E-2</v>
      </c>
      <c r="H498" s="289">
        <v>3.0999999653431578E-3</v>
      </c>
      <c r="I498" s="289">
        <v>3.7999999694875428E-3</v>
      </c>
      <c r="J498" s="289">
        <v>0</v>
      </c>
      <c r="K498" s="289">
        <v>0</v>
      </c>
      <c r="O498" s="283">
        <v>32618</v>
      </c>
      <c r="P498" s="278">
        <f t="shared" si="231"/>
        <v>6.9177581941856454E-3</v>
      </c>
      <c r="Q498" s="278">
        <f t="shared" si="232"/>
        <v>5.8091357437555727E-3</v>
      </c>
      <c r="R498" s="278">
        <f t="shared" si="233"/>
        <v>2.3524176563644605E-3</v>
      </c>
      <c r="S498" s="278">
        <f t="shared" si="234"/>
        <v>3.0952864018064861E-4</v>
      </c>
      <c r="T498" s="278">
        <f t="shared" si="235"/>
        <v>0</v>
      </c>
      <c r="U498" s="278">
        <f t="shared" si="236"/>
        <v>6.5720100976905792E-3</v>
      </c>
      <c r="V498" s="278">
        <f t="shared" si="237"/>
        <v>1.4195409564362977E-2</v>
      </c>
      <c r="W498" s="278">
        <f t="shared" si="238"/>
        <v>2.791616934603618E-2</v>
      </c>
      <c r="Y498" s="283">
        <v>32618</v>
      </c>
      <c r="Z498" s="278">
        <f t="shared" si="239"/>
        <v>1.6230124994050937E-2</v>
      </c>
      <c r="AA498" s="278">
        <f t="shared" si="240"/>
        <v>1.3629126168041921E-2</v>
      </c>
      <c r="AB498" s="278">
        <f t="shared" si="241"/>
        <v>5.5191337322396958E-3</v>
      </c>
      <c r="AC498" s="278">
        <f t="shared" si="242"/>
        <v>7.2620180965459868E-4</v>
      </c>
      <c r="AD498" s="278">
        <f t="shared" si="243"/>
        <v>0</v>
      </c>
      <c r="AE498" s="278">
        <f t="shared" si="244"/>
        <v>1.5418946767658667E-2</v>
      </c>
      <c r="AF498" s="278">
        <f t="shared" si="245"/>
        <v>3.3304614747159289E-2</v>
      </c>
      <c r="AG498" s="278">
        <f t="shared" si="246"/>
        <v>6.5495628081084889E-2</v>
      </c>
      <c r="AI498" s="283">
        <v>32618</v>
      </c>
      <c r="AJ498" s="278">
        <f t="shared" si="247"/>
        <v>3.1928114742395285E-3</v>
      </c>
      <c r="AK498" s="278">
        <f t="shared" si="248"/>
        <v>2.6811395740410338E-3</v>
      </c>
      <c r="AL498" s="278">
        <f t="shared" si="249"/>
        <v>1.0857312260143664E-3</v>
      </c>
      <c r="AM498" s="278">
        <f t="shared" si="250"/>
        <v>1.4285937239106859E-4</v>
      </c>
      <c r="AN498" s="278">
        <f t="shared" si="251"/>
        <v>0</v>
      </c>
      <c r="AO498" s="278">
        <f t="shared" si="252"/>
        <v>3.0332354297033445E-3</v>
      </c>
      <c r="AP498" s="278">
        <f t="shared" si="253"/>
        <v>6.5517274912444507E-3</v>
      </c>
      <c r="AQ498" s="278">
        <f t="shared" si="254"/>
        <v>1.2884385852016698E-2</v>
      </c>
      <c r="AS498" s="283">
        <v>32618</v>
      </c>
      <c r="AT498" s="278">
        <f t="shared" si="255"/>
        <v>1.685094944737529E-5</v>
      </c>
      <c r="AU498" s="278">
        <f t="shared" si="256"/>
        <v>1.4150458862994344E-5</v>
      </c>
      <c r="AV498" s="278">
        <f t="shared" si="257"/>
        <v>5.7302481372980457E-6</v>
      </c>
      <c r="AW498" s="278">
        <f t="shared" si="258"/>
        <v>7.5398002095286204E-7</v>
      </c>
      <c r="AX498" s="278">
        <f t="shared" si="259"/>
        <v>0</v>
      </c>
      <c r="AY498" s="278">
        <f t="shared" si="260"/>
        <v>1.6008742545656541E-5</v>
      </c>
      <c r="AZ498" s="278">
        <f t="shared" si="261"/>
        <v>3.4578561759345713E-5</v>
      </c>
      <c r="BA498" s="278">
        <f t="shared" si="262"/>
        <v>6.8000925330088133E-5</v>
      </c>
      <c r="BC498" s="15">
        <v>32618</v>
      </c>
    </row>
    <row r="499" spans="1:55" x14ac:dyDescent="0.25">
      <c r="A499" s="295">
        <v>32619</v>
      </c>
      <c r="B499" s="289">
        <v>0</v>
      </c>
      <c r="C499" s="289">
        <v>0</v>
      </c>
      <c r="D499" s="289">
        <v>0</v>
      </c>
      <c r="E499" s="289">
        <v>1.5800000226590779E-2</v>
      </c>
      <c r="F499" s="289">
        <v>0</v>
      </c>
      <c r="G499" s="289">
        <v>2.79999992926605E-3</v>
      </c>
      <c r="H499" s="289">
        <v>0</v>
      </c>
      <c r="I499" s="289">
        <v>1.9999999494757501E-4</v>
      </c>
      <c r="J499" s="289">
        <v>0</v>
      </c>
      <c r="K499" s="289">
        <v>0</v>
      </c>
      <c r="O499" s="283">
        <v>32619</v>
      </c>
      <c r="P499" s="278">
        <f t="shared" si="231"/>
        <v>1.0721660677091936E-3</v>
      </c>
      <c r="Q499" s="278">
        <f t="shared" si="232"/>
        <v>4.524674215898067E-4</v>
      </c>
      <c r="R499" s="278">
        <f t="shared" si="233"/>
        <v>0</v>
      </c>
      <c r="S499" s="278">
        <f t="shared" si="234"/>
        <v>0</v>
      </c>
      <c r="T499" s="278">
        <f t="shared" si="235"/>
        <v>0</v>
      </c>
      <c r="U499" s="278">
        <f t="shared" si="236"/>
        <v>1.404704419494085E-3</v>
      </c>
      <c r="V499" s="278">
        <f t="shared" si="237"/>
        <v>2.9356999697981554E-3</v>
      </c>
      <c r="W499" s="278">
        <f t="shared" si="238"/>
        <v>5.7732393795653265E-3</v>
      </c>
      <c r="Y499" s="283">
        <v>32619</v>
      </c>
      <c r="Z499" s="278">
        <f t="shared" si="239"/>
        <v>2.5154665434715699E-3</v>
      </c>
      <c r="AA499" s="278">
        <f t="shared" si="240"/>
        <v>1.0615581814222388E-3</v>
      </c>
      <c r="AB499" s="278">
        <f t="shared" si="241"/>
        <v>0</v>
      </c>
      <c r="AC499" s="278">
        <f t="shared" si="242"/>
        <v>0</v>
      </c>
      <c r="AD499" s="278">
        <f t="shared" si="243"/>
        <v>0</v>
      </c>
      <c r="AE499" s="278">
        <f t="shared" si="244"/>
        <v>3.2956526765053535E-3</v>
      </c>
      <c r="AF499" s="278">
        <f t="shared" si="245"/>
        <v>6.8876037752956722E-3</v>
      </c>
      <c r="AG499" s="278">
        <f t="shared" si="246"/>
        <v>1.3544907775134035E-2</v>
      </c>
      <c r="AI499" s="283">
        <v>32619</v>
      </c>
      <c r="AJ499" s="278">
        <f t="shared" si="247"/>
        <v>4.9484587740424317E-4</v>
      </c>
      <c r="AK499" s="278">
        <f t="shared" si="248"/>
        <v>2.0883111765683385E-4</v>
      </c>
      <c r="AL499" s="278">
        <f t="shared" si="249"/>
        <v>0</v>
      </c>
      <c r="AM499" s="278">
        <f t="shared" si="250"/>
        <v>0</v>
      </c>
      <c r="AN499" s="278">
        <f t="shared" si="251"/>
        <v>0</v>
      </c>
      <c r="AO499" s="278">
        <f t="shared" si="252"/>
        <v>6.4832511668957776E-4</v>
      </c>
      <c r="AP499" s="278">
        <f t="shared" si="253"/>
        <v>1.3549384475991487E-3</v>
      </c>
      <c r="AQ499" s="278">
        <f t="shared" si="254"/>
        <v>2.664572021337843E-3</v>
      </c>
      <c r="AS499" s="283">
        <v>32619</v>
      </c>
      <c r="AT499" s="278">
        <f t="shared" si="255"/>
        <v>2.6116865751890616E-6</v>
      </c>
      <c r="AU499" s="278">
        <f t="shared" si="256"/>
        <v>1.1021642320777342E-6</v>
      </c>
      <c r="AV499" s="278">
        <f t="shared" si="257"/>
        <v>0</v>
      </c>
      <c r="AW499" s="278">
        <f t="shared" si="258"/>
        <v>0</v>
      </c>
      <c r="AX499" s="278">
        <f t="shared" si="259"/>
        <v>0</v>
      </c>
      <c r="AY499" s="278">
        <f t="shared" si="260"/>
        <v>3.421715893639438E-6</v>
      </c>
      <c r="AZ499" s="278">
        <f t="shared" si="261"/>
        <v>7.1510640289955064E-6</v>
      </c>
      <c r="BA499" s="278">
        <f t="shared" si="262"/>
        <v>1.4063019001505284E-5</v>
      </c>
      <c r="BC499" s="15">
        <v>32619</v>
      </c>
    </row>
    <row r="500" spans="1:55" x14ac:dyDescent="0.25">
      <c r="A500" s="295">
        <v>32620</v>
      </c>
      <c r="B500" s="289">
        <v>0</v>
      </c>
      <c r="C500" s="289">
        <v>0</v>
      </c>
      <c r="D500" s="289">
        <v>0</v>
      </c>
      <c r="E500" s="289">
        <v>6.7999998282175537E-3</v>
      </c>
      <c r="F500" s="289">
        <v>0</v>
      </c>
      <c r="G500" s="289">
        <v>7.9999997979030002E-4</v>
      </c>
      <c r="H500" s="289">
        <v>0</v>
      </c>
      <c r="I500" s="289">
        <v>0</v>
      </c>
      <c r="J500" s="289">
        <v>0</v>
      </c>
      <c r="K500" s="289">
        <v>0</v>
      </c>
      <c r="O500" s="283">
        <v>32620</v>
      </c>
      <c r="P500" s="278">
        <f t="shared" si="231"/>
        <v>4.6143854251173968E-4</v>
      </c>
      <c r="Q500" s="278">
        <f t="shared" si="232"/>
        <v>9.3901704433584917E-5</v>
      </c>
      <c r="R500" s="278">
        <f t="shared" si="233"/>
        <v>0</v>
      </c>
      <c r="S500" s="278">
        <f t="shared" si="234"/>
        <v>0</v>
      </c>
      <c r="T500" s="278">
        <f t="shared" si="235"/>
        <v>0</v>
      </c>
      <c r="U500" s="278">
        <f t="shared" si="236"/>
        <v>4.0134411985545286E-4</v>
      </c>
      <c r="V500" s="278">
        <f t="shared" si="237"/>
        <v>1.2634657597491168E-3</v>
      </c>
      <c r="W500" s="278">
        <f t="shared" si="238"/>
        <v>2.4846852041959669E-3</v>
      </c>
      <c r="Y500" s="283">
        <v>32620</v>
      </c>
      <c r="Z500" s="278">
        <f t="shared" si="239"/>
        <v>1.0826058112775431E-3</v>
      </c>
      <c r="AA500" s="278">
        <f t="shared" si="240"/>
        <v>2.2030784501725692E-4</v>
      </c>
      <c r="AB500" s="278">
        <f t="shared" si="241"/>
        <v>0</v>
      </c>
      <c r="AC500" s="278">
        <f t="shared" si="242"/>
        <v>0</v>
      </c>
      <c r="AD500" s="278">
        <f t="shared" si="243"/>
        <v>0</v>
      </c>
      <c r="AE500" s="278">
        <f t="shared" si="244"/>
        <v>9.4161505043010099E-4</v>
      </c>
      <c r="AF500" s="278">
        <f t="shared" si="245"/>
        <v>2.9642850517190814E-3</v>
      </c>
      <c r="AG500" s="278">
        <f t="shared" si="246"/>
        <v>5.8294537483059225E-3</v>
      </c>
      <c r="AI500" s="283">
        <v>32620</v>
      </c>
      <c r="AJ500" s="278">
        <f t="shared" si="247"/>
        <v>2.1297163500541832E-4</v>
      </c>
      <c r="AK500" s="278">
        <f t="shared" si="248"/>
        <v>4.3339248200116113E-5</v>
      </c>
      <c r="AL500" s="278">
        <f t="shared" si="249"/>
        <v>0</v>
      </c>
      <c r="AM500" s="278">
        <f t="shared" si="250"/>
        <v>0</v>
      </c>
      <c r="AN500" s="278">
        <f t="shared" si="251"/>
        <v>0</v>
      </c>
      <c r="AO500" s="278">
        <f t="shared" si="252"/>
        <v>1.8523574762559363E-4</v>
      </c>
      <c r="AP500" s="278">
        <f t="shared" si="253"/>
        <v>5.8313804296113083E-4</v>
      </c>
      <c r="AQ500" s="278">
        <f t="shared" si="254"/>
        <v>1.1467777865519849E-3</v>
      </c>
      <c r="AS500" s="283">
        <v>32620</v>
      </c>
      <c r="AT500" s="278">
        <f t="shared" si="255"/>
        <v>1.1240169625285967E-6</v>
      </c>
      <c r="AU500" s="278">
        <f t="shared" si="256"/>
        <v>2.2873492105616839E-7</v>
      </c>
      <c r="AV500" s="278">
        <f t="shared" si="257"/>
        <v>0</v>
      </c>
      <c r="AW500" s="278">
        <f t="shared" si="258"/>
        <v>0</v>
      </c>
      <c r="AX500" s="278">
        <f t="shared" si="259"/>
        <v>0</v>
      </c>
      <c r="AY500" s="278">
        <f t="shared" si="260"/>
        <v>9.7763311246841093E-7</v>
      </c>
      <c r="AZ500" s="278">
        <f t="shared" si="261"/>
        <v>3.0776730045170794E-6</v>
      </c>
      <c r="BA500" s="278">
        <f t="shared" si="262"/>
        <v>6.052438317913253E-6</v>
      </c>
      <c r="BC500" s="15">
        <v>32620</v>
      </c>
    </row>
    <row r="501" spans="1:55" x14ac:dyDescent="0.25">
      <c r="A501" s="295">
        <v>32621</v>
      </c>
      <c r="B501" s="289">
        <v>0</v>
      </c>
      <c r="C501" s="289">
        <v>0</v>
      </c>
      <c r="D501" s="289">
        <v>0</v>
      </c>
      <c r="E501" s="289">
        <v>2.3999999393709E-3</v>
      </c>
      <c r="F501" s="289">
        <v>0</v>
      </c>
      <c r="G501" s="289">
        <v>0</v>
      </c>
      <c r="H501" s="289">
        <v>0</v>
      </c>
      <c r="I501" s="289">
        <v>0</v>
      </c>
      <c r="J501" s="289">
        <v>0</v>
      </c>
      <c r="K501" s="289">
        <v>0</v>
      </c>
      <c r="O501" s="283">
        <v>32621</v>
      </c>
      <c r="P501" s="278">
        <f t="shared" si="231"/>
        <v>1.6286066206296686E-4</v>
      </c>
      <c r="Q501" s="278">
        <f t="shared" si="232"/>
        <v>0</v>
      </c>
      <c r="R501" s="278">
        <f t="shared" si="233"/>
        <v>0</v>
      </c>
      <c r="S501" s="278">
        <f t="shared" si="234"/>
        <v>0</v>
      </c>
      <c r="T501" s="278">
        <f t="shared" si="235"/>
        <v>0</v>
      </c>
      <c r="U501" s="278">
        <f t="shared" si="236"/>
        <v>0</v>
      </c>
      <c r="V501" s="278">
        <f t="shared" si="237"/>
        <v>4.4592909167615871E-4</v>
      </c>
      <c r="W501" s="278">
        <f t="shared" si="238"/>
        <v>8.7694771912798805E-4</v>
      </c>
      <c r="Y501" s="283">
        <v>32621</v>
      </c>
      <c r="Z501" s="278">
        <f t="shared" si="239"/>
        <v>3.8209616868619149E-4</v>
      </c>
      <c r="AA501" s="278">
        <f t="shared" si="240"/>
        <v>0</v>
      </c>
      <c r="AB501" s="278">
        <f t="shared" si="241"/>
        <v>0</v>
      </c>
      <c r="AC501" s="278">
        <f t="shared" si="242"/>
        <v>0</v>
      </c>
      <c r="AD501" s="278">
        <f t="shared" si="243"/>
        <v>0</v>
      </c>
      <c r="AE501" s="278">
        <f t="shared" si="244"/>
        <v>0</v>
      </c>
      <c r="AF501" s="278">
        <f t="shared" si="245"/>
        <v>1.0462182535479108E-3</v>
      </c>
      <c r="AG501" s="278">
        <f t="shared" si="246"/>
        <v>2.0574542641079718E-3</v>
      </c>
      <c r="AI501" s="283">
        <v>32621</v>
      </c>
      <c r="AJ501" s="278">
        <f t="shared" si="247"/>
        <v>7.5166459413677014E-5</v>
      </c>
      <c r="AK501" s="278">
        <f t="shared" si="248"/>
        <v>0</v>
      </c>
      <c r="AL501" s="278">
        <f t="shared" si="249"/>
        <v>0</v>
      </c>
      <c r="AM501" s="278">
        <f t="shared" si="250"/>
        <v>0</v>
      </c>
      <c r="AN501" s="278">
        <f t="shared" si="251"/>
        <v>0</v>
      </c>
      <c r="AO501" s="278">
        <f t="shared" si="252"/>
        <v>0</v>
      </c>
      <c r="AP501" s="278">
        <f t="shared" si="253"/>
        <v>2.0581342692745785E-4</v>
      </c>
      <c r="AQ501" s="278">
        <f t="shared" si="254"/>
        <v>4.0474510113599452E-4</v>
      </c>
      <c r="AS501" s="283">
        <v>32621</v>
      </c>
      <c r="AT501" s="278">
        <f t="shared" si="255"/>
        <v>3.9671186912773983E-7</v>
      </c>
      <c r="AU501" s="278">
        <f t="shared" si="256"/>
        <v>0</v>
      </c>
      <c r="AV501" s="278">
        <f t="shared" si="257"/>
        <v>0</v>
      </c>
      <c r="AW501" s="278">
        <f t="shared" si="258"/>
        <v>0</v>
      </c>
      <c r="AX501" s="278">
        <f t="shared" si="259"/>
        <v>0</v>
      </c>
      <c r="AY501" s="278">
        <f t="shared" si="260"/>
        <v>0</v>
      </c>
      <c r="AZ501" s="278">
        <f t="shared" si="261"/>
        <v>1.0862375310060277E-6</v>
      </c>
      <c r="BA501" s="278">
        <f t="shared" si="262"/>
        <v>2.1361547004399709E-6</v>
      </c>
      <c r="BC501" s="15">
        <v>32621</v>
      </c>
    </row>
    <row r="502" spans="1:55" x14ac:dyDescent="0.25">
      <c r="A502" s="295">
        <v>32622</v>
      </c>
      <c r="B502" s="289">
        <v>0</v>
      </c>
      <c r="C502" s="289">
        <v>0</v>
      </c>
      <c r="D502" s="289">
        <v>0</v>
      </c>
      <c r="E502" s="289">
        <v>2.1999999444233249E-3</v>
      </c>
      <c r="F502" s="289">
        <v>0</v>
      </c>
      <c r="G502" s="289">
        <v>0</v>
      </c>
      <c r="H502" s="289">
        <v>0</v>
      </c>
      <c r="I502" s="289">
        <v>0</v>
      </c>
      <c r="J502" s="289">
        <v>0</v>
      </c>
      <c r="K502" s="289">
        <v>0</v>
      </c>
      <c r="O502" s="283">
        <v>32622</v>
      </c>
      <c r="P502" s="278">
        <f t="shared" si="231"/>
        <v>1.492889402243863E-4</v>
      </c>
      <c r="Q502" s="278">
        <f t="shared" si="232"/>
        <v>0</v>
      </c>
      <c r="R502" s="278">
        <f t="shared" si="233"/>
        <v>0</v>
      </c>
      <c r="S502" s="278">
        <f t="shared" si="234"/>
        <v>0</v>
      </c>
      <c r="T502" s="278">
        <f t="shared" si="235"/>
        <v>0</v>
      </c>
      <c r="U502" s="278">
        <f t="shared" si="236"/>
        <v>0</v>
      </c>
      <c r="V502" s="278">
        <f t="shared" si="237"/>
        <v>4.0876833403647871E-4</v>
      </c>
      <c r="W502" s="278">
        <f t="shared" si="238"/>
        <v>8.0386874253398895E-4</v>
      </c>
      <c r="Y502" s="283">
        <v>32622</v>
      </c>
      <c r="Z502" s="278">
        <f t="shared" si="239"/>
        <v>3.5025482129567555E-4</v>
      </c>
      <c r="AA502" s="278">
        <f t="shared" si="240"/>
        <v>0</v>
      </c>
      <c r="AB502" s="278">
        <f t="shared" si="241"/>
        <v>0</v>
      </c>
      <c r="AC502" s="278">
        <f t="shared" si="242"/>
        <v>0</v>
      </c>
      <c r="AD502" s="278">
        <f t="shared" si="243"/>
        <v>0</v>
      </c>
      <c r="AE502" s="278">
        <f t="shared" si="244"/>
        <v>0</v>
      </c>
      <c r="AF502" s="278">
        <f t="shared" si="245"/>
        <v>9.5903339908558465E-4</v>
      </c>
      <c r="AG502" s="278">
        <f t="shared" si="246"/>
        <v>1.885999742098974E-3</v>
      </c>
      <c r="AI502" s="283">
        <v>32622</v>
      </c>
      <c r="AJ502" s="278">
        <f t="shared" si="247"/>
        <v>6.8902587795870596E-5</v>
      </c>
      <c r="AK502" s="278">
        <f t="shared" si="248"/>
        <v>0</v>
      </c>
      <c r="AL502" s="278">
        <f t="shared" si="249"/>
        <v>0</v>
      </c>
      <c r="AM502" s="278">
        <f t="shared" si="250"/>
        <v>0</v>
      </c>
      <c r="AN502" s="278">
        <f t="shared" si="251"/>
        <v>0</v>
      </c>
      <c r="AO502" s="278">
        <f t="shared" si="252"/>
        <v>0</v>
      </c>
      <c r="AP502" s="278">
        <f t="shared" si="253"/>
        <v>1.8866230801683632E-4</v>
      </c>
      <c r="AQ502" s="278">
        <f t="shared" si="254"/>
        <v>3.710163427079949E-4</v>
      </c>
      <c r="AS502" s="283">
        <v>32622</v>
      </c>
      <c r="AT502" s="278">
        <f t="shared" si="255"/>
        <v>3.636525467004282E-7</v>
      </c>
      <c r="AU502" s="278">
        <f t="shared" si="256"/>
        <v>0</v>
      </c>
      <c r="AV502" s="278">
        <f t="shared" si="257"/>
        <v>0</v>
      </c>
      <c r="AW502" s="278">
        <f t="shared" si="258"/>
        <v>0</v>
      </c>
      <c r="AX502" s="278">
        <f t="shared" si="259"/>
        <v>0</v>
      </c>
      <c r="AY502" s="278">
        <f t="shared" si="260"/>
        <v>0</v>
      </c>
      <c r="AZ502" s="278">
        <f t="shared" si="261"/>
        <v>9.9571773675552503E-7</v>
      </c>
      <c r="BA502" s="278">
        <f t="shared" si="262"/>
        <v>1.9581418087366395E-6</v>
      </c>
      <c r="BC502" s="15">
        <v>32622</v>
      </c>
    </row>
    <row r="503" spans="1:55" x14ac:dyDescent="0.25">
      <c r="A503" s="295">
        <v>32623</v>
      </c>
      <c r="B503" s="289">
        <v>0</v>
      </c>
      <c r="C503" s="289">
        <v>0</v>
      </c>
      <c r="D503" s="289">
        <v>0</v>
      </c>
      <c r="E503" s="289">
        <v>0</v>
      </c>
      <c r="F503" s="289">
        <v>0</v>
      </c>
      <c r="G503" s="289">
        <v>0</v>
      </c>
      <c r="H503" s="289">
        <v>0</v>
      </c>
      <c r="I503" s="289">
        <v>0</v>
      </c>
      <c r="J503" s="289">
        <v>0</v>
      </c>
      <c r="K503" s="289">
        <v>0</v>
      </c>
      <c r="O503" s="283">
        <v>32623</v>
      </c>
      <c r="P503" s="278">
        <f t="shared" si="231"/>
        <v>0</v>
      </c>
      <c r="Q503" s="278">
        <f t="shared" si="232"/>
        <v>0</v>
      </c>
      <c r="R503" s="278">
        <f t="shared" si="233"/>
        <v>0</v>
      </c>
      <c r="S503" s="278">
        <f t="shared" si="234"/>
        <v>0</v>
      </c>
      <c r="T503" s="278">
        <f t="shared" si="235"/>
        <v>0</v>
      </c>
      <c r="U503" s="278">
        <f t="shared" si="236"/>
        <v>0</v>
      </c>
      <c r="V503" s="278">
        <f t="shared" si="237"/>
        <v>0</v>
      </c>
      <c r="W503" s="278">
        <f t="shared" si="238"/>
        <v>0</v>
      </c>
      <c r="Y503" s="283">
        <v>32623</v>
      </c>
      <c r="Z503" s="278">
        <f t="shared" si="239"/>
        <v>0</v>
      </c>
      <c r="AA503" s="278">
        <f t="shared" si="240"/>
        <v>0</v>
      </c>
      <c r="AB503" s="278">
        <f t="shared" si="241"/>
        <v>0</v>
      </c>
      <c r="AC503" s="278">
        <f t="shared" si="242"/>
        <v>0</v>
      </c>
      <c r="AD503" s="278">
        <f t="shared" si="243"/>
        <v>0</v>
      </c>
      <c r="AE503" s="278">
        <f t="shared" si="244"/>
        <v>0</v>
      </c>
      <c r="AF503" s="278">
        <f t="shared" si="245"/>
        <v>0</v>
      </c>
      <c r="AG503" s="278">
        <f t="shared" si="246"/>
        <v>0</v>
      </c>
      <c r="AI503" s="283">
        <v>32623</v>
      </c>
      <c r="AJ503" s="278">
        <f t="shared" si="247"/>
        <v>0</v>
      </c>
      <c r="AK503" s="278">
        <f t="shared" si="248"/>
        <v>0</v>
      </c>
      <c r="AL503" s="278">
        <f t="shared" si="249"/>
        <v>0</v>
      </c>
      <c r="AM503" s="278">
        <f t="shared" si="250"/>
        <v>0</v>
      </c>
      <c r="AN503" s="278">
        <f t="shared" si="251"/>
        <v>0</v>
      </c>
      <c r="AO503" s="278">
        <f t="shared" si="252"/>
        <v>0</v>
      </c>
      <c r="AP503" s="278">
        <f t="shared" si="253"/>
        <v>0</v>
      </c>
      <c r="AQ503" s="278">
        <f t="shared" si="254"/>
        <v>0</v>
      </c>
      <c r="AS503" s="283">
        <v>32623</v>
      </c>
      <c r="AT503" s="278">
        <f t="shared" si="255"/>
        <v>0</v>
      </c>
      <c r="AU503" s="278">
        <f t="shared" si="256"/>
        <v>0</v>
      </c>
      <c r="AV503" s="278">
        <f t="shared" si="257"/>
        <v>0</v>
      </c>
      <c r="AW503" s="278">
        <f t="shared" si="258"/>
        <v>0</v>
      </c>
      <c r="AX503" s="278">
        <f t="shared" si="259"/>
        <v>0</v>
      </c>
      <c r="AY503" s="278">
        <f t="shared" si="260"/>
        <v>0</v>
      </c>
      <c r="AZ503" s="278">
        <f t="shared" si="261"/>
        <v>0</v>
      </c>
      <c r="BA503" s="278">
        <f t="shared" si="262"/>
        <v>0</v>
      </c>
      <c r="BC503" s="15">
        <v>32623</v>
      </c>
    </row>
    <row r="504" spans="1:55" x14ac:dyDescent="0.25">
      <c r="A504" s="295">
        <v>32624</v>
      </c>
      <c r="B504" s="289">
        <v>0</v>
      </c>
      <c r="C504" s="289">
        <v>0</v>
      </c>
      <c r="D504" s="289">
        <v>0</v>
      </c>
      <c r="E504" s="289">
        <v>0</v>
      </c>
      <c r="F504" s="289">
        <v>0</v>
      </c>
      <c r="G504" s="289">
        <v>0</v>
      </c>
      <c r="H504" s="289">
        <v>0</v>
      </c>
      <c r="I504" s="289">
        <v>0</v>
      </c>
      <c r="J504" s="289">
        <v>0</v>
      </c>
      <c r="K504" s="289">
        <v>0</v>
      </c>
      <c r="O504" s="283">
        <v>32624</v>
      </c>
      <c r="P504" s="278">
        <f t="shared" si="231"/>
        <v>0</v>
      </c>
      <c r="Q504" s="278">
        <f t="shared" si="232"/>
        <v>0</v>
      </c>
      <c r="R504" s="278">
        <f t="shared" si="233"/>
        <v>0</v>
      </c>
      <c r="S504" s="278">
        <f t="shared" si="234"/>
        <v>0</v>
      </c>
      <c r="T504" s="278">
        <f t="shared" si="235"/>
        <v>0</v>
      </c>
      <c r="U504" s="278">
        <f t="shared" si="236"/>
        <v>0</v>
      </c>
      <c r="V504" s="278">
        <f t="shared" si="237"/>
        <v>0</v>
      </c>
      <c r="W504" s="278">
        <f t="shared" si="238"/>
        <v>0</v>
      </c>
      <c r="Y504" s="283">
        <v>32624</v>
      </c>
      <c r="Z504" s="278">
        <f t="shared" si="239"/>
        <v>0</v>
      </c>
      <c r="AA504" s="278">
        <f t="shared" si="240"/>
        <v>0</v>
      </c>
      <c r="AB504" s="278">
        <f t="shared" si="241"/>
        <v>0</v>
      </c>
      <c r="AC504" s="278">
        <f t="shared" si="242"/>
        <v>0</v>
      </c>
      <c r="AD504" s="278">
        <f t="shared" si="243"/>
        <v>0</v>
      </c>
      <c r="AE504" s="278">
        <f t="shared" si="244"/>
        <v>0</v>
      </c>
      <c r="AF504" s="278">
        <f t="shared" si="245"/>
        <v>0</v>
      </c>
      <c r="AG504" s="278">
        <f t="shared" si="246"/>
        <v>0</v>
      </c>
      <c r="AI504" s="283">
        <v>32624</v>
      </c>
      <c r="AJ504" s="278">
        <f t="shared" si="247"/>
        <v>0</v>
      </c>
      <c r="AK504" s="278">
        <f t="shared" si="248"/>
        <v>0</v>
      </c>
      <c r="AL504" s="278">
        <f t="shared" si="249"/>
        <v>0</v>
      </c>
      <c r="AM504" s="278">
        <f t="shared" si="250"/>
        <v>0</v>
      </c>
      <c r="AN504" s="278">
        <f t="shared" si="251"/>
        <v>0</v>
      </c>
      <c r="AO504" s="278">
        <f t="shared" si="252"/>
        <v>0</v>
      </c>
      <c r="AP504" s="278">
        <f t="shared" si="253"/>
        <v>0</v>
      </c>
      <c r="AQ504" s="278">
        <f t="shared" si="254"/>
        <v>0</v>
      </c>
      <c r="AS504" s="283">
        <v>32624</v>
      </c>
      <c r="AT504" s="278">
        <f t="shared" si="255"/>
        <v>0</v>
      </c>
      <c r="AU504" s="278">
        <f t="shared" si="256"/>
        <v>0</v>
      </c>
      <c r="AV504" s="278">
        <f t="shared" si="257"/>
        <v>0</v>
      </c>
      <c r="AW504" s="278">
        <f t="shared" si="258"/>
        <v>0</v>
      </c>
      <c r="AX504" s="278">
        <f t="shared" si="259"/>
        <v>0</v>
      </c>
      <c r="AY504" s="278">
        <f t="shared" si="260"/>
        <v>0</v>
      </c>
      <c r="AZ504" s="278">
        <f t="shared" si="261"/>
        <v>0</v>
      </c>
      <c r="BA504" s="278">
        <f t="shared" si="262"/>
        <v>0</v>
      </c>
      <c r="BC504" s="15">
        <v>32624</v>
      </c>
    </row>
    <row r="505" spans="1:55" x14ac:dyDescent="0.25">
      <c r="A505" s="295">
        <v>32625</v>
      </c>
      <c r="B505" s="289">
        <v>0</v>
      </c>
      <c r="C505" s="289">
        <v>0</v>
      </c>
      <c r="D505" s="289">
        <v>0</v>
      </c>
      <c r="E505" s="289">
        <v>0</v>
      </c>
      <c r="F505" s="289">
        <v>0</v>
      </c>
      <c r="G505" s="289">
        <v>0</v>
      </c>
      <c r="H505" s="289">
        <v>0</v>
      </c>
      <c r="I505" s="289">
        <v>0</v>
      </c>
      <c r="J505" s="289">
        <v>0</v>
      </c>
      <c r="K505" s="289">
        <v>0</v>
      </c>
      <c r="O505" s="283">
        <v>32625</v>
      </c>
      <c r="P505" s="278">
        <f t="shared" si="231"/>
        <v>0</v>
      </c>
      <c r="Q505" s="278">
        <f t="shared" si="232"/>
        <v>0</v>
      </c>
      <c r="R505" s="278">
        <f t="shared" si="233"/>
        <v>0</v>
      </c>
      <c r="S505" s="278">
        <f t="shared" si="234"/>
        <v>0</v>
      </c>
      <c r="T505" s="278">
        <f t="shared" si="235"/>
        <v>0</v>
      </c>
      <c r="U505" s="278">
        <f t="shared" si="236"/>
        <v>0</v>
      </c>
      <c r="V505" s="278">
        <f t="shared" si="237"/>
        <v>0</v>
      </c>
      <c r="W505" s="278">
        <f t="shared" si="238"/>
        <v>0</v>
      </c>
      <c r="Y505" s="283">
        <v>32625</v>
      </c>
      <c r="Z505" s="278">
        <f t="shared" si="239"/>
        <v>0</v>
      </c>
      <c r="AA505" s="278">
        <f t="shared" si="240"/>
        <v>0</v>
      </c>
      <c r="AB505" s="278">
        <f t="shared" si="241"/>
        <v>0</v>
      </c>
      <c r="AC505" s="278">
        <f t="shared" si="242"/>
        <v>0</v>
      </c>
      <c r="AD505" s="278">
        <f t="shared" si="243"/>
        <v>0</v>
      </c>
      <c r="AE505" s="278">
        <f t="shared" si="244"/>
        <v>0</v>
      </c>
      <c r="AF505" s="278">
        <f t="shared" si="245"/>
        <v>0</v>
      </c>
      <c r="AG505" s="278">
        <f t="shared" si="246"/>
        <v>0</v>
      </c>
      <c r="AI505" s="283">
        <v>32625</v>
      </c>
      <c r="AJ505" s="278">
        <f t="shared" si="247"/>
        <v>0</v>
      </c>
      <c r="AK505" s="278">
        <f t="shared" si="248"/>
        <v>0</v>
      </c>
      <c r="AL505" s="278">
        <f t="shared" si="249"/>
        <v>0</v>
      </c>
      <c r="AM505" s="278">
        <f t="shared" si="250"/>
        <v>0</v>
      </c>
      <c r="AN505" s="278">
        <f t="shared" si="251"/>
        <v>0</v>
      </c>
      <c r="AO505" s="278">
        <f t="shared" si="252"/>
        <v>0</v>
      </c>
      <c r="AP505" s="278">
        <f t="shared" si="253"/>
        <v>0</v>
      </c>
      <c r="AQ505" s="278">
        <f t="shared" si="254"/>
        <v>0</v>
      </c>
      <c r="AS505" s="283">
        <v>32625</v>
      </c>
      <c r="AT505" s="278">
        <f t="shared" si="255"/>
        <v>0</v>
      </c>
      <c r="AU505" s="278">
        <f t="shared" si="256"/>
        <v>0</v>
      </c>
      <c r="AV505" s="278">
        <f t="shared" si="257"/>
        <v>0</v>
      </c>
      <c r="AW505" s="278">
        <f t="shared" si="258"/>
        <v>0</v>
      </c>
      <c r="AX505" s="278">
        <f t="shared" si="259"/>
        <v>0</v>
      </c>
      <c r="AY505" s="278">
        <f t="shared" si="260"/>
        <v>0</v>
      </c>
      <c r="AZ505" s="278">
        <f t="shared" si="261"/>
        <v>0</v>
      </c>
      <c r="BA505" s="278">
        <f t="shared" si="262"/>
        <v>0</v>
      </c>
      <c r="BC505" s="15">
        <v>32625</v>
      </c>
    </row>
    <row r="506" spans="1:55" x14ac:dyDescent="0.25">
      <c r="A506" s="295">
        <v>32626</v>
      </c>
      <c r="B506" s="289">
        <v>0</v>
      </c>
      <c r="C506" s="289">
        <v>0</v>
      </c>
      <c r="D506" s="289">
        <v>0</v>
      </c>
      <c r="E506" s="289">
        <v>0</v>
      </c>
      <c r="F506" s="289">
        <v>0</v>
      </c>
      <c r="G506" s="289">
        <v>0</v>
      </c>
      <c r="H506" s="289">
        <v>0</v>
      </c>
      <c r="I506" s="289">
        <v>0</v>
      </c>
      <c r="J506" s="289">
        <v>0</v>
      </c>
      <c r="K506" s="289">
        <v>0</v>
      </c>
      <c r="O506" s="283">
        <v>32626</v>
      </c>
      <c r="P506" s="278">
        <f t="shared" si="231"/>
        <v>0</v>
      </c>
      <c r="Q506" s="278">
        <f t="shared" si="232"/>
        <v>0</v>
      </c>
      <c r="R506" s="278">
        <f t="shared" si="233"/>
        <v>0</v>
      </c>
      <c r="S506" s="278">
        <f t="shared" si="234"/>
        <v>0</v>
      </c>
      <c r="T506" s="278">
        <f t="shared" si="235"/>
        <v>0</v>
      </c>
      <c r="U506" s="278">
        <f t="shared" si="236"/>
        <v>0</v>
      </c>
      <c r="V506" s="278">
        <f t="shared" si="237"/>
        <v>0</v>
      </c>
      <c r="W506" s="278">
        <f t="shared" si="238"/>
        <v>0</v>
      </c>
      <c r="Y506" s="283">
        <v>32626</v>
      </c>
      <c r="Z506" s="278">
        <f t="shared" si="239"/>
        <v>0</v>
      </c>
      <c r="AA506" s="278">
        <f t="shared" si="240"/>
        <v>0</v>
      </c>
      <c r="AB506" s="278">
        <f t="shared" si="241"/>
        <v>0</v>
      </c>
      <c r="AC506" s="278">
        <f t="shared" si="242"/>
        <v>0</v>
      </c>
      <c r="AD506" s="278">
        <f t="shared" si="243"/>
        <v>0</v>
      </c>
      <c r="AE506" s="278">
        <f t="shared" si="244"/>
        <v>0</v>
      </c>
      <c r="AF506" s="278">
        <f t="shared" si="245"/>
        <v>0</v>
      </c>
      <c r="AG506" s="278">
        <f t="shared" si="246"/>
        <v>0</v>
      </c>
      <c r="AI506" s="283">
        <v>32626</v>
      </c>
      <c r="AJ506" s="278">
        <f t="shared" si="247"/>
        <v>0</v>
      </c>
      <c r="AK506" s="278">
        <f t="shared" si="248"/>
        <v>0</v>
      </c>
      <c r="AL506" s="278">
        <f t="shared" si="249"/>
        <v>0</v>
      </c>
      <c r="AM506" s="278">
        <f t="shared" si="250"/>
        <v>0</v>
      </c>
      <c r="AN506" s="278">
        <f t="shared" si="251"/>
        <v>0</v>
      </c>
      <c r="AO506" s="278">
        <f t="shared" si="252"/>
        <v>0</v>
      </c>
      <c r="AP506" s="278">
        <f t="shared" si="253"/>
        <v>0</v>
      </c>
      <c r="AQ506" s="278">
        <f t="shared" si="254"/>
        <v>0</v>
      </c>
      <c r="AS506" s="283">
        <v>32626</v>
      </c>
      <c r="AT506" s="278">
        <f t="shared" si="255"/>
        <v>0</v>
      </c>
      <c r="AU506" s="278">
        <f t="shared" si="256"/>
        <v>0</v>
      </c>
      <c r="AV506" s="278">
        <f t="shared" si="257"/>
        <v>0</v>
      </c>
      <c r="AW506" s="278">
        <f t="shared" si="258"/>
        <v>0</v>
      </c>
      <c r="AX506" s="278">
        <f t="shared" si="259"/>
        <v>0</v>
      </c>
      <c r="AY506" s="278">
        <f t="shared" si="260"/>
        <v>0</v>
      </c>
      <c r="AZ506" s="278">
        <f t="shared" si="261"/>
        <v>0</v>
      </c>
      <c r="BA506" s="278">
        <f t="shared" si="262"/>
        <v>0</v>
      </c>
      <c r="BC506" s="15">
        <v>32626</v>
      </c>
    </row>
    <row r="507" spans="1:55" x14ac:dyDescent="0.25">
      <c r="A507" s="295">
        <v>32627</v>
      </c>
      <c r="B507" s="289">
        <v>1.4367000005207957</v>
      </c>
      <c r="C507" s="289">
        <v>1.158200000524521</v>
      </c>
      <c r="D507" s="289">
        <v>1.0790999994613231</v>
      </c>
      <c r="E507" s="289">
        <v>5.8573000001721081</v>
      </c>
      <c r="F507" s="289">
        <v>0.57410000028088692</v>
      </c>
      <c r="G507" s="289">
        <v>1.8423999994248157</v>
      </c>
      <c r="H507" s="289">
        <v>0.74469999949447829</v>
      </c>
      <c r="I507" s="289">
        <v>0.97050000104121881</v>
      </c>
      <c r="J507" s="289">
        <v>0.17859999999999995</v>
      </c>
      <c r="K507" s="289">
        <v>0.20009999989764765</v>
      </c>
      <c r="O507" s="283">
        <v>32627</v>
      </c>
      <c r="P507" s="278">
        <f t="shared" si="231"/>
        <v>1.2868678591637639</v>
      </c>
      <c r="Q507" s="278">
        <f t="shared" si="232"/>
        <v>1.6846607664001856</v>
      </c>
      <c r="R507" s="278">
        <f t="shared" si="233"/>
        <v>0.71699216055190862</v>
      </c>
      <c r="S507" s="278">
        <f t="shared" si="234"/>
        <v>0.66802472778012822</v>
      </c>
      <c r="T507" s="278">
        <f t="shared" si="235"/>
        <v>0.18323973047607406</v>
      </c>
      <c r="U507" s="278">
        <f t="shared" si="236"/>
        <v>0.92429553108821871</v>
      </c>
      <c r="V507" s="278">
        <f t="shared" si="237"/>
        <v>1.0883085561394501</v>
      </c>
      <c r="W507" s="278">
        <f t="shared" si="238"/>
        <v>2.1402275021497337</v>
      </c>
      <c r="Y507" s="283">
        <v>32627</v>
      </c>
      <c r="Z507" s="278">
        <f t="shared" si="239"/>
        <v>3.0191899772688306</v>
      </c>
      <c r="AA507" s="278">
        <f t="shared" si="240"/>
        <v>3.9524733365542812</v>
      </c>
      <c r="AB507" s="278">
        <f t="shared" si="241"/>
        <v>1.6821739151410164</v>
      </c>
      <c r="AC507" s="278">
        <f t="shared" si="242"/>
        <v>1.5672887844072239</v>
      </c>
      <c r="AD507" s="278">
        <f t="shared" si="243"/>
        <v>0.42990859842463525</v>
      </c>
      <c r="AE507" s="278">
        <f t="shared" si="244"/>
        <v>2.1685395152454361</v>
      </c>
      <c r="AF507" s="278">
        <f t="shared" si="245"/>
        <v>2.5533393047887096</v>
      </c>
      <c r="AG507" s="278">
        <f t="shared" si="246"/>
        <v>5.0213029858128371</v>
      </c>
      <c r="AI507" s="283">
        <v>32627</v>
      </c>
      <c r="AJ507" s="278">
        <f t="shared" si="247"/>
        <v>0.59393901192173715</v>
      </c>
      <c r="AK507" s="278">
        <f t="shared" si="248"/>
        <v>0.77753573833854717</v>
      </c>
      <c r="AL507" s="278">
        <f t="shared" si="249"/>
        <v>0.33091945871626549</v>
      </c>
      <c r="AM507" s="278">
        <f t="shared" si="250"/>
        <v>0.30831910512928995</v>
      </c>
      <c r="AN507" s="278">
        <f t="shared" si="251"/>
        <v>8.4572183296649561E-2</v>
      </c>
      <c r="AO507" s="278">
        <f t="shared" si="252"/>
        <v>0.42659793742533175</v>
      </c>
      <c r="AP507" s="278">
        <f t="shared" si="253"/>
        <v>0.5022962566797462</v>
      </c>
      <c r="AQ507" s="278">
        <f t="shared" si="254"/>
        <v>0.98779730868449245</v>
      </c>
      <c r="AS507" s="283">
        <v>32627</v>
      </c>
      <c r="AT507" s="278">
        <f t="shared" si="255"/>
        <v>3.1346781184758347E-3</v>
      </c>
      <c r="AU507" s="278">
        <f t="shared" si="256"/>
        <v>4.1036608412312213E-3</v>
      </c>
      <c r="AV507" s="278">
        <f t="shared" si="257"/>
        <v>1.746519365446957E-3</v>
      </c>
      <c r="AW507" s="278">
        <f t="shared" si="258"/>
        <v>1.627239721515697E-3</v>
      </c>
      <c r="AX507" s="278">
        <f t="shared" si="259"/>
        <v>4.4635318962120603E-4</v>
      </c>
      <c r="AY507" s="278">
        <f t="shared" si="260"/>
        <v>2.2514891141892507E-3</v>
      </c>
      <c r="AZ507" s="278">
        <f t="shared" si="261"/>
        <v>2.6510080213653269E-3</v>
      </c>
      <c r="BA507" s="278">
        <f t="shared" si="262"/>
        <v>5.2133746847237107E-3</v>
      </c>
      <c r="BC507" s="15">
        <v>32627</v>
      </c>
    </row>
    <row r="508" spans="1:55" x14ac:dyDescent="0.25">
      <c r="A508" s="295">
        <v>32628</v>
      </c>
      <c r="B508" s="289">
        <v>0.51740000069548842</v>
      </c>
      <c r="C508" s="289">
        <v>0.41309999964199956</v>
      </c>
      <c r="D508" s="289">
        <v>0.27320000005420297</v>
      </c>
      <c r="E508" s="289">
        <v>1.6344999989122153</v>
      </c>
      <c r="F508" s="289">
        <v>0.18790000064851481</v>
      </c>
      <c r="G508" s="289">
        <v>0.49660000010859223</v>
      </c>
      <c r="H508" s="289">
        <v>0.1595999997179024</v>
      </c>
      <c r="I508" s="289">
        <v>0.18310000000055876</v>
      </c>
      <c r="J508" s="289">
        <v>4.2599999999999999E-2</v>
      </c>
      <c r="K508" s="289">
        <v>4.1000000119092862E-2</v>
      </c>
      <c r="O508" s="283">
        <v>32628</v>
      </c>
      <c r="P508" s="278">
        <f t="shared" si="231"/>
        <v>0.43121514483487744</v>
      </c>
      <c r="Q508" s="278">
        <f t="shared" si="232"/>
        <v>0.37854104724375359</v>
      </c>
      <c r="R508" s="278">
        <f t="shared" si="233"/>
        <v>0.25573256875597727</v>
      </c>
      <c r="S508" s="278">
        <f t="shared" si="234"/>
        <v>0.16912645330075476</v>
      </c>
      <c r="T508" s="278">
        <f t="shared" si="235"/>
        <v>5.9973428772761267E-2</v>
      </c>
      <c r="U508" s="278">
        <f t="shared" si="236"/>
        <v>0.24913436874841452</v>
      </c>
      <c r="V508" s="278">
        <f t="shared" si="237"/>
        <v>0.30369629928018321</v>
      </c>
      <c r="W508" s="278">
        <f t="shared" si="238"/>
        <v>0.5972379509044855</v>
      </c>
      <c r="Y508" s="283">
        <v>32628</v>
      </c>
      <c r="Z508" s="278">
        <f t="shared" si="239"/>
        <v>1.0116970705741355</v>
      </c>
      <c r="AA508" s="278">
        <f t="shared" si="240"/>
        <v>0.88811553391803733</v>
      </c>
      <c r="AB508" s="278">
        <f t="shared" si="241"/>
        <v>0.5999879497736389</v>
      </c>
      <c r="AC508" s="278">
        <f t="shared" si="242"/>
        <v>0.39679667889792464</v>
      </c>
      <c r="AD508" s="278">
        <f t="shared" si="243"/>
        <v>0.14070689058224758</v>
      </c>
      <c r="AE508" s="278">
        <f t="shared" si="244"/>
        <v>0.58450755744820326</v>
      </c>
      <c r="AF508" s="278">
        <f t="shared" si="245"/>
        <v>0.71251824061889135</v>
      </c>
      <c r="AG508" s="278">
        <f t="shared" si="246"/>
        <v>1.4012121155836006</v>
      </c>
      <c r="AI508" s="283">
        <v>32628</v>
      </c>
      <c r="AJ508" s="278">
        <f t="shared" si="247"/>
        <v>0.19902237453917418</v>
      </c>
      <c r="AK508" s="278">
        <f t="shared" si="248"/>
        <v>0.17471125257404013</v>
      </c>
      <c r="AL508" s="278">
        <f t="shared" si="249"/>
        <v>0.11803041634891258</v>
      </c>
      <c r="AM508" s="278">
        <f t="shared" si="250"/>
        <v>7.8058363061886821E-2</v>
      </c>
      <c r="AN508" s="278">
        <f t="shared" si="251"/>
        <v>2.7680044048966738E-2</v>
      </c>
      <c r="AO508" s="278">
        <f t="shared" si="252"/>
        <v>0.11498509326849901</v>
      </c>
      <c r="AP508" s="278">
        <f t="shared" si="253"/>
        <v>0.14016752274469993</v>
      </c>
      <c r="AQ508" s="278">
        <f t="shared" si="254"/>
        <v>0.27564828503283945</v>
      </c>
      <c r="AS508" s="283">
        <v>32628</v>
      </c>
      <c r="AT508" s="278">
        <f t="shared" si="255"/>
        <v>1.0503958656234195E-3</v>
      </c>
      <c r="AU508" s="278">
        <f t="shared" si="256"/>
        <v>9.220871663629895E-4</v>
      </c>
      <c r="AV508" s="278">
        <f t="shared" si="257"/>
        <v>6.2293830850814976E-4</v>
      </c>
      <c r="AW508" s="278">
        <f t="shared" si="258"/>
        <v>4.1197469393773595E-4</v>
      </c>
      <c r="AX508" s="278">
        <f t="shared" si="259"/>
        <v>1.4608912136954667E-4</v>
      </c>
      <c r="AY508" s="278">
        <f t="shared" si="260"/>
        <v>6.0686577002818916E-4</v>
      </c>
      <c r="AZ508" s="278">
        <f t="shared" si="261"/>
        <v>7.3977303670813858E-4</v>
      </c>
      <c r="BA508" s="278">
        <f t="shared" si="262"/>
        <v>1.454810393228875E-3</v>
      </c>
      <c r="BC508" s="15">
        <v>32628</v>
      </c>
    </row>
    <row r="509" spans="1:55" x14ac:dyDescent="0.25">
      <c r="A509" s="295">
        <v>32629</v>
      </c>
      <c r="B509" s="289">
        <v>1.0216000000457279</v>
      </c>
      <c r="C509" s="289">
        <v>0.86010000055655844</v>
      </c>
      <c r="D509" s="289">
        <v>0.70939999976661072</v>
      </c>
      <c r="E509" s="289">
        <v>4.43</v>
      </c>
      <c r="F509" s="289">
        <v>0.41869999992981322</v>
      </c>
      <c r="G509" s="289">
        <v>1.3172000008355829</v>
      </c>
      <c r="H509" s="289">
        <v>0.65580000071087863</v>
      </c>
      <c r="I509" s="289">
        <v>0.74979999920353302</v>
      </c>
      <c r="J509" s="289">
        <v>0.12269999999999998</v>
      </c>
      <c r="K509" s="289">
        <v>0.13690000012604286</v>
      </c>
      <c r="O509" s="283">
        <v>32629</v>
      </c>
      <c r="P509" s="278">
        <f t="shared" si="231"/>
        <v>0.93304257994060746</v>
      </c>
      <c r="Q509" s="278">
        <f t="shared" si="232"/>
        <v>1.3110230930180042</v>
      </c>
      <c r="R509" s="278">
        <f t="shared" si="233"/>
        <v>0.53245118063414154</v>
      </c>
      <c r="S509" s="278">
        <f t="shared" si="234"/>
        <v>0.43915924563791869</v>
      </c>
      <c r="T509" s="278">
        <f t="shared" si="235"/>
        <v>0.13363956645172198</v>
      </c>
      <c r="U509" s="278">
        <f t="shared" si="236"/>
        <v>0.66081311045474189</v>
      </c>
      <c r="V509" s="278">
        <f t="shared" si="237"/>
        <v>0.8231108025124374</v>
      </c>
      <c r="W509" s="278">
        <f t="shared" si="238"/>
        <v>1.6186993724488634</v>
      </c>
      <c r="Y509" s="283">
        <v>32629</v>
      </c>
      <c r="Z509" s="278">
        <f t="shared" si="239"/>
        <v>2.1890614375529638</v>
      </c>
      <c r="AA509" s="278">
        <f t="shared" si="240"/>
        <v>3.0758618720807021</v>
      </c>
      <c r="AB509" s="278">
        <f t="shared" si="241"/>
        <v>1.2492123853339476</v>
      </c>
      <c r="AC509" s="278">
        <f t="shared" si="242"/>
        <v>1.0303351532274247</v>
      </c>
      <c r="AD509" s="278">
        <f t="shared" si="243"/>
        <v>0.31353898282904002</v>
      </c>
      <c r="AE509" s="278">
        <f t="shared" si="244"/>
        <v>1.550369220682279</v>
      </c>
      <c r="AF509" s="278">
        <f t="shared" si="245"/>
        <v>1.9311445751253338</v>
      </c>
      <c r="AG509" s="278">
        <f t="shared" si="246"/>
        <v>3.797717758437718</v>
      </c>
      <c r="AI509" s="283">
        <v>32629</v>
      </c>
      <c r="AJ509" s="278">
        <f t="shared" si="247"/>
        <v>0.43063503689566496</v>
      </c>
      <c r="AK509" s="278">
        <f t="shared" si="248"/>
        <v>0.60508758139292496</v>
      </c>
      <c r="AL509" s="278">
        <f t="shared" si="249"/>
        <v>0.2457466987542192</v>
      </c>
      <c r="AM509" s="278">
        <f t="shared" si="250"/>
        <v>0.20268888260211632</v>
      </c>
      <c r="AN509" s="278">
        <f t="shared" si="251"/>
        <v>6.1679799900794759E-2</v>
      </c>
      <c r="AO509" s="278">
        <f t="shared" si="252"/>
        <v>0.30499066636372701</v>
      </c>
      <c r="AP509" s="278">
        <f t="shared" si="253"/>
        <v>0.3798972934672788</v>
      </c>
      <c r="AQ509" s="278">
        <f t="shared" si="254"/>
        <v>0.74709201805332159</v>
      </c>
      <c r="AS509" s="283">
        <v>32629</v>
      </c>
      <c r="AT509" s="278">
        <f t="shared" si="255"/>
        <v>2.2727960280604542E-3</v>
      </c>
      <c r="AU509" s="278">
        <f t="shared" si="256"/>
        <v>3.193517790684882E-3</v>
      </c>
      <c r="AV509" s="278">
        <f t="shared" si="257"/>
        <v>1.2969964656472681E-3</v>
      </c>
      <c r="AW509" s="278">
        <f t="shared" si="258"/>
        <v>1.0697468804000585E-3</v>
      </c>
      <c r="AX509" s="278">
        <f t="shared" si="259"/>
        <v>3.2553227725419455E-4</v>
      </c>
      <c r="AY509" s="278">
        <f t="shared" si="260"/>
        <v>1.609672961364115E-3</v>
      </c>
      <c r="AZ509" s="278">
        <f t="shared" si="261"/>
        <v>2.005013493299527E-3</v>
      </c>
      <c r="BA509" s="278">
        <f t="shared" si="262"/>
        <v>3.942985650836975E-3</v>
      </c>
      <c r="BC509" s="15">
        <v>32629</v>
      </c>
    </row>
    <row r="510" spans="1:55" x14ac:dyDescent="0.25">
      <c r="A510" s="295">
        <v>32630</v>
      </c>
      <c r="B510" s="289">
        <v>4.6656999996490773</v>
      </c>
      <c r="C510" s="289">
        <v>3.3050999992224384</v>
      </c>
      <c r="D510" s="289">
        <v>3.3273000000140747</v>
      </c>
      <c r="E510" s="289">
        <v>13.353200000878422</v>
      </c>
      <c r="F510" s="289">
        <v>1.7531999997101961</v>
      </c>
      <c r="G510" s="289">
        <v>4.4371999999135721</v>
      </c>
      <c r="H510" s="289">
        <v>1.2823999994725457</v>
      </c>
      <c r="I510" s="289">
        <v>1.7688999992189929</v>
      </c>
      <c r="J510" s="289">
        <v>0.28079999999999999</v>
      </c>
      <c r="K510" s="289">
        <v>0.3221999999589753</v>
      </c>
      <c r="O510" s="283">
        <v>32630</v>
      </c>
      <c r="P510" s="278">
        <f t="shared" si="231"/>
        <v>3.7944652289549974</v>
      </c>
      <c r="Q510" s="278">
        <f t="shared" si="232"/>
        <v>3.3087963719711744</v>
      </c>
      <c r="R510" s="278">
        <f t="shared" si="233"/>
        <v>2.046046268528245</v>
      </c>
      <c r="S510" s="278">
        <f t="shared" si="234"/>
        <v>2.0597893409895134</v>
      </c>
      <c r="T510" s="278">
        <f t="shared" si="235"/>
        <v>0.55958177192191294</v>
      </c>
      <c r="U510" s="278">
        <f t="shared" si="236"/>
        <v>2.2260552169697951</v>
      </c>
      <c r="V510" s="278">
        <f t="shared" si="237"/>
        <v>2.4810752074113136</v>
      </c>
      <c r="W510" s="278">
        <f t="shared" si="238"/>
        <v>4.8791910748546421</v>
      </c>
      <c r="Y510" s="283">
        <v>32630</v>
      </c>
      <c r="Z510" s="278">
        <f t="shared" si="239"/>
        <v>8.9023991910098008</v>
      </c>
      <c r="AA510" s="278">
        <f t="shared" si="240"/>
        <v>7.7629453342400625</v>
      </c>
      <c r="AB510" s="278">
        <f t="shared" si="241"/>
        <v>4.8003393223162671</v>
      </c>
      <c r="AC510" s="278">
        <f t="shared" si="242"/>
        <v>4.8325826846292426</v>
      </c>
      <c r="AD510" s="278">
        <f t="shared" si="243"/>
        <v>1.3128649264321806</v>
      </c>
      <c r="AE510" s="278">
        <f t="shared" si="244"/>
        <v>5.2226680090445194</v>
      </c>
      <c r="AF510" s="278">
        <f t="shared" si="245"/>
        <v>5.8209841404650051</v>
      </c>
      <c r="AG510" s="278">
        <f t="shared" si="246"/>
        <v>11.447332906389738</v>
      </c>
      <c r="AI510" s="283">
        <v>32630</v>
      </c>
      <c r="AJ510" s="278">
        <f t="shared" si="247"/>
        <v>1.7512916441330755</v>
      </c>
      <c r="AK510" s="278">
        <f t="shared" si="248"/>
        <v>1.527136787063619</v>
      </c>
      <c r="AL510" s="278">
        <f t="shared" si="249"/>
        <v>0.9443290470130361</v>
      </c>
      <c r="AM510" s="278">
        <f t="shared" si="250"/>
        <v>0.95067200353362158</v>
      </c>
      <c r="AN510" s="278">
        <f t="shared" si="251"/>
        <v>0.25826851011780599</v>
      </c>
      <c r="AO510" s="278">
        <f t="shared" si="252"/>
        <v>1.0274101001399054</v>
      </c>
      <c r="AP510" s="278">
        <f t="shared" si="253"/>
        <v>1.1451116341898371</v>
      </c>
      <c r="AQ510" s="278">
        <f t="shared" si="254"/>
        <v>2.2519343422406042</v>
      </c>
      <c r="AS510" s="283">
        <v>32630</v>
      </c>
      <c r="AT510" s="278">
        <f t="shared" si="255"/>
        <v>9.2429281218134544E-3</v>
      </c>
      <c r="AU510" s="278">
        <f t="shared" si="256"/>
        <v>8.059888598391322E-3</v>
      </c>
      <c r="AV510" s="278">
        <f t="shared" si="257"/>
        <v>4.9839588592354685E-3</v>
      </c>
      <c r="AW510" s="278">
        <f t="shared" si="258"/>
        <v>5.0174355742052248E-3</v>
      </c>
      <c r="AX510" s="278">
        <f t="shared" si="259"/>
        <v>1.3630838033995318E-3</v>
      </c>
      <c r="AY510" s="278">
        <f t="shared" si="260"/>
        <v>5.4224421951828347E-3</v>
      </c>
      <c r="AZ510" s="278">
        <f t="shared" si="261"/>
        <v>6.0436447360019182E-3</v>
      </c>
      <c r="BA510" s="278">
        <f t="shared" si="262"/>
        <v>1.1885209028492077E-2</v>
      </c>
      <c r="BC510" s="15">
        <v>32630</v>
      </c>
    </row>
    <row r="511" spans="1:55" x14ac:dyDescent="0.25">
      <c r="A511" s="295">
        <v>32631</v>
      </c>
      <c r="B511" s="289">
        <v>1.0600000212434671E-2</v>
      </c>
      <c r="C511" s="289">
        <v>7.9999998924904572E-3</v>
      </c>
      <c r="D511" s="289">
        <v>5.2000001160195045E-3</v>
      </c>
      <c r="E511" s="289">
        <v>7.819999929051849E-2</v>
      </c>
      <c r="F511" s="289">
        <v>3.6000000545755098E-3</v>
      </c>
      <c r="G511" s="289">
        <v>1.6399999789427969E-2</v>
      </c>
      <c r="H511" s="289">
        <v>3.4999998679268174E-3</v>
      </c>
      <c r="I511" s="289">
        <v>4.7000000340631214E-3</v>
      </c>
      <c r="J511" s="289">
        <v>7.9999999999999993E-4</v>
      </c>
      <c r="K511" s="289">
        <v>5.9999998484272499E-4</v>
      </c>
      <c r="O511" s="283">
        <v>32631</v>
      </c>
      <c r="P511" s="278">
        <f t="shared" si="231"/>
        <v>1.186855079390437E-2</v>
      </c>
      <c r="Q511" s="278">
        <f t="shared" si="232"/>
        <v>8.9475026720795704E-3</v>
      </c>
      <c r="R511" s="278">
        <f t="shared" si="233"/>
        <v>4.9524583014454327E-3</v>
      </c>
      <c r="S511" s="278">
        <f t="shared" si="234"/>
        <v>3.219098011022721E-3</v>
      </c>
      <c r="T511" s="278">
        <f t="shared" si="235"/>
        <v>1.1490385636500928E-3</v>
      </c>
      <c r="U511" s="278">
        <f t="shared" si="236"/>
        <v>8.2275545592424889E-3</v>
      </c>
      <c r="V511" s="278">
        <f t="shared" si="237"/>
        <v>1.4529856472345533E-2</v>
      </c>
      <c r="W511" s="278">
        <f t="shared" si="238"/>
        <v>2.8573880310849627E-2</v>
      </c>
      <c r="Y511" s="283">
        <v>32631</v>
      </c>
      <c r="Z511" s="278">
        <f t="shared" si="239"/>
        <v>2.784544609339102E-2</v>
      </c>
      <c r="AA511" s="278">
        <f t="shared" si="240"/>
        <v>2.0992217807571302E-2</v>
      </c>
      <c r="AB511" s="278">
        <f t="shared" si="241"/>
        <v>1.1619229091852748E-2</v>
      </c>
      <c r="AC511" s="278">
        <f t="shared" si="242"/>
        <v>7.5524991797071526E-3</v>
      </c>
      <c r="AD511" s="278">
        <f t="shared" si="243"/>
        <v>2.6958212454867565E-3</v>
      </c>
      <c r="AE511" s="278">
        <f t="shared" si="244"/>
        <v>1.9303108773607375E-2</v>
      </c>
      <c r="AF511" s="278">
        <f t="shared" si="245"/>
        <v>3.4089278646656826E-2</v>
      </c>
      <c r="AG511" s="278">
        <f t="shared" si="246"/>
        <v>6.7038719190839507E-2</v>
      </c>
      <c r="AI511" s="283">
        <v>32631</v>
      </c>
      <c r="AJ511" s="278">
        <f t="shared" si="247"/>
        <v>5.4777926741097095E-3</v>
      </c>
      <c r="AK511" s="278">
        <f t="shared" si="248"/>
        <v>4.1296166178828786E-3</v>
      </c>
      <c r="AL511" s="278">
        <f t="shared" si="249"/>
        <v>2.2857499852825076E-3</v>
      </c>
      <c r="AM511" s="278">
        <f t="shared" si="250"/>
        <v>1.485737543548948E-3</v>
      </c>
      <c r="AN511" s="278">
        <f t="shared" si="251"/>
        <v>5.3032549091542745E-4</v>
      </c>
      <c r="AO511" s="278">
        <f t="shared" si="252"/>
        <v>3.7973328734965334E-3</v>
      </c>
      <c r="AP511" s="278">
        <f t="shared" si="253"/>
        <v>6.7060876026210159E-3</v>
      </c>
      <c r="AQ511" s="278">
        <f t="shared" si="254"/>
        <v>1.3187944758853674E-2</v>
      </c>
      <c r="AS511" s="283">
        <v>32631</v>
      </c>
      <c r="AT511" s="278">
        <f t="shared" si="255"/>
        <v>2.891057244669013E-5</v>
      </c>
      <c r="AU511" s="278">
        <f t="shared" si="256"/>
        <v>2.1795198816604084E-5</v>
      </c>
      <c r="AV511" s="278">
        <f t="shared" si="257"/>
        <v>1.2063680477879902E-5</v>
      </c>
      <c r="AW511" s="278">
        <f t="shared" si="258"/>
        <v>7.8413925909527821E-6</v>
      </c>
      <c r="AX511" s="278">
        <f t="shared" si="259"/>
        <v>2.7989400909425337E-6</v>
      </c>
      <c r="AY511" s="278">
        <f t="shared" si="260"/>
        <v>2.0041479054565036E-5</v>
      </c>
      <c r="AZ511" s="278">
        <f t="shared" si="261"/>
        <v>3.5393240124944253E-5</v>
      </c>
      <c r="BA511" s="278">
        <f t="shared" si="262"/>
        <v>6.960304178283883E-5</v>
      </c>
      <c r="BC511" s="15">
        <v>32631</v>
      </c>
    </row>
    <row r="512" spans="1:55" x14ac:dyDescent="0.25">
      <c r="A512" s="295">
        <v>32632</v>
      </c>
      <c r="B512" s="289">
        <v>7.7999998829909644E-3</v>
      </c>
      <c r="C512" s="289">
        <v>8.999999903608117E-3</v>
      </c>
      <c r="D512" s="289">
        <v>5.0999999657506175E-3</v>
      </c>
      <c r="E512" s="289">
        <v>5.9100001119077254E-2</v>
      </c>
      <c r="F512" s="289">
        <v>2.9999999387655412E-3</v>
      </c>
      <c r="G512" s="289">
        <v>1.480000007722993E-2</v>
      </c>
      <c r="H512" s="289">
        <v>3.3999999795923928E-3</v>
      </c>
      <c r="I512" s="289">
        <v>3.4999999188585211E-3</v>
      </c>
      <c r="J512" s="289">
        <v>1E-4</v>
      </c>
      <c r="K512" s="289">
        <v>9.9999997473787503E-5</v>
      </c>
      <c r="O512" s="283">
        <v>32632</v>
      </c>
      <c r="P512" s="278">
        <f t="shared" si="231"/>
        <v>8.8390908169166255E-3</v>
      </c>
      <c r="Q512" s="278">
        <f t="shared" si="232"/>
        <v>7.0321280699206677E-3</v>
      </c>
      <c r="R512" s="278">
        <f t="shared" si="233"/>
        <v>5.5715156043279028E-3</v>
      </c>
      <c r="S512" s="278">
        <f t="shared" si="234"/>
        <v>3.1571921883976704E-3</v>
      </c>
      <c r="T512" s="278">
        <f t="shared" si="235"/>
        <v>9.5753210231436714E-4</v>
      </c>
      <c r="U512" s="278">
        <f t="shared" si="236"/>
        <v>7.4248664436385057E-3</v>
      </c>
      <c r="V512" s="278">
        <f t="shared" si="237"/>
        <v>1.0981004367857703E-2</v>
      </c>
      <c r="W512" s="278">
        <f t="shared" si="238"/>
        <v>2.1594838537963314E-2</v>
      </c>
      <c r="Y512" s="283">
        <v>32632</v>
      </c>
      <c r="Z512" s="278">
        <f t="shared" si="239"/>
        <v>2.0737866916612082E-2</v>
      </c>
      <c r="AA512" s="278">
        <f t="shared" si="240"/>
        <v>1.6498454317890796E-2</v>
      </c>
      <c r="AB512" s="278">
        <f t="shared" si="241"/>
        <v>1.3071632764000078E-2</v>
      </c>
      <c r="AC512" s="278">
        <f t="shared" si="242"/>
        <v>7.4072585958560727E-3</v>
      </c>
      <c r="AD512" s="278">
        <f t="shared" si="243"/>
        <v>2.2465176246606305E-3</v>
      </c>
      <c r="AE512" s="278">
        <f t="shared" si="244"/>
        <v>1.7419878963921109E-2</v>
      </c>
      <c r="AF512" s="278">
        <f t="shared" si="245"/>
        <v>2.5763125632281534E-2</v>
      </c>
      <c r="AG512" s="278">
        <f t="shared" si="246"/>
        <v>5.0664813492913928E-2</v>
      </c>
      <c r="AI512" s="283">
        <v>32632</v>
      </c>
      <c r="AJ512" s="278">
        <f t="shared" si="247"/>
        <v>4.0795803770384423E-3</v>
      </c>
      <c r="AK512" s="278">
        <f t="shared" si="248"/>
        <v>3.2455975707326159E-3</v>
      </c>
      <c r="AL512" s="278">
        <f t="shared" si="249"/>
        <v>2.5714687404590321E-3</v>
      </c>
      <c r="AM512" s="278">
        <f t="shared" si="250"/>
        <v>1.4571656254143094E-3</v>
      </c>
      <c r="AN512" s="278">
        <f t="shared" si="251"/>
        <v>4.4193789337586178E-4</v>
      </c>
      <c r="AO512" s="278">
        <f t="shared" si="252"/>
        <v>3.426861435525464E-3</v>
      </c>
      <c r="AP512" s="278">
        <f t="shared" si="253"/>
        <v>5.0681558620881704E-3</v>
      </c>
      <c r="AQ512" s="278">
        <f t="shared" si="254"/>
        <v>9.966848555983069E-3</v>
      </c>
      <c r="AS512" s="283">
        <v>32632</v>
      </c>
      <c r="AT512" s="278">
        <f t="shared" si="255"/>
        <v>2.1531118656591782E-5</v>
      </c>
      <c r="AU512" s="278">
        <f t="shared" si="256"/>
        <v>1.7129542734422137E-5</v>
      </c>
      <c r="AV512" s="278">
        <f t="shared" si="257"/>
        <v>1.357164057464489E-5</v>
      </c>
      <c r="AW512" s="278">
        <f t="shared" si="258"/>
        <v>7.6905963563532996E-6</v>
      </c>
      <c r="AX512" s="278">
        <f t="shared" si="259"/>
        <v>2.3324499928170484E-6</v>
      </c>
      <c r="AY512" s="278">
        <f t="shared" si="260"/>
        <v>1.8086213131939949E-5</v>
      </c>
      <c r="AZ512" s="278">
        <f t="shared" si="261"/>
        <v>2.6748600383243123E-5</v>
      </c>
      <c r="BA512" s="278">
        <f t="shared" si="262"/>
        <v>5.2602811823243973E-5</v>
      </c>
      <c r="BC512" s="15">
        <v>32632</v>
      </c>
    </row>
    <row r="513" spans="1:55" x14ac:dyDescent="0.25">
      <c r="A513" s="295">
        <v>32633</v>
      </c>
      <c r="B513" s="289">
        <v>2.2648000002413755</v>
      </c>
      <c r="C513" s="289">
        <v>1.6371000001230276</v>
      </c>
      <c r="D513" s="289">
        <v>1.7797999999602325</v>
      </c>
      <c r="E513" s="289">
        <v>7.0310000003478486</v>
      </c>
      <c r="F513" s="289">
        <v>0.9857999998866579</v>
      </c>
      <c r="G513" s="289">
        <v>2.4339999999717108</v>
      </c>
      <c r="H513" s="289">
        <v>1.7062999996868895</v>
      </c>
      <c r="I513" s="289">
        <v>2.2648000002559274</v>
      </c>
      <c r="J513" s="289">
        <v>0.38470000000000004</v>
      </c>
      <c r="K513" s="289">
        <v>0.42280000018072317</v>
      </c>
      <c r="O513" s="283">
        <v>32633</v>
      </c>
      <c r="P513" s="278">
        <f t="shared" si="231"/>
        <v>1.8791548574420407</v>
      </c>
      <c r="Q513" s="278">
        <f t="shared" si="232"/>
        <v>3.5395447648151634</v>
      </c>
      <c r="R513" s="278">
        <f t="shared" si="233"/>
        <v>1.0134586993577612</v>
      </c>
      <c r="S513" s="278">
        <f t="shared" si="234"/>
        <v>1.1017981753961819</v>
      </c>
      <c r="T513" s="278">
        <f t="shared" si="235"/>
        <v>0.314645055206698</v>
      </c>
      <c r="U513" s="278">
        <f t="shared" si="236"/>
        <v>1.2210895154933392</v>
      </c>
      <c r="V513" s="278">
        <f t="shared" si="237"/>
        <v>1.3063864678896764</v>
      </c>
      <c r="W513" s="278">
        <f t="shared" si="238"/>
        <v>2.5690914871898469</v>
      </c>
      <c r="Y513" s="283">
        <v>32633</v>
      </c>
      <c r="Z513" s="278">
        <f t="shared" si="239"/>
        <v>4.4087863963063265</v>
      </c>
      <c r="AA513" s="278">
        <f t="shared" si="240"/>
        <v>8.3043165636048073</v>
      </c>
      <c r="AB513" s="278">
        <f t="shared" si="241"/>
        <v>2.3777300254162861</v>
      </c>
      <c r="AC513" s="278">
        <f t="shared" si="242"/>
        <v>2.5849880268910419</v>
      </c>
      <c r="AD513" s="278">
        <f t="shared" si="243"/>
        <v>0.73820570644648376</v>
      </c>
      <c r="AE513" s="278">
        <f t="shared" si="244"/>
        <v>2.8648638632728343</v>
      </c>
      <c r="AF513" s="278">
        <f t="shared" si="245"/>
        <v>3.0649836362027023</v>
      </c>
      <c r="AG513" s="278">
        <f t="shared" si="246"/>
        <v>6.0274838737915646</v>
      </c>
      <c r="AI513" s="283">
        <v>32633</v>
      </c>
      <c r="AJ513" s="278">
        <f t="shared" si="247"/>
        <v>0.86730224189632654</v>
      </c>
      <c r="AK513" s="278">
        <f t="shared" si="248"/>
        <v>1.6336360452993062</v>
      </c>
      <c r="AL513" s="278">
        <f t="shared" si="249"/>
        <v>0.46775016893435134</v>
      </c>
      <c r="AM513" s="278">
        <f t="shared" si="250"/>
        <v>0.50852223479823777</v>
      </c>
      <c r="AN513" s="278">
        <f t="shared" si="251"/>
        <v>0.1452207947107837</v>
      </c>
      <c r="AO513" s="278">
        <f t="shared" si="252"/>
        <v>0.56357977638154122</v>
      </c>
      <c r="AP513" s="278">
        <f t="shared" si="253"/>
        <v>0.60294760056446606</v>
      </c>
      <c r="AQ513" s="278">
        <f t="shared" si="254"/>
        <v>1.1857345325491602</v>
      </c>
      <c r="AS513" s="283">
        <v>32633</v>
      </c>
      <c r="AT513" s="278">
        <f t="shared" si="255"/>
        <v>4.5774284988972791E-3</v>
      </c>
      <c r="AU513" s="278">
        <f t="shared" si="256"/>
        <v>8.6219680168574502E-3</v>
      </c>
      <c r="AV513" s="278">
        <f t="shared" si="257"/>
        <v>2.4686814471535212E-3</v>
      </c>
      <c r="AW513" s="278">
        <f t="shared" si="258"/>
        <v>2.6838673503240327E-3</v>
      </c>
      <c r="AX513" s="278">
        <f t="shared" si="259"/>
        <v>7.6644308319580279E-4</v>
      </c>
      <c r="AY513" s="278">
        <f t="shared" si="260"/>
        <v>2.9744488197914675E-3</v>
      </c>
      <c r="AZ513" s="278">
        <f t="shared" si="261"/>
        <v>3.1822234474235709E-3</v>
      </c>
      <c r="BA513" s="278">
        <f t="shared" si="262"/>
        <v>6.2580433662316791E-3</v>
      </c>
      <c r="BC513" s="15">
        <v>32633</v>
      </c>
    </row>
    <row r="514" spans="1:55" x14ac:dyDescent="0.25">
      <c r="A514" s="295">
        <v>32634</v>
      </c>
      <c r="B514" s="289">
        <v>19.156199998934753</v>
      </c>
      <c r="C514" s="289">
        <v>14.208899999926794</v>
      </c>
      <c r="D514" s="289">
        <v>14.904299999999347</v>
      </c>
      <c r="E514" s="289">
        <v>58.510000000000005</v>
      </c>
      <c r="F514" s="289">
        <v>7.839100000443576</v>
      </c>
      <c r="G514" s="289">
        <v>19.189499999713156</v>
      </c>
      <c r="H514" s="289">
        <v>4.0311999994539649</v>
      </c>
      <c r="I514" s="289">
        <v>6.1214999990025536</v>
      </c>
      <c r="J514" s="289">
        <v>0.81010000000000004</v>
      </c>
      <c r="K514" s="289">
        <v>0.974199999452103</v>
      </c>
      <c r="O514" s="283">
        <v>32634</v>
      </c>
      <c r="P514" s="278">
        <f t="shared" si="231"/>
        <v>15.829192697153424</v>
      </c>
      <c r="Q514" s="278">
        <f t="shared" si="232"/>
        <v>11.992884141511222</v>
      </c>
      <c r="R514" s="278">
        <f t="shared" si="233"/>
        <v>8.7961232130890821</v>
      </c>
      <c r="S514" s="278">
        <f t="shared" si="234"/>
        <v>9.2266156567723971</v>
      </c>
      <c r="T514" s="278">
        <f t="shared" si="235"/>
        <v>2.5020633522965965</v>
      </c>
      <c r="U514" s="278">
        <f t="shared" si="236"/>
        <v>9.6269914780121262</v>
      </c>
      <c r="V514" s="278">
        <f t="shared" si="237"/>
        <v>10.871379922122513</v>
      </c>
      <c r="W514" s="278">
        <f t="shared" si="238"/>
        <v>21.379255142659826</v>
      </c>
      <c r="Y514" s="283">
        <v>32634</v>
      </c>
      <c r="Z514" s="278">
        <f t="shared" si="239"/>
        <v>37.13772132793688</v>
      </c>
      <c r="AA514" s="278">
        <f t="shared" si="240"/>
        <v>28.137151255084021</v>
      </c>
      <c r="AB514" s="278">
        <f t="shared" si="241"/>
        <v>20.637058307632078</v>
      </c>
      <c r="AC514" s="278">
        <f t="shared" si="242"/>
        <v>21.647059810119856</v>
      </c>
      <c r="AD514" s="278">
        <f t="shared" si="243"/>
        <v>5.8702255573112456</v>
      </c>
      <c r="AE514" s="278">
        <f t="shared" si="244"/>
        <v>22.586403083028447</v>
      </c>
      <c r="AF514" s="278">
        <f t="shared" si="245"/>
        <v>25.505929817287434</v>
      </c>
      <c r="AG514" s="278">
        <f t="shared" si="246"/>
        <v>50.159021680855744</v>
      </c>
      <c r="AI514" s="283">
        <v>32634</v>
      </c>
      <c r="AJ514" s="278">
        <f t="shared" si="247"/>
        <v>7.3057812448400421</v>
      </c>
      <c r="AK514" s="278">
        <f t="shared" si="248"/>
        <v>5.5351772960821028</v>
      </c>
      <c r="AL514" s="278">
        <f t="shared" si="249"/>
        <v>4.0597491752718842</v>
      </c>
      <c r="AM514" s="278">
        <f t="shared" si="250"/>
        <v>4.2584379954334137</v>
      </c>
      <c r="AN514" s="278">
        <f t="shared" si="251"/>
        <v>1.1547984702907368</v>
      </c>
      <c r="AO514" s="278">
        <f t="shared" si="252"/>
        <v>4.4432268360055964</v>
      </c>
      <c r="AP514" s="278">
        <f t="shared" si="253"/>
        <v>5.0175599640565443</v>
      </c>
      <c r="AQ514" s="278">
        <f t="shared" si="254"/>
        <v>9.8673485273814574</v>
      </c>
      <c r="AS514" s="283">
        <v>32634</v>
      </c>
      <c r="AT514" s="278">
        <f t="shared" si="255"/>
        <v>3.855828990332244E-2</v>
      </c>
      <c r="AU514" s="278">
        <f t="shared" si="256"/>
        <v>2.921343572932221E-2</v>
      </c>
      <c r="AV514" s="278">
        <f t="shared" si="257"/>
        <v>2.1426453980601612E-2</v>
      </c>
      <c r="AW514" s="278">
        <f t="shared" si="258"/>
        <v>2.2475089420343018E-2</v>
      </c>
      <c r="AX514" s="278">
        <f t="shared" si="259"/>
        <v>6.0947697043122221E-3</v>
      </c>
      <c r="AY514" s="278">
        <f t="shared" si="260"/>
        <v>2.3450363856696202E-2</v>
      </c>
      <c r="AZ514" s="278">
        <f t="shared" si="261"/>
        <v>2.6481566476965094E-2</v>
      </c>
      <c r="BA514" s="278">
        <f t="shared" si="262"/>
        <v>5.207767278340214E-2</v>
      </c>
      <c r="BC514" s="15">
        <v>32634</v>
      </c>
    </row>
    <row r="515" spans="1:55" x14ac:dyDescent="0.25">
      <c r="A515" s="295">
        <v>32635</v>
      </c>
      <c r="B515" s="289">
        <v>2.1420999997202301</v>
      </c>
      <c r="C515" s="289">
        <v>1.4635999999369962</v>
      </c>
      <c r="D515" s="289">
        <v>1.5105999993995647</v>
      </c>
      <c r="E515" s="289">
        <v>5.9063999996334298</v>
      </c>
      <c r="F515" s="289">
        <v>0.8053000003556372</v>
      </c>
      <c r="G515" s="289">
        <v>1.9932999996701255</v>
      </c>
      <c r="H515" s="289">
        <v>0.35739999906974851</v>
      </c>
      <c r="I515" s="289">
        <v>0.45419999912148346</v>
      </c>
      <c r="J515" s="289">
        <v>0.1008</v>
      </c>
      <c r="K515" s="289">
        <v>0.11219999995897524</v>
      </c>
      <c r="O515" s="283">
        <v>32635</v>
      </c>
      <c r="P515" s="278">
        <f t="shared" si="231"/>
        <v>1.7268827330255552</v>
      </c>
      <c r="Q515" s="278">
        <f t="shared" si="232"/>
        <v>1.1097472458487005</v>
      </c>
      <c r="R515" s="278">
        <f t="shared" si="233"/>
        <v>0.9060522583865972</v>
      </c>
      <c r="S515" s="278">
        <f t="shared" si="234"/>
        <v>0.9351479509658962</v>
      </c>
      <c r="T515" s="278">
        <f t="shared" si="235"/>
        <v>0.25703353935786782</v>
      </c>
      <c r="U515" s="278">
        <f t="shared" si="236"/>
        <v>0.99999906773145275</v>
      </c>
      <c r="V515" s="278">
        <f t="shared" si="237"/>
        <v>1.0974315222703686</v>
      </c>
      <c r="W515" s="278">
        <f t="shared" si="238"/>
        <v>2.158168391159955</v>
      </c>
      <c r="Y515" s="283">
        <v>32635</v>
      </c>
      <c r="Z515" s="278">
        <f t="shared" si="239"/>
        <v>4.051532565944572</v>
      </c>
      <c r="AA515" s="278">
        <f t="shared" si="240"/>
        <v>2.6036377691065669</v>
      </c>
      <c r="AB515" s="278">
        <f t="shared" si="241"/>
        <v>2.1257379908300935</v>
      </c>
      <c r="AC515" s="278">
        <f t="shared" si="242"/>
        <v>2.1940009618815255</v>
      </c>
      <c r="AD515" s="278">
        <f t="shared" si="243"/>
        <v>0.60304022695499759</v>
      </c>
      <c r="AE515" s="278">
        <f t="shared" si="244"/>
        <v>2.3461516589084086</v>
      </c>
      <c r="AF515" s="278">
        <f t="shared" si="245"/>
        <v>2.5747431868650956</v>
      </c>
      <c r="AG515" s="278">
        <f t="shared" si="246"/>
        <v>5.0633950715675864</v>
      </c>
      <c r="AI515" s="283">
        <v>32635</v>
      </c>
      <c r="AJ515" s="278">
        <f t="shared" si="247"/>
        <v>0.79702279985794844</v>
      </c>
      <c r="AK515" s="278">
        <f t="shared" si="248"/>
        <v>0.51219103654555409</v>
      </c>
      <c r="AL515" s="278">
        <f t="shared" si="249"/>
        <v>0.41817796540919872</v>
      </c>
      <c r="AM515" s="278">
        <f t="shared" si="250"/>
        <v>0.43160674659964438</v>
      </c>
      <c r="AN515" s="278">
        <f t="shared" si="251"/>
        <v>0.11863086431901593</v>
      </c>
      <c r="AO515" s="278">
        <f t="shared" si="252"/>
        <v>0.4615380312606705</v>
      </c>
      <c r="AP515" s="278">
        <f t="shared" si="253"/>
        <v>0.50650685643247784</v>
      </c>
      <c r="AQ515" s="278">
        <f t="shared" si="254"/>
        <v>0.99607771899690223</v>
      </c>
      <c r="AS515" s="283">
        <v>32635</v>
      </c>
      <c r="AT515" s="278">
        <f t="shared" si="255"/>
        <v>4.2065092214725059E-3</v>
      </c>
      <c r="AU515" s="278">
        <f t="shared" si="256"/>
        <v>2.703230470657091E-3</v>
      </c>
      <c r="AV515" s="278">
        <f t="shared" si="257"/>
        <v>2.2070503729929932E-3</v>
      </c>
      <c r="AW515" s="278">
        <f t="shared" si="258"/>
        <v>2.2779244959425676E-3</v>
      </c>
      <c r="AX515" s="278">
        <f t="shared" si="259"/>
        <v>6.2610733946147302E-4</v>
      </c>
      <c r="AY515" s="278">
        <f t="shared" si="260"/>
        <v>2.4358951649868722E-3</v>
      </c>
      <c r="AZ515" s="278">
        <f t="shared" si="261"/>
        <v>2.6732306311714107E-3</v>
      </c>
      <c r="BA515" s="278">
        <f t="shared" si="262"/>
        <v>5.2570768502614284E-3</v>
      </c>
      <c r="BC515" s="15">
        <v>32635</v>
      </c>
    </row>
    <row r="516" spans="1:55" x14ac:dyDescent="0.25">
      <c r="A516" s="295">
        <v>32636</v>
      </c>
      <c r="B516" s="289">
        <v>6.6999999035033415E-3</v>
      </c>
      <c r="C516" s="289">
        <v>6.8999997674836777E-3</v>
      </c>
      <c r="D516" s="289">
        <v>2.5999999197665602E-3</v>
      </c>
      <c r="E516" s="289">
        <v>7.1700000436976566E-2</v>
      </c>
      <c r="F516" s="289">
        <v>1.6999999861582187E-3</v>
      </c>
      <c r="G516" s="289">
        <v>1.4400000072782866E-2</v>
      </c>
      <c r="H516" s="289">
        <v>3.5999999527120954E-3</v>
      </c>
      <c r="I516" s="289">
        <v>4.5999999565538019E-3</v>
      </c>
      <c r="J516" s="289">
        <v>3.9999999999999996E-4</v>
      </c>
      <c r="K516" s="289">
        <v>1.9999999494757501E-4</v>
      </c>
      <c r="O516" s="283">
        <v>32636</v>
      </c>
      <c r="P516" s="278">
        <f t="shared" si="231"/>
        <v>9.0131462551587167E-3</v>
      </c>
      <c r="Q516" s="278">
        <f t="shared" si="232"/>
        <v>7.64773073987806E-3</v>
      </c>
      <c r="R516" s="278">
        <f t="shared" si="233"/>
        <v>4.271495198459074E-3</v>
      </c>
      <c r="S516" s="278">
        <f t="shared" si="234"/>
        <v>1.6095489199309039E-3</v>
      </c>
      <c r="T516" s="278">
        <f t="shared" si="235"/>
        <v>5.4260153130212836E-4</v>
      </c>
      <c r="U516" s="278">
        <f t="shared" si="236"/>
        <v>7.2241943764103731E-3</v>
      </c>
      <c r="V516" s="278">
        <f t="shared" si="237"/>
        <v>1.3322132031562503E-2</v>
      </c>
      <c r="W516" s="278">
        <f t="shared" si="238"/>
        <v>2.619881393045535E-2</v>
      </c>
      <c r="Y516" s="283">
        <v>32636</v>
      </c>
      <c r="Z516" s="278">
        <f t="shared" si="239"/>
        <v>2.114622775248776E-2</v>
      </c>
      <c r="AA516" s="278">
        <f t="shared" si="240"/>
        <v>1.7942752889713909E-2</v>
      </c>
      <c r="AB516" s="278">
        <f t="shared" si="241"/>
        <v>1.0021584888692444E-2</v>
      </c>
      <c r="AC516" s="278">
        <f t="shared" si="242"/>
        <v>3.776249389068659E-3</v>
      </c>
      <c r="AD516" s="278">
        <f t="shared" si="243"/>
        <v>1.2730266695934549E-3</v>
      </c>
      <c r="AE516" s="278">
        <f t="shared" si="244"/>
        <v>1.6949071421578182E-2</v>
      </c>
      <c r="AF516" s="278">
        <f t="shared" si="245"/>
        <v>3.125577130481972E-2</v>
      </c>
      <c r="AG516" s="278">
        <f t="shared" si="246"/>
        <v>6.1466448067606781E-2</v>
      </c>
      <c r="AI516" s="283">
        <v>32636</v>
      </c>
      <c r="AJ516" s="278">
        <f t="shared" si="247"/>
        <v>4.1599136562270999E-3</v>
      </c>
      <c r="AK516" s="278">
        <f t="shared" si="248"/>
        <v>3.5297218799437203E-3</v>
      </c>
      <c r="AL516" s="278">
        <f t="shared" si="249"/>
        <v>1.9714593223657266E-3</v>
      </c>
      <c r="AM516" s="278">
        <f t="shared" si="250"/>
        <v>7.4286873227580178E-4</v>
      </c>
      <c r="AN516" s="278">
        <f t="shared" si="251"/>
        <v>2.5043147598559769E-4</v>
      </c>
      <c r="AO516" s="278">
        <f t="shared" si="252"/>
        <v>3.334243558343249E-3</v>
      </c>
      <c r="AP516" s="278">
        <f t="shared" si="253"/>
        <v>6.148676322259617E-3</v>
      </c>
      <c r="AQ516" s="278">
        <f t="shared" si="254"/>
        <v>1.2091760275594776E-2</v>
      </c>
      <c r="AS516" s="283">
        <v>32636</v>
      </c>
      <c r="AT516" s="278">
        <f t="shared" si="255"/>
        <v>2.1955099852309698E-5</v>
      </c>
      <c r="AU516" s="278">
        <f t="shared" si="256"/>
        <v>1.8629087699702969E-5</v>
      </c>
      <c r="AV516" s="278">
        <f t="shared" si="257"/>
        <v>1.0404924201374668E-5</v>
      </c>
      <c r="AW516" s="278">
        <f t="shared" si="258"/>
        <v>3.9206960870111761E-6</v>
      </c>
      <c r="AX516" s="278">
        <f t="shared" si="259"/>
        <v>1.3217216788128768E-6</v>
      </c>
      <c r="AY516" s="278">
        <f t="shared" si="260"/>
        <v>1.7597396557922704E-5</v>
      </c>
      <c r="AZ516" s="278">
        <f t="shared" si="261"/>
        <v>3.2451347256370202E-5</v>
      </c>
      <c r="BA516" s="278">
        <f t="shared" si="262"/>
        <v>6.3817623676750207E-5</v>
      </c>
      <c r="BC516" s="15">
        <v>32636</v>
      </c>
    </row>
    <row r="517" spans="1:55" x14ac:dyDescent="0.25">
      <c r="A517" s="295">
        <v>32637</v>
      </c>
      <c r="B517" s="289">
        <v>0.19440000066417271</v>
      </c>
      <c r="C517" s="289">
        <v>0.14969999970810025</v>
      </c>
      <c r="D517" s="289">
        <v>0.13119999939575794</v>
      </c>
      <c r="E517" s="289">
        <v>0.69260000030742952</v>
      </c>
      <c r="F517" s="289">
        <v>8.4799998626112941E-2</v>
      </c>
      <c r="G517" s="289">
        <v>0.20920000023528701</v>
      </c>
      <c r="H517" s="289">
        <v>0.14889999907347373</v>
      </c>
      <c r="I517" s="289">
        <v>0.17379999993194362</v>
      </c>
      <c r="J517" s="289">
        <v>3.7600000000000001E-2</v>
      </c>
      <c r="K517" s="289">
        <v>3.6299999910406777E-2</v>
      </c>
      <c r="O517" s="283">
        <v>32637</v>
      </c>
      <c r="P517" s="278">
        <f t="shared" si="231"/>
        <v>0.16734361268871867</v>
      </c>
      <c r="Q517" s="278">
        <f t="shared" si="232"/>
        <v>0.29550323625733566</v>
      </c>
      <c r="R517" s="278">
        <f t="shared" si="233"/>
        <v>9.2672877030497341E-2</v>
      </c>
      <c r="S517" s="278">
        <f t="shared" si="234"/>
        <v>8.1220316861139549E-2</v>
      </c>
      <c r="T517" s="278">
        <f t="shared" si="235"/>
        <v>2.706624087270133E-2</v>
      </c>
      <c r="U517" s="278">
        <f t="shared" si="236"/>
        <v>0.10495149011153741</v>
      </c>
      <c r="V517" s="278">
        <f t="shared" si="237"/>
        <v>0.12868770701425797</v>
      </c>
      <c r="W517" s="278">
        <f t="shared" si="238"/>
        <v>0.25307250245050089</v>
      </c>
      <c r="Y517" s="283">
        <v>32637</v>
      </c>
      <c r="Z517" s="278">
        <f t="shared" si="239"/>
        <v>0.39261386053891689</v>
      </c>
      <c r="AA517" s="278">
        <f t="shared" si="240"/>
        <v>0.69329605429605667</v>
      </c>
      <c r="AB517" s="278">
        <f t="shared" si="241"/>
        <v>0.21742482687924375</v>
      </c>
      <c r="AC517" s="278">
        <f t="shared" si="242"/>
        <v>0.19055535878959662</v>
      </c>
      <c r="AD517" s="278">
        <f t="shared" si="243"/>
        <v>6.3501565124414655E-2</v>
      </c>
      <c r="AE517" s="278">
        <f t="shared" si="244"/>
        <v>0.24623234218476087</v>
      </c>
      <c r="AF517" s="278">
        <f t="shared" si="245"/>
        <v>0.3019211587642206</v>
      </c>
      <c r="AG517" s="278">
        <f t="shared" si="246"/>
        <v>0.5937470249800213</v>
      </c>
      <c r="AI517" s="283">
        <v>32637</v>
      </c>
      <c r="AJ517" s="278">
        <f t="shared" si="247"/>
        <v>7.7235513548639376E-2</v>
      </c>
      <c r="AK517" s="278">
        <f t="shared" si="248"/>
        <v>0.13638610904184723</v>
      </c>
      <c r="AL517" s="278">
        <f t="shared" si="249"/>
        <v>4.2772097090998773E-2</v>
      </c>
      <c r="AM517" s="278">
        <f t="shared" si="250"/>
        <v>3.7486300089756716E-2</v>
      </c>
      <c r="AN517" s="278">
        <f t="shared" si="251"/>
        <v>1.2492111172015999E-2</v>
      </c>
      <c r="AO517" s="278">
        <f t="shared" si="252"/>
        <v>4.8439149282248038E-2</v>
      </c>
      <c r="AP517" s="278">
        <f t="shared" si="253"/>
        <v>5.9394326314272904E-2</v>
      </c>
      <c r="AQ517" s="278">
        <f t="shared" si="254"/>
        <v>0.11680269343869272</v>
      </c>
      <c r="AS517" s="283">
        <v>32637</v>
      </c>
      <c r="AT517" s="278">
        <f t="shared" si="255"/>
        <v>4.0763187706226341E-4</v>
      </c>
      <c r="AU517" s="278">
        <f t="shared" si="256"/>
        <v>7.1981557549863806E-4</v>
      </c>
      <c r="AV517" s="278">
        <f t="shared" si="257"/>
        <v>2.2574162353582687E-4</v>
      </c>
      <c r="AW517" s="278">
        <f t="shared" si="258"/>
        <v>1.978443615848271E-4</v>
      </c>
      <c r="AX517" s="278">
        <f t="shared" si="259"/>
        <v>6.5930586741195547E-5</v>
      </c>
      <c r="AY517" s="278">
        <f t="shared" si="260"/>
        <v>2.5565106565630908E-4</v>
      </c>
      <c r="AZ517" s="278">
        <f t="shared" si="261"/>
        <v>3.1347005554755141E-4</v>
      </c>
      <c r="BA517" s="278">
        <f t="shared" si="262"/>
        <v>6.1645865981532267E-4</v>
      </c>
      <c r="BC517" s="15">
        <v>32637</v>
      </c>
    </row>
    <row r="518" spans="1:55" x14ac:dyDescent="0.25">
      <c r="A518" s="295">
        <v>32638</v>
      </c>
      <c r="B518" s="289">
        <v>4.0511999997356911</v>
      </c>
      <c r="C518" s="289">
        <v>2.7803999998141067</v>
      </c>
      <c r="D518" s="289">
        <v>2.9039000002475222</v>
      </c>
      <c r="E518" s="289">
        <v>12.396999999992543</v>
      </c>
      <c r="F518" s="289">
        <v>1.5213999998211514</v>
      </c>
      <c r="G518" s="289">
        <v>4.1803000005753708</v>
      </c>
      <c r="H518" s="289">
        <v>0.85609999955166138</v>
      </c>
      <c r="I518" s="289">
        <v>1.141600000045728</v>
      </c>
      <c r="J518" s="289">
        <v>0.1928</v>
      </c>
      <c r="K518" s="289">
        <v>0.21350000021193413</v>
      </c>
      <c r="O518" s="283">
        <v>32638</v>
      </c>
      <c r="P518" s="278">
        <f t="shared" si="231"/>
        <v>3.3491681168070793</v>
      </c>
      <c r="Q518" s="278">
        <f t="shared" si="232"/>
        <v>2.4351226840822098</v>
      </c>
      <c r="R518" s="278">
        <f t="shared" si="233"/>
        <v>1.7212269056833214</v>
      </c>
      <c r="S518" s="278">
        <f t="shared" si="234"/>
        <v>1.7976804820076306</v>
      </c>
      <c r="T518" s="278">
        <f t="shared" si="235"/>
        <v>0.48559645667502033</v>
      </c>
      <c r="U518" s="278">
        <f t="shared" si="236"/>
        <v>2.0971735835574008</v>
      </c>
      <c r="V518" s="278">
        <f t="shared" si="237"/>
        <v>2.303409620483194</v>
      </c>
      <c r="W518" s="278">
        <f t="shared" si="238"/>
        <v>4.5298004786086894</v>
      </c>
      <c r="Y518" s="283">
        <v>32638</v>
      </c>
      <c r="Z518" s="278">
        <f t="shared" si="239"/>
        <v>7.8576636586627631</v>
      </c>
      <c r="AA518" s="278">
        <f t="shared" si="240"/>
        <v>5.7131724511159545</v>
      </c>
      <c r="AB518" s="278">
        <f t="shared" si="241"/>
        <v>4.0382631248724081</v>
      </c>
      <c r="AC518" s="278">
        <f t="shared" si="242"/>
        <v>4.2176349770179025</v>
      </c>
      <c r="AD518" s="278">
        <f t="shared" si="243"/>
        <v>1.1392839945067785</v>
      </c>
      <c r="AE518" s="278">
        <f t="shared" si="244"/>
        <v>4.9202918691154398</v>
      </c>
      <c r="AF518" s="278">
        <f t="shared" si="245"/>
        <v>5.4041533403644166</v>
      </c>
      <c r="AG518" s="278">
        <f t="shared" si="246"/>
        <v>10.627608815197309</v>
      </c>
      <c r="AI518" s="283">
        <v>32638</v>
      </c>
      <c r="AJ518" s="278">
        <f t="shared" si="247"/>
        <v>1.545769900064806</v>
      </c>
      <c r="AK518" s="278">
        <f t="shared" si="248"/>
        <v>1.1239027772687122</v>
      </c>
      <c r="AL518" s="278">
        <f t="shared" si="249"/>
        <v>0.7944124180076868</v>
      </c>
      <c r="AM518" s="278">
        <f t="shared" si="250"/>
        <v>0.82969868400352187</v>
      </c>
      <c r="AN518" s="278">
        <f t="shared" si="251"/>
        <v>0.22412144154231706</v>
      </c>
      <c r="AO518" s="278">
        <f t="shared" si="252"/>
        <v>0.96792626933418491</v>
      </c>
      <c r="AP518" s="278">
        <f t="shared" si="253"/>
        <v>1.0631121325307049</v>
      </c>
      <c r="AQ518" s="278">
        <f t="shared" si="254"/>
        <v>2.0906771439732412</v>
      </c>
      <c r="AS518" s="283">
        <v>32638</v>
      </c>
      <c r="AT518" s="278">
        <f t="shared" si="255"/>
        <v>8.1582300281198093E-3</v>
      </c>
      <c r="AU518" s="278">
        <f t="shared" si="256"/>
        <v>5.9317091022515374E-3</v>
      </c>
      <c r="AV518" s="278">
        <f t="shared" si="257"/>
        <v>4.1927322061516802E-3</v>
      </c>
      <c r="AW518" s="278">
        <f t="shared" si="258"/>
        <v>4.378965276685254E-3</v>
      </c>
      <c r="AX518" s="278">
        <f t="shared" si="259"/>
        <v>1.1828631636955622E-3</v>
      </c>
      <c r="AY518" s="278">
        <f t="shared" si="260"/>
        <v>5.1084997548193093E-3</v>
      </c>
      <c r="AZ518" s="278">
        <f t="shared" si="261"/>
        <v>5.610869588356499E-3</v>
      </c>
      <c r="BA518" s="278">
        <f t="shared" si="262"/>
        <v>1.1034129370969883E-2</v>
      </c>
      <c r="BC518" s="15">
        <v>32638</v>
      </c>
    </row>
    <row r="519" spans="1:55" x14ac:dyDescent="0.25">
      <c r="A519" s="295">
        <v>32639</v>
      </c>
      <c r="B519" s="289">
        <v>4.670000024227193E-2</v>
      </c>
      <c r="C519" s="289">
        <v>4.0000000042491608E-2</v>
      </c>
      <c r="D519" s="289">
        <v>2.7699999960314022E-2</v>
      </c>
      <c r="E519" s="289">
        <v>0.20499999880790712</v>
      </c>
      <c r="F519" s="289">
        <v>2.0099999672092968E-2</v>
      </c>
      <c r="G519" s="289">
        <v>6.0400000298395769E-2</v>
      </c>
      <c r="H519" s="289">
        <v>1.5899999780231152E-2</v>
      </c>
      <c r="I519" s="289">
        <v>1.8999999752850282E-2</v>
      </c>
      <c r="J519" s="289">
        <v>3.2999999999999995E-3</v>
      </c>
      <c r="K519" s="289">
        <v>2.9000000504311148E-3</v>
      </c>
      <c r="O519" s="283">
        <v>32639</v>
      </c>
      <c r="P519" s="278">
        <f t="shared" si="231"/>
        <v>4.2820991028253333E-2</v>
      </c>
      <c r="Q519" s="278">
        <f t="shared" si="232"/>
        <v>3.8560419841440569E-2</v>
      </c>
      <c r="R519" s="278">
        <f t="shared" si="233"/>
        <v>2.4762291866304742E-2</v>
      </c>
      <c r="S519" s="278">
        <f t="shared" si="234"/>
        <v>1.7147887074632107E-2</v>
      </c>
      <c r="T519" s="278">
        <f t="shared" si="235"/>
        <v>6.415465111794934E-3</v>
      </c>
      <c r="U519" s="278">
        <f t="shared" si="236"/>
        <v>3.0301481964265752E-2</v>
      </c>
      <c r="V519" s="278">
        <f t="shared" si="237"/>
        <v>3.8089777321405227E-2</v>
      </c>
      <c r="W519" s="278">
        <f t="shared" si="238"/>
        <v>7.4905952465547862E-2</v>
      </c>
      <c r="Y519" s="283">
        <v>32639</v>
      </c>
      <c r="Z519" s="278">
        <f t="shared" si="239"/>
        <v>0.10046463279705589</v>
      </c>
      <c r="AA519" s="278">
        <f t="shared" si="240"/>
        <v>9.0468677320302865E-2</v>
      </c>
      <c r="AB519" s="278">
        <f t="shared" si="241"/>
        <v>5.8096146301714974E-2</v>
      </c>
      <c r="AC519" s="278">
        <f t="shared" si="242"/>
        <v>4.0231581213559943E-2</v>
      </c>
      <c r="AD519" s="278">
        <f t="shared" si="243"/>
        <v>1.50516681469035E-2</v>
      </c>
      <c r="AE519" s="278">
        <f t="shared" si="244"/>
        <v>7.1091938454623499E-2</v>
      </c>
      <c r="AF519" s="278">
        <f t="shared" si="245"/>
        <v>8.9364477561758415E-2</v>
      </c>
      <c r="AG519" s="278">
        <f t="shared" si="246"/>
        <v>0.17574088847686231</v>
      </c>
      <c r="AI519" s="283">
        <v>32639</v>
      </c>
      <c r="AJ519" s="278">
        <f t="shared" si="247"/>
        <v>1.9763534320732308E-2</v>
      </c>
      <c r="AK519" s="278">
        <f t="shared" si="248"/>
        <v>1.7797116849895645E-2</v>
      </c>
      <c r="AL519" s="278">
        <f t="shared" si="249"/>
        <v>1.1428750092140651E-2</v>
      </c>
      <c r="AM519" s="278">
        <f t="shared" si="250"/>
        <v>7.9144094190609724E-3</v>
      </c>
      <c r="AN519" s="278">
        <f t="shared" si="251"/>
        <v>2.960983897751508E-3</v>
      </c>
      <c r="AO519" s="278">
        <f t="shared" si="252"/>
        <v>1.3985299368122655E-2</v>
      </c>
      <c r="AP519" s="278">
        <f t="shared" si="253"/>
        <v>1.757989722526395E-2</v>
      </c>
      <c r="AQ519" s="278">
        <f t="shared" si="254"/>
        <v>3.4571978061022093E-2</v>
      </c>
      <c r="AS519" s="283">
        <v>32639</v>
      </c>
      <c r="AT519" s="278">
        <f t="shared" si="255"/>
        <v>1.0430754224830942E-4</v>
      </c>
      <c r="AU519" s="278">
        <f t="shared" si="256"/>
        <v>9.3929227818893688E-5</v>
      </c>
      <c r="AV519" s="278">
        <f t="shared" si="257"/>
        <v>6.0318403264075657E-5</v>
      </c>
      <c r="AW519" s="278">
        <f t="shared" si="258"/>
        <v>4.1770494156155138E-5</v>
      </c>
      <c r="AX519" s="278">
        <f t="shared" si="259"/>
        <v>1.5627415015910738E-5</v>
      </c>
      <c r="AY519" s="278">
        <f t="shared" si="260"/>
        <v>7.3811302220647354E-5</v>
      </c>
      <c r="AZ519" s="278">
        <f t="shared" si="261"/>
        <v>9.2782790911115294E-5</v>
      </c>
      <c r="BA519" s="278">
        <f t="shared" si="262"/>
        <v>1.8246321754428326E-4</v>
      </c>
      <c r="BC519" s="15">
        <v>32639</v>
      </c>
    </row>
    <row r="520" spans="1:55" x14ac:dyDescent="0.25">
      <c r="A520" s="295">
        <v>32640</v>
      </c>
      <c r="B520" s="289">
        <v>6.4299999862269031E-2</v>
      </c>
      <c r="C520" s="289">
        <v>5.4799999820534143E-2</v>
      </c>
      <c r="D520" s="289">
        <v>5.0500000564206851E-2</v>
      </c>
      <c r="E520" s="289">
        <v>0.21600000008940701</v>
      </c>
      <c r="F520" s="289">
        <v>2.6000000052154068E-2</v>
      </c>
      <c r="G520" s="289">
        <v>6.0500000134925361E-2</v>
      </c>
      <c r="H520" s="289">
        <v>6.3999999971711075E-2</v>
      </c>
      <c r="I520" s="289">
        <v>7.4699999939475667E-2</v>
      </c>
      <c r="J520" s="289">
        <v>1.7600000000000001E-2</v>
      </c>
      <c r="K520" s="289">
        <v>1.7700000169279518E-2</v>
      </c>
      <c r="O520" s="283">
        <v>32640</v>
      </c>
      <c r="P520" s="278">
        <f t="shared" si="231"/>
        <v>5.4462844009549288E-2</v>
      </c>
      <c r="Q520" s="278">
        <f t="shared" si="232"/>
        <v>0.12261416413569638</v>
      </c>
      <c r="R520" s="278">
        <f t="shared" si="233"/>
        <v>3.3924339709700352E-2</v>
      </c>
      <c r="S520" s="278">
        <f t="shared" si="234"/>
        <v>3.1262393797276369E-2</v>
      </c>
      <c r="T520" s="278">
        <f t="shared" si="235"/>
        <v>8.2986117394245797E-3</v>
      </c>
      <c r="U520" s="278">
        <f t="shared" si="236"/>
        <v>3.0351649898505174E-2</v>
      </c>
      <c r="V520" s="278">
        <f t="shared" si="237"/>
        <v>4.0133619281326943E-2</v>
      </c>
      <c r="W520" s="278">
        <f t="shared" si="238"/>
        <v>7.892529674800848E-2</v>
      </c>
      <c r="Y520" s="283">
        <v>32640</v>
      </c>
      <c r="Z520" s="278">
        <f t="shared" si="239"/>
        <v>0.127778210945481</v>
      </c>
      <c r="AA520" s="278">
        <f t="shared" si="240"/>
        <v>0.28767169277990307</v>
      </c>
      <c r="AB520" s="278">
        <f t="shared" si="241"/>
        <v>7.9591720088143136E-2</v>
      </c>
      <c r="AC520" s="278">
        <f t="shared" si="242"/>
        <v>7.33463854474561E-2</v>
      </c>
      <c r="AD520" s="278">
        <f t="shared" si="243"/>
        <v>1.946981985018844E-2</v>
      </c>
      <c r="AE520" s="278">
        <f t="shared" si="244"/>
        <v>7.1209640146492906E-2</v>
      </c>
      <c r="AF520" s="278">
        <f t="shared" si="245"/>
        <v>9.4159645236959369E-2</v>
      </c>
      <c r="AG520" s="278">
        <f t="shared" si="246"/>
        <v>0.18517088852417374</v>
      </c>
      <c r="AI520" s="283">
        <v>32640</v>
      </c>
      <c r="AJ520" s="278">
        <f t="shared" si="247"/>
        <v>2.5136697235176593E-2</v>
      </c>
      <c r="AK520" s="278">
        <f t="shared" si="248"/>
        <v>5.6591152678013713E-2</v>
      </c>
      <c r="AL520" s="278">
        <f t="shared" si="249"/>
        <v>1.565738755832324E-2</v>
      </c>
      <c r="AM520" s="278">
        <f t="shared" si="250"/>
        <v>1.4428797137204479E-2</v>
      </c>
      <c r="AN520" s="278">
        <f t="shared" si="251"/>
        <v>3.8301284951190373E-3</v>
      </c>
      <c r="AO520" s="278">
        <f t="shared" si="252"/>
        <v>1.4008453799310081E-2</v>
      </c>
      <c r="AP520" s="278">
        <f t="shared" si="253"/>
        <v>1.8523208899073974E-2</v>
      </c>
      <c r="AQ520" s="278">
        <f t="shared" si="254"/>
        <v>3.6427060037542376E-2</v>
      </c>
      <c r="AS520" s="283">
        <v>32640</v>
      </c>
      <c r="AT520" s="278">
        <f t="shared" si="255"/>
        <v>1.3266590207454312E-4</v>
      </c>
      <c r="AU520" s="278">
        <f t="shared" si="256"/>
        <v>2.986755280228502E-4</v>
      </c>
      <c r="AV520" s="278">
        <f t="shared" si="257"/>
        <v>8.2636212113372656E-5</v>
      </c>
      <c r="AW520" s="278">
        <f t="shared" si="258"/>
        <v>7.6151984890801425E-5</v>
      </c>
      <c r="AX520" s="278">
        <f t="shared" si="259"/>
        <v>2.0214567057572695E-5</v>
      </c>
      <c r="AY520" s="278">
        <f t="shared" si="260"/>
        <v>7.3933506163025432E-5</v>
      </c>
      <c r="AZ520" s="278">
        <f t="shared" si="261"/>
        <v>9.7761380300668196E-5</v>
      </c>
      <c r="BA520" s="278">
        <f t="shared" si="262"/>
        <v>1.9225392797591809E-4</v>
      </c>
      <c r="BC520" s="15">
        <v>32640</v>
      </c>
    </row>
    <row r="521" spans="1:55" x14ac:dyDescent="0.25">
      <c r="A521" s="295">
        <v>32641</v>
      </c>
      <c r="B521" s="289">
        <v>0.35650000036577695</v>
      </c>
      <c r="C521" s="289">
        <v>0.30849999921862037</v>
      </c>
      <c r="D521" s="289">
        <v>0.24879999920696719</v>
      </c>
      <c r="E521" s="289">
        <v>1.354700000677258</v>
      </c>
      <c r="F521" s="289">
        <v>0.14040000035049163</v>
      </c>
      <c r="G521" s="289">
        <v>0.416699999133125</v>
      </c>
      <c r="H521" s="289">
        <v>0.11940000062924812</v>
      </c>
      <c r="I521" s="289">
        <v>0.13509999906644227</v>
      </c>
      <c r="J521" s="289">
        <v>2.1199999999999997E-2</v>
      </c>
      <c r="K521" s="289">
        <v>1.3199999868229492E-2</v>
      </c>
      <c r="O521" s="283">
        <v>32641</v>
      </c>
      <c r="P521" s="278">
        <f t="shared" si="231"/>
        <v>0.31262198649231837</v>
      </c>
      <c r="Q521" s="278">
        <f t="shared" si="232"/>
        <v>0.26985984513563399</v>
      </c>
      <c r="R521" s="278">
        <f t="shared" si="233"/>
        <v>0.19097917533228126</v>
      </c>
      <c r="S521" s="278">
        <f t="shared" si="234"/>
        <v>0.15402145475386728</v>
      </c>
      <c r="T521" s="278">
        <f t="shared" si="235"/>
        <v>4.4812503414871176E-2</v>
      </c>
      <c r="U521" s="278">
        <f t="shared" si="236"/>
        <v>0.20905012327586542</v>
      </c>
      <c r="V521" s="278">
        <f t="shared" si="237"/>
        <v>0.25170839835689784</v>
      </c>
      <c r="W521" s="278">
        <f t="shared" si="238"/>
        <v>0.49500046071168236</v>
      </c>
      <c r="Y521" s="283">
        <v>32641</v>
      </c>
      <c r="Z521" s="278">
        <f t="shared" si="239"/>
        <v>0.73345927600120842</v>
      </c>
      <c r="AA521" s="278">
        <f t="shared" si="240"/>
        <v>0.63313271358744905</v>
      </c>
      <c r="AB521" s="278">
        <f t="shared" si="241"/>
        <v>0.44806652674112141</v>
      </c>
      <c r="AC521" s="278">
        <f t="shared" si="242"/>
        <v>0.36135802846099629</v>
      </c>
      <c r="AD521" s="278">
        <f t="shared" si="243"/>
        <v>0.10513702724258236</v>
      </c>
      <c r="AE521" s="278">
        <f t="shared" si="244"/>
        <v>0.49046375076260729</v>
      </c>
      <c r="AF521" s="278">
        <f t="shared" si="245"/>
        <v>0.5905466269142603</v>
      </c>
      <c r="AG521" s="278">
        <f t="shared" si="246"/>
        <v>1.1613472347466394</v>
      </c>
      <c r="AI521" s="283">
        <v>32641</v>
      </c>
      <c r="AJ521" s="278">
        <f t="shared" si="247"/>
        <v>0.14428707068876231</v>
      </c>
      <c r="AK521" s="278">
        <f t="shared" si="248"/>
        <v>0.124550697754908</v>
      </c>
      <c r="AL521" s="278">
        <f t="shared" si="249"/>
        <v>8.8144234768745194E-2</v>
      </c>
      <c r="AM521" s="278">
        <f t="shared" si="250"/>
        <v>7.1086825271015661E-2</v>
      </c>
      <c r="AN521" s="278">
        <f t="shared" si="251"/>
        <v>2.0682693883786695E-2</v>
      </c>
      <c r="AO521" s="278">
        <f t="shared" si="252"/>
        <v>9.6484672281168651E-2</v>
      </c>
      <c r="AP521" s="278">
        <f t="shared" si="253"/>
        <v>0.11617310693395286</v>
      </c>
      <c r="AQ521" s="278">
        <f t="shared" si="254"/>
        <v>0.22846175109769953</v>
      </c>
      <c r="AS521" s="283">
        <v>32641</v>
      </c>
      <c r="AT521" s="278">
        <f t="shared" si="255"/>
        <v>7.6151509530180111E-4</v>
      </c>
      <c r="AU521" s="278">
        <f t="shared" si="256"/>
        <v>6.5735090481757006E-4</v>
      </c>
      <c r="AV521" s="278">
        <f t="shared" si="257"/>
        <v>4.6520568350171074E-4</v>
      </c>
      <c r="AW521" s="278">
        <f t="shared" si="258"/>
        <v>3.751804667081382E-4</v>
      </c>
      <c r="AX521" s="278">
        <f t="shared" si="259"/>
        <v>1.0915866216442979E-4</v>
      </c>
      <c r="AY521" s="278">
        <f t="shared" si="260"/>
        <v>5.0922465926172341E-4</v>
      </c>
      <c r="AZ521" s="278">
        <f t="shared" si="261"/>
        <v>6.1313584215141783E-4</v>
      </c>
      <c r="BA521" s="278">
        <f t="shared" si="262"/>
        <v>1.2057703530156366E-3</v>
      </c>
      <c r="BC521" s="15">
        <v>32641</v>
      </c>
    </row>
    <row r="522" spans="1:55" x14ac:dyDescent="0.25">
      <c r="A522" s="295">
        <v>32642</v>
      </c>
      <c r="B522" s="289">
        <v>3.1600000627804554E-2</v>
      </c>
      <c r="C522" s="289">
        <v>3.1299999653128921E-2</v>
      </c>
      <c r="D522" s="289">
        <v>1.6899999827728617E-2</v>
      </c>
      <c r="E522" s="289">
        <v>0.2363000012561679</v>
      </c>
      <c r="F522" s="289">
        <v>1.0099999948579349E-2</v>
      </c>
      <c r="G522" s="289">
        <v>6.4900000346824541E-2</v>
      </c>
      <c r="H522" s="289">
        <v>1.5600000260747043E-2</v>
      </c>
      <c r="I522" s="289">
        <v>1.8999999971129004E-2</v>
      </c>
      <c r="J522" s="289">
        <v>1.8E-3</v>
      </c>
      <c r="K522" s="289">
        <v>1.2999999671592375E-3</v>
      </c>
      <c r="O522" s="283">
        <v>32642</v>
      </c>
      <c r="P522" s="278">
        <f t="shared" si="231"/>
        <v>3.5597200784849667E-2</v>
      </c>
      <c r="Q522" s="278">
        <f t="shared" si="232"/>
        <v>3.3985023384993915E-2</v>
      </c>
      <c r="R522" s="278">
        <f t="shared" si="233"/>
        <v>1.9376493150066933E-2</v>
      </c>
      <c r="S522" s="278">
        <f t="shared" si="234"/>
        <v>1.0462068195754144E-2</v>
      </c>
      <c r="T522" s="278">
        <f t="shared" si="235"/>
        <v>3.223691460513062E-3</v>
      </c>
      <c r="U522" s="278">
        <f t="shared" si="236"/>
        <v>3.2559042719779212E-2</v>
      </c>
      <c r="V522" s="278">
        <f t="shared" si="237"/>
        <v>4.3905436493827166E-2</v>
      </c>
      <c r="W522" s="278">
        <f t="shared" si="238"/>
        <v>8.6342813486010084E-2</v>
      </c>
      <c r="Y522" s="283">
        <v>32642</v>
      </c>
      <c r="Z522" s="278">
        <f t="shared" si="239"/>
        <v>8.3516509533685751E-2</v>
      </c>
      <c r="AA522" s="278">
        <f t="shared" si="240"/>
        <v>7.973409332633187E-2</v>
      </c>
      <c r="AB522" s="278">
        <f t="shared" si="241"/>
        <v>4.5460233929003183E-2</v>
      </c>
      <c r="AC522" s="278">
        <f t="shared" si="242"/>
        <v>2.4545621536192413E-2</v>
      </c>
      <c r="AD522" s="278">
        <f t="shared" si="243"/>
        <v>7.56327611889603E-3</v>
      </c>
      <c r="AE522" s="278">
        <f t="shared" si="244"/>
        <v>7.6388523304097386E-2</v>
      </c>
      <c r="AF522" s="278">
        <f t="shared" si="245"/>
        <v>0.10300890869705603</v>
      </c>
      <c r="AG522" s="278">
        <f t="shared" si="246"/>
        <v>0.20257352394794673</v>
      </c>
      <c r="AI522" s="283">
        <v>32642</v>
      </c>
      <c r="AJ522" s="278">
        <f t="shared" si="247"/>
        <v>1.6429477285315228E-2</v>
      </c>
      <c r="AK522" s="278">
        <f t="shared" si="248"/>
        <v>1.568539540845873E-2</v>
      </c>
      <c r="AL522" s="278">
        <f t="shared" si="249"/>
        <v>8.9429968384924299E-3</v>
      </c>
      <c r="AM522" s="278">
        <f t="shared" si="250"/>
        <v>4.8286468595788359E-3</v>
      </c>
      <c r="AN522" s="278">
        <f t="shared" si="251"/>
        <v>1.4878575971598747E-3</v>
      </c>
      <c r="AO522" s="278">
        <f t="shared" si="252"/>
        <v>1.5027250486051944E-2</v>
      </c>
      <c r="AP522" s="278">
        <f t="shared" si="253"/>
        <v>2.0264047612535613E-2</v>
      </c>
      <c r="AQ522" s="278">
        <f t="shared" si="254"/>
        <v>3.9850529301235421E-2</v>
      </c>
      <c r="AS522" s="283">
        <v>32642</v>
      </c>
      <c r="AT522" s="278">
        <f t="shared" si="255"/>
        <v>8.671113011694149E-5</v>
      </c>
      <c r="AU522" s="278">
        <f t="shared" si="256"/>
        <v>8.2784031322421069E-5</v>
      </c>
      <c r="AV522" s="278">
        <f t="shared" si="257"/>
        <v>4.7199149980932269E-5</v>
      </c>
      <c r="AW522" s="278">
        <f t="shared" si="258"/>
        <v>2.5484525092221632E-5</v>
      </c>
      <c r="AX522" s="278">
        <f t="shared" si="259"/>
        <v>7.8525817627882274E-6</v>
      </c>
      <c r="AY522" s="278">
        <f t="shared" si="260"/>
        <v>7.9310488676385258E-5</v>
      </c>
      <c r="AZ522" s="278">
        <f t="shared" si="261"/>
        <v>1.069491401772713E-4</v>
      </c>
      <c r="BA522" s="278">
        <f t="shared" si="262"/>
        <v>2.1032223797874249E-4</v>
      </c>
      <c r="BC522" s="15">
        <v>32642</v>
      </c>
    </row>
    <row r="523" spans="1:55" x14ac:dyDescent="0.25">
      <c r="A523" s="295">
        <v>32643</v>
      </c>
      <c r="B523" s="289">
        <v>0.99400000006833611</v>
      </c>
      <c r="C523" s="289">
        <v>0.75660000041010811</v>
      </c>
      <c r="D523" s="289">
        <v>0.66559999970777439</v>
      </c>
      <c r="E523" s="289">
        <v>3.7018999996129431</v>
      </c>
      <c r="F523" s="289">
        <v>0.381099999480357</v>
      </c>
      <c r="G523" s="289">
        <v>1.1631999997538516</v>
      </c>
      <c r="H523" s="289">
        <v>0.34240000014717237</v>
      </c>
      <c r="I523" s="289">
        <v>0.38709999978833376</v>
      </c>
      <c r="J523" s="289">
        <v>8.9700000000000002E-2</v>
      </c>
      <c r="K523" s="289">
        <v>8.5899999488028705E-2</v>
      </c>
      <c r="O523" s="283">
        <v>32643</v>
      </c>
      <c r="P523" s="278">
        <f t="shared" si="231"/>
        <v>0.86654874395723813</v>
      </c>
      <c r="Q523" s="278">
        <f t="shared" si="232"/>
        <v>0.81112607805566972</v>
      </c>
      <c r="R523" s="278">
        <f t="shared" si="233"/>
        <v>0.46837875040748045</v>
      </c>
      <c r="S523" s="278">
        <f t="shared" si="234"/>
        <v>0.41204453603669566</v>
      </c>
      <c r="T523" s="278">
        <f t="shared" si="235"/>
        <v>0.12163849704763266</v>
      </c>
      <c r="U523" s="278">
        <f t="shared" si="236"/>
        <v>0.58355436488816403</v>
      </c>
      <c r="V523" s="278">
        <f t="shared" si="237"/>
        <v>0.68782706083571143</v>
      </c>
      <c r="W523" s="278">
        <f t="shared" si="238"/>
        <v>1.3526553512961441</v>
      </c>
      <c r="Y523" s="283">
        <v>32643</v>
      </c>
      <c r="Z523" s="278">
        <f t="shared" si="239"/>
        <v>2.0330566685150586</v>
      </c>
      <c r="AA523" s="278">
        <f t="shared" si="240"/>
        <v>1.9030265677459943</v>
      </c>
      <c r="AB523" s="278">
        <f t="shared" si="241"/>
        <v>1.0988886067252426</v>
      </c>
      <c r="AC523" s="278">
        <f t="shared" si="242"/>
        <v>0.96671987300917062</v>
      </c>
      <c r="AD523" s="278">
        <f t="shared" si="243"/>
        <v>0.28538262768867662</v>
      </c>
      <c r="AE523" s="278">
        <f t="shared" si="244"/>
        <v>1.3691083176222312</v>
      </c>
      <c r="AF523" s="278">
        <f t="shared" si="245"/>
        <v>1.6137481042683999</v>
      </c>
      <c r="AG523" s="278">
        <f t="shared" si="246"/>
        <v>3.1735375549640308</v>
      </c>
      <c r="AI523" s="283">
        <v>32643</v>
      </c>
      <c r="AJ523" s="278">
        <f t="shared" si="247"/>
        <v>0.39994557413410992</v>
      </c>
      <c r="AK523" s="278">
        <f t="shared" si="248"/>
        <v>0.37436588217953987</v>
      </c>
      <c r="AL523" s="278">
        <f t="shared" si="249"/>
        <v>0.2161748078803756</v>
      </c>
      <c r="AM523" s="278">
        <f t="shared" si="250"/>
        <v>0.19017440124770568</v>
      </c>
      <c r="AN523" s="278">
        <f t="shared" si="251"/>
        <v>5.6140844791215075E-2</v>
      </c>
      <c r="AO523" s="278">
        <f t="shared" si="252"/>
        <v>0.26933278379453729</v>
      </c>
      <c r="AP523" s="278">
        <f t="shared" si="253"/>
        <v>0.31745864346263603</v>
      </c>
      <c r="AQ523" s="278">
        <f t="shared" si="254"/>
        <v>0.62430246982898963</v>
      </c>
      <c r="AS523" s="283">
        <v>32643</v>
      </c>
      <c r="AT523" s="278">
        <f t="shared" si="255"/>
        <v>2.1108238634855803E-3</v>
      </c>
      <c r="AU523" s="278">
        <f t="shared" si="256"/>
        <v>1.9758199337253494E-3</v>
      </c>
      <c r="AV523" s="278">
        <f t="shared" si="257"/>
        <v>1.1409225971464269E-3</v>
      </c>
      <c r="AW523" s="278">
        <f t="shared" si="258"/>
        <v>1.0036982288073356E-3</v>
      </c>
      <c r="AX523" s="278">
        <f t="shared" si="259"/>
        <v>2.9629890306474626E-4</v>
      </c>
      <c r="AY523" s="278">
        <f t="shared" si="260"/>
        <v>1.4214785811378357E-3</v>
      </c>
      <c r="AZ523" s="278">
        <f t="shared" si="261"/>
        <v>1.675476173830579E-3</v>
      </c>
      <c r="BA523" s="278">
        <f t="shared" si="262"/>
        <v>3.2949297018752231E-3</v>
      </c>
      <c r="BC523" s="15">
        <v>32643</v>
      </c>
    </row>
    <row r="524" spans="1:55" x14ac:dyDescent="0.25">
      <c r="A524" s="295">
        <v>32644</v>
      </c>
      <c r="B524" s="289">
        <v>1.3752999996207658</v>
      </c>
      <c r="C524" s="289">
        <v>1.1707000006921591</v>
      </c>
      <c r="D524" s="289">
        <v>0.9094999987911434</v>
      </c>
      <c r="E524" s="289">
        <v>5.8500000000000005</v>
      </c>
      <c r="F524" s="289">
        <v>0.54829999909270555</v>
      </c>
      <c r="G524" s="289">
        <v>1.7100000000000002</v>
      </c>
      <c r="H524" s="289">
        <v>0.59720000013709074</v>
      </c>
      <c r="I524" s="289">
        <v>0.69189999959431603</v>
      </c>
      <c r="J524" s="289">
        <v>0.12560000000000002</v>
      </c>
      <c r="K524" s="289">
        <v>0.12349999909434703</v>
      </c>
      <c r="O524" s="283">
        <v>32644</v>
      </c>
      <c r="P524" s="278">
        <f t="shared" si="231"/>
        <v>1.2483623727608926</v>
      </c>
      <c r="Q524" s="278">
        <f t="shared" si="232"/>
        <v>1.3173729912638339</v>
      </c>
      <c r="R524" s="278">
        <f t="shared" si="233"/>
        <v>0.72473037685568609</v>
      </c>
      <c r="S524" s="278">
        <f t="shared" si="234"/>
        <v>0.56303260996364857</v>
      </c>
      <c r="T524" s="278">
        <f t="shared" si="235"/>
        <v>0.17500495384884582</v>
      </c>
      <c r="U524" s="278">
        <f t="shared" si="236"/>
        <v>0.85787307786272771</v>
      </c>
      <c r="V524" s="278">
        <f t="shared" si="237"/>
        <v>1.0869521884193587</v>
      </c>
      <c r="W524" s="278">
        <f t="shared" si="238"/>
        <v>2.1375601193737817</v>
      </c>
      <c r="Y524" s="283">
        <v>32644</v>
      </c>
      <c r="Z524" s="278">
        <f t="shared" si="239"/>
        <v>2.9288501822467095</v>
      </c>
      <c r="AA524" s="278">
        <f t="shared" si="240"/>
        <v>3.0907597102728412</v>
      </c>
      <c r="AB524" s="278">
        <f t="shared" si="241"/>
        <v>1.7003289610844945</v>
      </c>
      <c r="AC524" s="278">
        <f t="shared" si="242"/>
        <v>1.3209611233762524</v>
      </c>
      <c r="AD524" s="278">
        <f t="shared" si="243"/>
        <v>0.41058854556844598</v>
      </c>
      <c r="AE524" s="278">
        <f t="shared" si="244"/>
        <v>2.0127022211394765</v>
      </c>
      <c r="AF524" s="278">
        <f t="shared" si="245"/>
        <v>2.5501570574454187</v>
      </c>
      <c r="AG524" s="278">
        <f t="shared" si="246"/>
        <v>5.0150448954538724</v>
      </c>
      <c r="AI524" s="283">
        <v>32644</v>
      </c>
      <c r="AJ524" s="278">
        <f t="shared" si="247"/>
        <v>0.57616724896656579</v>
      </c>
      <c r="AK524" s="278">
        <f t="shared" si="248"/>
        <v>0.60801830366023102</v>
      </c>
      <c r="AL524" s="278">
        <f t="shared" si="249"/>
        <v>0.33449094316416284</v>
      </c>
      <c r="AM524" s="278">
        <f t="shared" si="250"/>
        <v>0.25986120459860701</v>
      </c>
      <c r="AN524" s="278">
        <f t="shared" si="251"/>
        <v>8.0771517161005765E-2</v>
      </c>
      <c r="AO524" s="278">
        <f t="shared" si="252"/>
        <v>0.39594142055202813</v>
      </c>
      <c r="AP524" s="278">
        <f t="shared" si="253"/>
        <v>0.50167024080893474</v>
      </c>
      <c r="AQ524" s="278">
        <f t="shared" si="254"/>
        <v>0.98656620894174529</v>
      </c>
      <c r="AS524" s="283">
        <v>32644</v>
      </c>
      <c r="AT524" s="278">
        <f t="shared" si="255"/>
        <v>3.0408827028790973E-3</v>
      </c>
      <c r="AU524" s="278">
        <f t="shared" si="256"/>
        <v>3.2089854915401082E-3</v>
      </c>
      <c r="AV524" s="278">
        <f t="shared" si="257"/>
        <v>1.7653688666997482E-3</v>
      </c>
      <c r="AW524" s="278">
        <f t="shared" si="258"/>
        <v>1.3714896909370927E-3</v>
      </c>
      <c r="AX524" s="278">
        <f t="shared" si="259"/>
        <v>4.2629411834975265E-4</v>
      </c>
      <c r="AY524" s="278">
        <f t="shared" si="260"/>
        <v>2.0896908306912597E-3</v>
      </c>
      <c r="AZ524" s="278">
        <f t="shared" si="261"/>
        <v>2.6477040487138223E-3</v>
      </c>
      <c r="BA524" s="278">
        <f t="shared" si="262"/>
        <v>5.2068772138592111E-3</v>
      </c>
      <c r="BC524" s="15">
        <v>32644</v>
      </c>
    </row>
    <row r="525" spans="1:55" x14ac:dyDescent="0.25">
      <c r="A525" s="295">
        <v>32645</v>
      </c>
      <c r="B525" s="289">
        <v>2.2844000009063161</v>
      </c>
      <c r="C525" s="289">
        <v>1.5934999997867272</v>
      </c>
      <c r="D525" s="289">
        <v>1.5249000000112574</v>
      </c>
      <c r="E525" s="289">
        <v>6.343299999088047</v>
      </c>
      <c r="F525" s="289">
        <v>0.82159999994706601</v>
      </c>
      <c r="G525" s="289">
        <v>2.0976999996462835</v>
      </c>
      <c r="H525" s="289">
        <v>0.56019999965908929</v>
      </c>
      <c r="I525" s="289">
        <v>0.72689999965718011</v>
      </c>
      <c r="J525" s="289">
        <v>0.14549999999999999</v>
      </c>
      <c r="K525" s="289">
        <v>0.16699999996344558</v>
      </c>
      <c r="O525" s="283">
        <v>32645</v>
      </c>
      <c r="P525" s="278">
        <f t="shared" si="231"/>
        <v>1.844622014048938</v>
      </c>
      <c r="Q525" s="278">
        <f t="shared" si="232"/>
        <v>1.482847407090125</v>
      </c>
      <c r="R525" s="278">
        <f t="shared" si="233"/>
        <v>0.98646780104397203</v>
      </c>
      <c r="S525" s="278">
        <f t="shared" si="234"/>
        <v>0.94400047067736903</v>
      </c>
      <c r="T525" s="278">
        <f t="shared" si="235"/>
        <v>0.26223613042289518</v>
      </c>
      <c r="U525" s="278">
        <f t="shared" si="236"/>
        <v>1.0523744766837426</v>
      </c>
      <c r="V525" s="278">
        <f t="shared" si="237"/>
        <v>1.1786091992836356</v>
      </c>
      <c r="W525" s="278">
        <f t="shared" si="238"/>
        <v>2.3178094193631371</v>
      </c>
      <c r="Y525" s="283">
        <v>32645</v>
      </c>
      <c r="Z525" s="278">
        <f t="shared" si="239"/>
        <v>4.3277670329609697</v>
      </c>
      <c r="AA525" s="278">
        <f t="shared" si="240"/>
        <v>3.4789881474037547</v>
      </c>
      <c r="AB525" s="278">
        <f t="shared" si="241"/>
        <v>2.3144052255262419</v>
      </c>
      <c r="AC525" s="278">
        <f t="shared" si="242"/>
        <v>2.2147703350507504</v>
      </c>
      <c r="AD525" s="278">
        <f t="shared" si="243"/>
        <v>0.61524630599217722</v>
      </c>
      <c r="AE525" s="278">
        <f t="shared" si="244"/>
        <v>2.4690324260657035</v>
      </c>
      <c r="AF525" s="278">
        <f t="shared" si="245"/>
        <v>2.7651985060116067</v>
      </c>
      <c r="AG525" s="278">
        <f t="shared" si="246"/>
        <v>5.4379374838904377</v>
      </c>
      <c r="AI525" s="283">
        <v>32645</v>
      </c>
      <c r="AJ525" s="278">
        <f t="shared" si="247"/>
        <v>0.85136400648412514</v>
      </c>
      <c r="AK525" s="278">
        <f t="shared" si="248"/>
        <v>0.68439111096467309</v>
      </c>
      <c r="AL525" s="278">
        <f t="shared" si="249"/>
        <v>0.45529283125106401</v>
      </c>
      <c r="AM525" s="278">
        <f t="shared" si="250"/>
        <v>0.43569252492801647</v>
      </c>
      <c r="AN525" s="278">
        <f t="shared" si="251"/>
        <v>0.12103206019518239</v>
      </c>
      <c r="AO525" s="278">
        <f t="shared" si="252"/>
        <v>0.4857112969309581</v>
      </c>
      <c r="AP525" s="278">
        <f t="shared" si="253"/>
        <v>0.54397347659244721</v>
      </c>
      <c r="AQ525" s="278">
        <f t="shared" si="254"/>
        <v>1.0697581935522171</v>
      </c>
      <c r="AS525" s="283">
        <v>32645</v>
      </c>
      <c r="AT525" s="278">
        <f t="shared" si="255"/>
        <v>4.4933100342217716E-3</v>
      </c>
      <c r="AU525" s="278">
        <f t="shared" si="256"/>
        <v>3.6120641967579965E-3</v>
      </c>
      <c r="AV525" s="278">
        <f t="shared" si="257"/>
        <v>2.4029343871583933E-3</v>
      </c>
      <c r="AW525" s="278">
        <f t="shared" si="258"/>
        <v>2.299488326008976E-3</v>
      </c>
      <c r="AX525" s="278">
        <f t="shared" si="259"/>
        <v>6.3878031769679599E-4</v>
      </c>
      <c r="AY525" s="278">
        <f t="shared" si="260"/>
        <v>2.5634762893578344E-3</v>
      </c>
      <c r="AZ525" s="278">
        <f t="shared" si="261"/>
        <v>2.8709711264601383E-3</v>
      </c>
      <c r="BA525" s="278">
        <f t="shared" si="262"/>
        <v>5.645946021525591E-3</v>
      </c>
      <c r="BC525" s="15">
        <v>32645</v>
      </c>
    </row>
    <row r="526" spans="1:55" x14ac:dyDescent="0.25">
      <c r="A526" s="295">
        <v>32646</v>
      </c>
      <c r="B526" s="289">
        <v>1.0799999974551612E-2</v>
      </c>
      <c r="C526" s="289">
        <v>9.5000000874279067E-3</v>
      </c>
      <c r="D526" s="289">
        <v>4.8000000824686114E-3</v>
      </c>
      <c r="E526" s="289">
        <v>7.369999971706423E-2</v>
      </c>
      <c r="F526" s="289">
        <v>3.1999999264371625E-3</v>
      </c>
      <c r="G526" s="289">
        <v>1.5599999998812565E-2</v>
      </c>
      <c r="H526" s="289">
        <v>4.3999999106745218E-3</v>
      </c>
      <c r="I526" s="289">
        <v>5.599999953119556E-3</v>
      </c>
      <c r="J526" s="289">
        <v>8.9999999999999998E-4</v>
      </c>
      <c r="K526" s="289">
        <v>6.9999998231651251E-4</v>
      </c>
      <c r="O526" s="283">
        <v>32646</v>
      </c>
      <c r="P526" s="278">
        <f t="shared" si="231"/>
        <v>1.1686998385703726E-2</v>
      </c>
      <c r="Q526" s="278">
        <f t="shared" si="232"/>
        <v>9.9717635493965801E-3</v>
      </c>
      <c r="R526" s="278">
        <f t="shared" si="233"/>
        <v>5.8810443661228839E-3</v>
      </c>
      <c r="S526" s="278">
        <f t="shared" si="234"/>
        <v>2.9714750718527957E-3</v>
      </c>
      <c r="T526" s="278">
        <f t="shared" si="235"/>
        <v>1.021367573170029E-3</v>
      </c>
      <c r="U526" s="278">
        <f t="shared" si="236"/>
        <v>7.8262105342923275E-3</v>
      </c>
      <c r="V526" s="278">
        <f t="shared" si="237"/>
        <v>1.3693739483584459E-2</v>
      </c>
      <c r="W526" s="278">
        <f t="shared" si="238"/>
        <v>2.6929603451804354E-2</v>
      </c>
      <c r="Y526" s="283">
        <v>32646</v>
      </c>
      <c r="Z526" s="278">
        <f t="shared" si="239"/>
        <v>2.7419496212612592E-2</v>
      </c>
      <c r="AA526" s="278">
        <f t="shared" si="240"/>
        <v>2.3395291404353518E-2</v>
      </c>
      <c r="AB526" s="278">
        <f t="shared" si="241"/>
        <v>1.3797834858980612E-2</v>
      </c>
      <c r="AC526" s="278">
        <f t="shared" si="242"/>
        <v>6.971537668577713E-3</v>
      </c>
      <c r="AD526" s="278">
        <f t="shared" si="243"/>
        <v>2.3962854601296832E-3</v>
      </c>
      <c r="AE526" s="278">
        <f t="shared" si="244"/>
        <v>1.8361493945839691E-2</v>
      </c>
      <c r="AF526" s="278">
        <f t="shared" si="245"/>
        <v>3.2127619557640465E-2</v>
      </c>
      <c r="AG526" s="278">
        <f t="shared" si="246"/>
        <v>6.318099271384868E-2</v>
      </c>
      <c r="AI526" s="283">
        <v>32646</v>
      </c>
      <c r="AJ526" s="278">
        <f t="shared" si="247"/>
        <v>5.3939992549401818E-3</v>
      </c>
      <c r="AK526" s="278">
        <f t="shared" si="248"/>
        <v>4.6023524074138063E-3</v>
      </c>
      <c r="AL526" s="278">
        <f t="shared" si="249"/>
        <v>2.7143281689797926E-3</v>
      </c>
      <c r="AM526" s="278">
        <f t="shared" si="250"/>
        <v>1.3714500331628288E-3</v>
      </c>
      <c r="AN526" s="278">
        <f t="shared" si="251"/>
        <v>4.7140041838616726E-4</v>
      </c>
      <c r="AO526" s="278">
        <f t="shared" si="252"/>
        <v>3.612097169673382E-3</v>
      </c>
      <c r="AP526" s="278">
        <f t="shared" si="253"/>
        <v>6.3201874539620577E-3</v>
      </c>
      <c r="AQ526" s="278">
        <f t="shared" si="254"/>
        <v>1.2429047746986624E-2</v>
      </c>
      <c r="AS526" s="283">
        <v>32646</v>
      </c>
      <c r="AT526" s="278">
        <f t="shared" si="255"/>
        <v>2.8468329401073183E-5</v>
      </c>
      <c r="AU526" s="278">
        <f t="shared" si="256"/>
        <v>2.4290193261350645E-5</v>
      </c>
      <c r="AV526" s="278">
        <f t="shared" si="257"/>
        <v>1.4325620891837794E-5</v>
      </c>
      <c r="AW526" s="278">
        <f t="shared" si="258"/>
        <v>7.2382085083593744E-6</v>
      </c>
      <c r="AX526" s="278">
        <f t="shared" si="259"/>
        <v>2.4879466525936606E-6</v>
      </c>
      <c r="AY526" s="278">
        <f t="shared" si="260"/>
        <v>1.9063846173276183E-5</v>
      </c>
      <c r="AZ526" s="278">
        <f t="shared" si="261"/>
        <v>3.335654489591086E-5</v>
      </c>
      <c r="BA526" s="278">
        <f t="shared" si="262"/>
        <v>6.5597751997984962E-5</v>
      </c>
      <c r="BC526" s="15">
        <v>32646</v>
      </c>
    </row>
    <row r="527" spans="1:55" x14ac:dyDescent="0.25">
      <c r="A527" s="295">
        <v>32647</v>
      </c>
      <c r="B527" s="289">
        <v>2.0999999396735802E-3</v>
      </c>
      <c r="C527" s="289">
        <v>2.8999999121879227E-3</v>
      </c>
      <c r="D527" s="289">
        <v>8.9999997726408754E-4</v>
      </c>
      <c r="E527" s="289">
        <v>2.8800000087358078E-2</v>
      </c>
      <c r="F527" s="289">
        <v>2.9999999242136249E-4</v>
      </c>
      <c r="G527" s="289">
        <v>5.7999998971354199E-3</v>
      </c>
      <c r="H527" s="289">
        <v>1.8999999520019626E-3</v>
      </c>
      <c r="I527" s="289">
        <v>1.8999999520019626E-3</v>
      </c>
      <c r="J527" s="289">
        <v>0</v>
      </c>
      <c r="K527" s="289">
        <v>0</v>
      </c>
      <c r="O527" s="283">
        <v>32647</v>
      </c>
      <c r="P527" s="278">
        <f t="shared" si="231"/>
        <v>3.2543482843085682E-3</v>
      </c>
      <c r="Q527" s="278">
        <f t="shared" si="232"/>
        <v>3.1231690019820233E-3</v>
      </c>
      <c r="R527" s="278">
        <f t="shared" si="233"/>
        <v>1.795266104039293E-3</v>
      </c>
      <c r="S527" s="278">
        <f t="shared" si="234"/>
        <v>5.5715155232516757E-4</v>
      </c>
      <c r="T527" s="278">
        <f t="shared" si="235"/>
        <v>9.5753209766972458E-5</v>
      </c>
      <c r="U527" s="278">
        <f t="shared" si="236"/>
        <v>2.909744890853255E-3</v>
      </c>
      <c r="V527" s="278">
        <f t="shared" si="237"/>
        <v>5.3511492515267668E-3</v>
      </c>
      <c r="W527" s="278">
        <f t="shared" si="238"/>
        <v>1.0523372927298812E-2</v>
      </c>
      <c r="Y527" s="283">
        <v>32647</v>
      </c>
      <c r="Z527" s="278">
        <f t="shared" si="239"/>
        <v>7.6352017439547176E-3</v>
      </c>
      <c r="AA527" s="278">
        <f t="shared" si="240"/>
        <v>7.3274349661885934E-3</v>
      </c>
      <c r="AB527" s="278">
        <f t="shared" si="241"/>
        <v>4.2119704748614182E-3</v>
      </c>
      <c r="AC527" s="278">
        <f t="shared" si="242"/>
        <v>1.3071632573782776E-3</v>
      </c>
      <c r="AD527" s="278">
        <f t="shared" si="243"/>
        <v>2.2465176137635847E-4</v>
      </c>
      <c r="AE527" s="278">
        <f t="shared" si="244"/>
        <v>6.8267091670018674E-3</v>
      </c>
      <c r="AF527" s="278">
        <f t="shared" si="245"/>
        <v>1.25546193978128E-2</v>
      </c>
      <c r="AG527" s="278">
        <f t="shared" si="246"/>
        <v>2.4689451867893366E-2</v>
      </c>
      <c r="AI527" s="283">
        <v>32647</v>
      </c>
      <c r="AJ527" s="278">
        <f t="shared" si="247"/>
        <v>1.5020069004501083E-3</v>
      </c>
      <c r="AK527" s="278">
        <f t="shared" si="248"/>
        <v>1.4414626162993953E-3</v>
      </c>
      <c r="AL527" s="278">
        <f t="shared" si="249"/>
        <v>8.2858435571044292E-4</v>
      </c>
      <c r="AM527" s="278">
        <f t="shared" si="250"/>
        <v>2.5714687030392347E-4</v>
      </c>
      <c r="AN527" s="278">
        <f t="shared" si="251"/>
        <v>4.4193789123218059E-5</v>
      </c>
      <c r="AO527" s="278">
        <f t="shared" si="252"/>
        <v>1.34295918039381E-3</v>
      </c>
      <c r="AP527" s="278">
        <f t="shared" si="253"/>
        <v>2.4697611930123539E-3</v>
      </c>
      <c r="AQ527" s="278">
        <f t="shared" si="254"/>
        <v>4.8569413510609902E-3</v>
      </c>
      <c r="AS527" s="283">
        <v>32647</v>
      </c>
      <c r="AT527" s="278">
        <f t="shared" si="255"/>
        <v>7.9272586412644612E-6</v>
      </c>
      <c r="AU527" s="278">
        <f t="shared" si="256"/>
        <v>7.6077193638023647E-6</v>
      </c>
      <c r="AV527" s="278">
        <f t="shared" si="257"/>
        <v>4.3730840995828931E-6</v>
      </c>
      <c r="AW527" s="278">
        <f t="shared" si="258"/>
        <v>1.3571640377151518E-6</v>
      </c>
      <c r="AX527" s="278">
        <f t="shared" si="259"/>
        <v>2.3324499815031753E-7</v>
      </c>
      <c r="AY527" s="278">
        <f t="shared" si="260"/>
        <v>7.087840118745108E-6</v>
      </c>
      <c r="AZ527" s="278">
        <f t="shared" si="261"/>
        <v>1.3034850740898536E-5</v>
      </c>
      <c r="BA527" s="278">
        <f t="shared" si="262"/>
        <v>2.5633857130599671E-5</v>
      </c>
      <c r="BC527" s="15">
        <v>32647</v>
      </c>
    </row>
    <row r="528" spans="1:55" x14ac:dyDescent="0.25">
      <c r="A528" s="295">
        <v>32648</v>
      </c>
      <c r="B528" s="289">
        <v>0</v>
      </c>
      <c r="C528" s="289">
        <v>0</v>
      </c>
      <c r="D528" s="289">
        <v>0</v>
      </c>
      <c r="E528" s="289">
        <v>8.499999938067054E-3</v>
      </c>
      <c r="F528" s="289">
        <v>0</v>
      </c>
      <c r="G528" s="289">
        <v>2.0999999469495374E-3</v>
      </c>
      <c r="H528" s="289">
        <v>0</v>
      </c>
      <c r="I528" s="289">
        <v>0</v>
      </c>
      <c r="J528" s="289">
        <v>0</v>
      </c>
      <c r="K528" s="289">
        <v>0</v>
      </c>
      <c r="O528" s="283">
        <v>32648</v>
      </c>
      <c r="P528" s="278">
        <f t="shared" si="231"/>
        <v>5.7679818850813868E-4</v>
      </c>
      <c r="Q528" s="278">
        <f t="shared" si="232"/>
        <v>2.4649197413816038E-4</v>
      </c>
      <c r="R528" s="278">
        <f t="shared" si="233"/>
        <v>0</v>
      </c>
      <c r="S528" s="278">
        <f t="shared" si="234"/>
        <v>0</v>
      </c>
      <c r="T528" s="278">
        <f t="shared" si="235"/>
        <v>0</v>
      </c>
      <c r="U528" s="278">
        <f t="shared" si="236"/>
        <v>1.0535283146205639E-3</v>
      </c>
      <c r="V528" s="278">
        <f t="shared" si="237"/>
        <v>1.5793322280763073E-3</v>
      </c>
      <c r="W528" s="278">
        <f t="shared" si="238"/>
        <v>3.1058565610755122E-3</v>
      </c>
      <c r="Y528" s="283">
        <v>32648</v>
      </c>
      <c r="Z528" s="278">
        <f t="shared" si="239"/>
        <v>1.3532572884229408E-3</v>
      </c>
      <c r="AA528" s="278">
        <f t="shared" si="240"/>
        <v>5.7830809317029942E-4</v>
      </c>
      <c r="AB528" s="278">
        <f t="shared" si="241"/>
        <v>0</v>
      </c>
      <c r="AC528" s="278">
        <f t="shared" si="242"/>
        <v>0</v>
      </c>
      <c r="AD528" s="278">
        <f t="shared" si="243"/>
        <v>0</v>
      </c>
      <c r="AE528" s="278">
        <f t="shared" si="244"/>
        <v>2.4717395073790152E-3</v>
      </c>
      <c r="AF528" s="278">
        <f t="shared" si="245"/>
        <v>3.7053563812559521E-3</v>
      </c>
      <c r="AG528" s="278">
        <f t="shared" si="246"/>
        <v>7.2868173163694715E-3</v>
      </c>
      <c r="AI528" s="283">
        <v>32648</v>
      </c>
      <c r="AJ528" s="278">
        <f t="shared" si="247"/>
        <v>2.6621454854221786E-4</v>
      </c>
      <c r="AK528" s="278">
        <f t="shared" si="248"/>
        <v>1.1376552652530479E-4</v>
      </c>
      <c r="AL528" s="278">
        <f t="shared" si="249"/>
        <v>0</v>
      </c>
      <c r="AM528" s="278">
        <f t="shared" si="250"/>
        <v>0</v>
      </c>
      <c r="AN528" s="278">
        <f t="shared" si="251"/>
        <v>0</v>
      </c>
      <c r="AO528" s="278">
        <f t="shared" si="252"/>
        <v>4.8624383751718334E-4</v>
      </c>
      <c r="AP528" s="278">
        <f t="shared" si="253"/>
        <v>7.2892256680444952E-4</v>
      </c>
      <c r="AQ528" s="278">
        <f t="shared" si="254"/>
        <v>1.4334722589579288E-3</v>
      </c>
      <c r="AS528" s="283">
        <v>32648</v>
      </c>
      <c r="AT528" s="278">
        <f t="shared" si="255"/>
        <v>1.4050212284172609E-6</v>
      </c>
      <c r="AU528" s="278">
        <f t="shared" si="256"/>
        <v>6.0042916777244199E-7</v>
      </c>
      <c r="AV528" s="278">
        <f t="shared" si="257"/>
        <v>0</v>
      </c>
      <c r="AW528" s="278">
        <f t="shared" si="258"/>
        <v>0</v>
      </c>
      <c r="AX528" s="278">
        <f t="shared" si="259"/>
        <v>0</v>
      </c>
      <c r="AY528" s="278">
        <f t="shared" si="260"/>
        <v>2.5662869202295788E-6</v>
      </c>
      <c r="AZ528" s="278">
        <f t="shared" si="261"/>
        <v>3.8470913248012613E-6</v>
      </c>
      <c r="BA528" s="278">
        <f t="shared" si="262"/>
        <v>7.5655480333890684E-6</v>
      </c>
      <c r="BC528" s="15">
        <v>32648</v>
      </c>
    </row>
    <row r="529" spans="1:55" x14ac:dyDescent="0.25">
      <c r="A529" s="295">
        <v>32649</v>
      </c>
      <c r="B529" s="289">
        <v>0</v>
      </c>
      <c r="C529" s="289">
        <v>0</v>
      </c>
      <c r="D529" s="289">
        <v>0</v>
      </c>
      <c r="E529" s="289">
        <v>3.6999998847022653E-3</v>
      </c>
      <c r="F529" s="289">
        <v>0</v>
      </c>
      <c r="G529" s="289">
        <v>0</v>
      </c>
      <c r="H529" s="289">
        <v>0</v>
      </c>
      <c r="I529" s="289">
        <v>0</v>
      </c>
      <c r="J529" s="289">
        <v>0</v>
      </c>
      <c r="K529" s="289">
        <v>0</v>
      </c>
      <c r="O529" s="283">
        <v>32649</v>
      </c>
      <c r="P529" s="278">
        <f t="shared" si="231"/>
        <v>2.5107685253253147E-4</v>
      </c>
      <c r="Q529" s="278">
        <f t="shared" si="232"/>
        <v>0</v>
      </c>
      <c r="R529" s="278">
        <f t="shared" si="233"/>
        <v>0</v>
      </c>
      <c r="S529" s="278">
        <f t="shared" si="234"/>
        <v>0</v>
      </c>
      <c r="T529" s="278">
        <f t="shared" si="235"/>
        <v>0</v>
      </c>
      <c r="U529" s="278">
        <f t="shared" si="236"/>
        <v>0</v>
      </c>
      <c r="V529" s="278">
        <f t="shared" si="237"/>
        <v>6.8747401227837654E-4</v>
      </c>
      <c r="W529" s="278">
        <f t="shared" si="238"/>
        <v>1.3519610590131883E-3</v>
      </c>
      <c r="Y529" s="283">
        <v>32649</v>
      </c>
      <c r="Z529" s="278">
        <f t="shared" si="239"/>
        <v>5.890649232494008E-4</v>
      </c>
      <c r="AA529" s="278">
        <f t="shared" si="240"/>
        <v>0</v>
      </c>
      <c r="AB529" s="278">
        <f t="shared" si="241"/>
        <v>0</v>
      </c>
      <c r="AC529" s="278">
        <f t="shared" si="242"/>
        <v>0</v>
      </c>
      <c r="AD529" s="278">
        <f t="shared" si="243"/>
        <v>0</v>
      </c>
      <c r="AE529" s="278">
        <f t="shared" si="244"/>
        <v>0</v>
      </c>
      <c r="AF529" s="278">
        <f t="shared" si="245"/>
        <v>1.6129197980377294E-3</v>
      </c>
      <c r="AG529" s="278">
        <f t="shared" si="246"/>
        <v>3.1719086384540186E-3</v>
      </c>
      <c r="AI529" s="283">
        <v>32649</v>
      </c>
      <c r="AJ529" s="278">
        <f t="shared" si="247"/>
        <v>1.1588162424578376E-4</v>
      </c>
      <c r="AK529" s="278">
        <f t="shared" si="248"/>
        <v>0</v>
      </c>
      <c r="AL529" s="278">
        <f t="shared" si="249"/>
        <v>0</v>
      </c>
      <c r="AM529" s="278">
        <f t="shared" si="250"/>
        <v>0</v>
      </c>
      <c r="AN529" s="278">
        <f t="shared" si="251"/>
        <v>0</v>
      </c>
      <c r="AO529" s="278">
        <f t="shared" si="252"/>
        <v>0</v>
      </c>
      <c r="AP529" s="278">
        <f t="shared" si="253"/>
        <v>3.1729569797463533E-4</v>
      </c>
      <c r="AQ529" s="278">
        <f t="shared" si="254"/>
        <v>6.2398202723685614E-4</v>
      </c>
      <c r="AS529" s="283">
        <v>32649</v>
      </c>
      <c r="AT529" s="278">
        <f t="shared" si="255"/>
        <v>6.115974612971921E-7</v>
      </c>
      <c r="AU529" s="278">
        <f t="shared" si="256"/>
        <v>0</v>
      </c>
      <c r="AV529" s="278">
        <f t="shared" si="257"/>
        <v>0</v>
      </c>
      <c r="AW529" s="278">
        <f t="shared" si="258"/>
        <v>0</v>
      </c>
      <c r="AX529" s="278">
        <f t="shared" si="259"/>
        <v>0</v>
      </c>
      <c r="AY529" s="278">
        <f t="shared" si="260"/>
        <v>0</v>
      </c>
      <c r="AZ529" s="278">
        <f t="shared" si="261"/>
        <v>1.6746161837550197E-6</v>
      </c>
      <c r="BA529" s="278">
        <f t="shared" si="262"/>
        <v>3.2932384770834075E-6</v>
      </c>
      <c r="BC529" s="15">
        <v>32649</v>
      </c>
    </row>
    <row r="530" spans="1:55" x14ac:dyDescent="0.25">
      <c r="A530" s="295">
        <v>32650</v>
      </c>
      <c r="B530" s="289">
        <v>0</v>
      </c>
      <c r="C530" s="289">
        <v>0</v>
      </c>
      <c r="D530" s="289">
        <v>0</v>
      </c>
      <c r="E530" s="289">
        <v>2.3999999393709E-3</v>
      </c>
      <c r="F530" s="289">
        <v>0</v>
      </c>
      <c r="G530" s="289">
        <v>0</v>
      </c>
      <c r="H530" s="289">
        <v>0</v>
      </c>
      <c r="I530" s="289">
        <v>0</v>
      </c>
      <c r="J530" s="289">
        <v>0</v>
      </c>
      <c r="K530" s="289">
        <v>0</v>
      </c>
      <c r="O530" s="283">
        <v>32650</v>
      </c>
      <c r="P530" s="278">
        <f t="shared" si="231"/>
        <v>1.6286066206296686E-4</v>
      </c>
      <c r="Q530" s="278">
        <f t="shared" si="232"/>
        <v>0</v>
      </c>
      <c r="R530" s="278">
        <f t="shared" si="233"/>
        <v>0</v>
      </c>
      <c r="S530" s="278">
        <f t="shared" si="234"/>
        <v>0</v>
      </c>
      <c r="T530" s="278">
        <f t="shared" si="235"/>
        <v>0</v>
      </c>
      <c r="U530" s="278">
        <f t="shared" si="236"/>
        <v>0</v>
      </c>
      <c r="V530" s="278">
        <f t="shared" si="237"/>
        <v>4.4592909167615871E-4</v>
      </c>
      <c r="W530" s="278">
        <f t="shared" si="238"/>
        <v>8.7694771912798805E-4</v>
      </c>
      <c r="Y530" s="283">
        <v>32650</v>
      </c>
      <c r="Z530" s="278">
        <f t="shared" si="239"/>
        <v>3.8209616868619149E-4</v>
      </c>
      <c r="AA530" s="278">
        <f t="shared" si="240"/>
        <v>0</v>
      </c>
      <c r="AB530" s="278">
        <f t="shared" si="241"/>
        <v>0</v>
      </c>
      <c r="AC530" s="278">
        <f t="shared" si="242"/>
        <v>0</v>
      </c>
      <c r="AD530" s="278">
        <f t="shared" si="243"/>
        <v>0</v>
      </c>
      <c r="AE530" s="278">
        <f t="shared" si="244"/>
        <v>0</v>
      </c>
      <c r="AF530" s="278">
        <f t="shared" si="245"/>
        <v>1.0462182535479108E-3</v>
      </c>
      <c r="AG530" s="278">
        <f t="shared" si="246"/>
        <v>2.0574542641079718E-3</v>
      </c>
      <c r="AI530" s="283">
        <v>32650</v>
      </c>
      <c r="AJ530" s="278">
        <f t="shared" si="247"/>
        <v>7.5166459413677014E-5</v>
      </c>
      <c r="AK530" s="278">
        <f t="shared" si="248"/>
        <v>0</v>
      </c>
      <c r="AL530" s="278">
        <f t="shared" si="249"/>
        <v>0</v>
      </c>
      <c r="AM530" s="278">
        <f t="shared" si="250"/>
        <v>0</v>
      </c>
      <c r="AN530" s="278">
        <f t="shared" si="251"/>
        <v>0</v>
      </c>
      <c r="AO530" s="278">
        <f t="shared" si="252"/>
        <v>0</v>
      </c>
      <c r="AP530" s="278">
        <f t="shared" si="253"/>
        <v>2.0581342692745785E-4</v>
      </c>
      <c r="AQ530" s="278">
        <f t="shared" si="254"/>
        <v>4.0474510113599452E-4</v>
      </c>
      <c r="AS530" s="283">
        <v>32650</v>
      </c>
      <c r="AT530" s="278">
        <f t="shared" si="255"/>
        <v>3.9671186912773983E-7</v>
      </c>
      <c r="AU530" s="278">
        <f t="shared" si="256"/>
        <v>0</v>
      </c>
      <c r="AV530" s="278">
        <f t="shared" si="257"/>
        <v>0</v>
      </c>
      <c r="AW530" s="278">
        <f t="shared" si="258"/>
        <v>0</v>
      </c>
      <c r="AX530" s="278">
        <f t="shared" si="259"/>
        <v>0</v>
      </c>
      <c r="AY530" s="278">
        <f t="shared" si="260"/>
        <v>0</v>
      </c>
      <c r="AZ530" s="278">
        <f t="shared" si="261"/>
        <v>1.0862375310060277E-6</v>
      </c>
      <c r="BA530" s="278">
        <f t="shared" si="262"/>
        <v>2.1361547004399709E-6</v>
      </c>
      <c r="BC530" s="15">
        <v>32650</v>
      </c>
    </row>
    <row r="531" spans="1:55" x14ac:dyDescent="0.25">
      <c r="A531" s="295">
        <v>32651</v>
      </c>
      <c r="B531" s="289">
        <v>2.3258999997749923</v>
      </c>
      <c r="C531" s="289">
        <v>1.7400000000000002</v>
      </c>
      <c r="D531" s="289">
        <v>1.668700000848621</v>
      </c>
      <c r="E531" s="289">
        <v>7.670399999989896</v>
      </c>
      <c r="F531" s="289">
        <v>0.96249999881722037</v>
      </c>
      <c r="G531" s="289">
        <v>2.4900000000000002</v>
      </c>
      <c r="H531" s="289">
        <v>1.4467999982461335</v>
      </c>
      <c r="I531" s="289">
        <v>1.9199999997764825</v>
      </c>
      <c r="J531" s="289">
        <v>0.36089999999999994</v>
      </c>
      <c r="K531" s="289">
        <v>0.4163000000393367</v>
      </c>
      <c r="O531" s="283">
        <v>32651</v>
      </c>
      <c r="P531" s="278">
        <f t="shared" si="231"/>
        <v>1.9603680537286681</v>
      </c>
      <c r="Q531" s="278">
        <f t="shared" si="232"/>
        <v>3.1462769204726477</v>
      </c>
      <c r="R531" s="278">
        <f t="shared" si="233"/>
        <v>1.0771596950400002</v>
      </c>
      <c r="S531" s="278">
        <f t="shared" si="234"/>
        <v>1.0330209103605452</v>
      </c>
      <c r="T531" s="278">
        <f t="shared" si="235"/>
        <v>0.30720822205225268</v>
      </c>
      <c r="U531" s="278">
        <f t="shared" si="236"/>
        <v>1.2491836046071296</v>
      </c>
      <c r="V531" s="278">
        <f t="shared" si="237"/>
        <v>1.4251894129984388</v>
      </c>
      <c r="W531" s="278">
        <f t="shared" si="238"/>
        <v>2.8027249811321462</v>
      </c>
      <c r="Y531" s="283">
        <v>32651</v>
      </c>
      <c r="Z531" s="278">
        <f t="shared" si="239"/>
        <v>4.5993250491326441</v>
      </c>
      <c r="AA531" s="278">
        <f t="shared" si="240"/>
        <v>7.381649698031981</v>
      </c>
      <c r="AB531" s="278">
        <f t="shared" si="241"/>
        <v>2.5271823614400004</v>
      </c>
      <c r="AC531" s="278">
        <f t="shared" si="242"/>
        <v>2.4236259819997406</v>
      </c>
      <c r="AD531" s="278">
        <f t="shared" si="243"/>
        <v>0.7207577517379774</v>
      </c>
      <c r="AE531" s="278">
        <f t="shared" si="244"/>
        <v>2.9307769185013424</v>
      </c>
      <c r="AF531" s="278">
        <f t="shared" si="245"/>
        <v>3.3437136228040298</v>
      </c>
      <c r="AG531" s="278">
        <f t="shared" si="246"/>
        <v>6.5756239941946504</v>
      </c>
      <c r="AI531" s="283">
        <v>32651</v>
      </c>
      <c r="AJ531" s="278">
        <f t="shared" si="247"/>
        <v>0.90478525556707745</v>
      </c>
      <c r="AK531" s="278">
        <f t="shared" si="248"/>
        <v>1.4521278094489143</v>
      </c>
      <c r="AL531" s="278">
        <f t="shared" si="249"/>
        <v>0.49715062848000008</v>
      </c>
      <c r="AM531" s="278">
        <f t="shared" si="250"/>
        <v>0.47677888170486699</v>
      </c>
      <c r="AN531" s="278">
        <f t="shared" si="251"/>
        <v>0.14178841017796279</v>
      </c>
      <c r="AO531" s="278">
        <f t="shared" si="252"/>
        <v>0.57654627904944444</v>
      </c>
      <c r="AP531" s="278">
        <f t="shared" si="253"/>
        <v>0.65777972907620252</v>
      </c>
      <c r="AQ531" s="278">
        <f t="shared" si="254"/>
        <v>1.2935653759071444</v>
      </c>
      <c r="AS531" s="283">
        <v>32651</v>
      </c>
      <c r="AT531" s="278">
        <f t="shared" si="255"/>
        <v>4.7752555154929096E-3</v>
      </c>
      <c r="AU531" s="278">
        <f t="shared" si="256"/>
        <v>7.6640078832026035E-3</v>
      </c>
      <c r="AV531" s="278">
        <f t="shared" si="257"/>
        <v>2.6238505392000002E-3</v>
      </c>
      <c r="AW531" s="278">
        <f t="shared" si="258"/>
        <v>2.5163329867756868E-3</v>
      </c>
      <c r="AX531" s="278">
        <f t="shared" si="259"/>
        <v>7.4832772038369239E-4</v>
      </c>
      <c r="AY531" s="278">
        <f t="shared" si="260"/>
        <v>3.0428831394276237E-3</v>
      </c>
      <c r="AZ531" s="278">
        <f t="shared" si="261"/>
        <v>3.4716152367910689E-3</v>
      </c>
      <c r="BA531" s="278">
        <f t="shared" si="262"/>
        <v>6.8271505950654844E-3</v>
      </c>
      <c r="BC531" s="15">
        <v>32651</v>
      </c>
    </row>
    <row r="532" spans="1:55" x14ac:dyDescent="0.25">
      <c r="A532" s="295">
        <v>32652</v>
      </c>
      <c r="B532" s="289">
        <v>5.0274000000790684</v>
      </c>
      <c r="C532" s="289">
        <v>3.5483000004512717</v>
      </c>
      <c r="D532" s="289">
        <v>3.736899999873422</v>
      </c>
      <c r="E532" s="289">
        <v>13.457899998947976</v>
      </c>
      <c r="F532" s="289">
        <v>1.9917000000100236</v>
      </c>
      <c r="G532" s="289">
        <v>4.5644999996107058</v>
      </c>
      <c r="H532" s="289">
        <v>0.90520000007119961</v>
      </c>
      <c r="I532" s="289">
        <v>1.2218999993032778</v>
      </c>
      <c r="J532" s="289">
        <v>0.2213</v>
      </c>
      <c r="K532" s="289">
        <v>0.263999999986263</v>
      </c>
      <c r="O532" s="283">
        <v>32652</v>
      </c>
      <c r="P532" s="278">
        <f t="shared" si="231"/>
        <v>4.0254830496153682</v>
      </c>
      <c r="Q532" s="278">
        <f t="shared" si="232"/>
        <v>2.7502640462664787</v>
      </c>
      <c r="R532" s="278">
        <f t="shared" si="233"/>
        <v>2.1966010036761632</v>
      </c>
      <c r="S532" s="278">
        <f t="shared" si="234"/>
        <v>2.3133552093440413</v>
      </c>
      <c r="T532" s="278">
        <f t="shared" si="235"/>
        <v>0.63570557570540331</v>
      </c>
      <c r="U532" s="278">
        <f t="shared" si="236"/>
        <v>2.2899191015031901</v>
      </c>
      <c r="V532" s="278">
        <f t="shared" si="237"/>
        <v>2.5005288641684427</v>
      </c>
      <c r="W532" s="278">
        <f t="shared" si="238"/>
        <v>4.9174479193626741</v>
      </c>
      <c r="Y532" s="283">
        <v>32652</v>
      </c>
      <c r="Z532" s="278">
        <f t="shared" si="239"/>
        <v>9.4444025394822102</v>
      </c>
      <c r="AA532" s="278">
        <f t="shared" si="240"/>
        <v>6.4525425700867389</v>
      </c>
      <c r="AB532" s="278">
        <f t="shared" si="241"/>
        <v>5.1535638932402295</v>
      </c>
      <c r="AC532" s="278">
        <f t="shared" si="242"/>
        <v>5.4274872219225587</v>
      </c>
      <c r="AD532" s="278">
        <f t="shared" si="243"/>
        <v>1.491463081462677</v>
      </c>
      <c r="AE532" s="278">
        <f t="shared" si="244"/>
        <v>5.3725025073728689</v>
      </c>
      <c r="AF532" s="278">
        <f t="shared" si="245"/>
        <v>5.8666254120875001</v>
      </c>
      <c r="AG532" s="278">
        <f t="shared" si="246"/>
        <v>11.537089349273968</v>
      </c>
      <c r="AI532" s="283">
        <v>32652</v>
      </c>
      <c r="AJ532" s="278">
        <f t="shared" si="247"/>
        <v>1.8579152536686314</v>
      </c>
      <c r="AK532" s="278">
        <f t="shared" si="248"/>
        <v>1.2693526367383747</v>
      </c>
      <c r="AL532" s="278">
        <f t="shared" si="249"/>
        <v>1.013815847850537</v>
      </c>
      <c r="AM532" s="278">
        <f t="shared" si="250"/>
        <v>1.0677024043126344</v>
      </c>
      <c r="AN532" s="278">
        <f t="shared" si="251"/>
        <v>0.29340257340249382</v>
      </c>
      <c r="AO532" s="278">
        <f t="shared" si="252"/>
        <v>1.0568857391553186</v>
      </c>
      <c r="AP532" s="278">
        <f t="shared" si="253"/>
        <v>1.1540902450008197</v>
      </c>
      <c r="AQ532" s="278">
        <f t="shared" si="254"/>
        <v>2.2695913473981575</v>
      </c>
      <c r="AS532" s="283">
        <v>32652</v>
      </c>
      <c r="AT532" s="278">
        <f t="shared" si="255"/>
        <v>9.8056638388066657E-3</v>
      </c>
      <c r="AU532" s="278">
        <f t="shared" si="256"/>
        <v>6.6993611383414226E-3</v>
      </c>
      <c r="AV532" s="278">
        <f t="shared" si="257"/>
        <v>5.3506947525445003E-3</v>
      </c>
      <c r="AW532" s="278">
        <f t="shared" si="258"/>
        <v>5.6350960227611263E-3</v>
      </c>
      <c r="AX532" s="278">
        <f t="shared" si="259"/>
        <v>1.5485135818464951E-3</v>
      </c>
      <c r="AY532" s="278">
        <f t="shared" si="260"/>
        <v>5.5780080677641812E-3</v>
      </c>
      <c r="AZ532" s="278">
        <f t="shared" si="261"/>
        <v>6.0910318486154368E-3</v>
      </c>
      <c r="BA532" s="278">
        <f t="shared" si="262"/>
        <v>1.197839877793472E-2</v>
      </c>
      <c r="BC532" s="15">
        <v>32652</v>
      </c>
    </row>
    <row r="533" spans="1:55" x14ac:dyDescent="0.25">
      <c r="A533" s="295">
        <v>32653</v>
      </c>
      <c r="B533" s="289">
        <v>4.1999999884865229E-3</v>
      </c>
      <c r="C533" s="289">
        <v>3.8999998650979251E-3</v>
      </c>
      <c r="D533" s="289">
        <v>9.9999996018595994E-4</v>
      </c>
      <c r="E533" s="289">
        <v>6.2199999461881858E-2</v>
      </c>
      <c r="F533" s="289">
        <v>5.9999997029080998E-4</v>
      </c>
      <c r="G533" s="289">
        <v>1.0899999993853269E-2</v>
      </c>
      <c r="H533" s="289">
        <v>2.599999934318475E-3</v>
      </c>
      <c r="I533" s="289">
        <v>3.6999998847022653E-3</v>
      </c>
      <c r="J533" s="289">
        <v>3.9999999999999996E-4</v>
      </c>
      <c r="K533" s="289">
        <v>1.9999999494757501E-4</v>
      </c>
      <c r="O533" s="283">
        <v>32653</v>
      </c>
      <c r="P533" s="278">
        <f t="shared" si="231"/>
        <v>6.8208461979816252E-3</v>
      </c>
      <c r="Q533" s="278">
        <f t="shared" si="232"/>
        <v>5.7308339260614787E-3</v>
      </c>
      <c r="R533" s="278">
        <f t="shared" si="233"/>
        <v>2.4143233708878863E-3</v>
      </c>
      <c r="S533" s="278">
        <f t="shared" si="234"/>
        <v>6.1905727135282802E-4</v>
      </c>
      <c r="T533" s="278">
        <f t="shared" si="235"/>
        <v>1.9150641488930293E-4</v>
      </c>
      <c r="U533" s="278">
        <f t="shared" si="236"/>
        <v>5.4683137680880799E-3</v>
      </c>
      <c r="V533" s="278">
        <f t="shared" si="237"/>
        <v>1.1556995817910328E-2</v>
      </c>
      <c r="W533" s="278">
        <f t="shared" si="238"/>
        <v>2.2727562098254588E-2</v>
      </c>
      <c r="Y533" s="283">
        <v>32653</v>
      </c>
      <c r="Z533" s="278">
        <f t="shared" si="239"/>
        <v>1.6002754541418428E-2</v>
      </c>
      <c r="AA533" s="278">
        <f t="shared" si="240"/>
        <v>1.3445418057298084E-2</v>
      </c>
      <c r="AB533" s="278">
        <f t="shared" si="241"/>
        <v>5.664374062467733E-3</v>
      </c>
      <c r="AC533" s="278">
        <f t="shared" si="242"/>
        <v>1.4524035981739426E-3</v>
      </c>
      <c r="AD533" s="278">
        <f t="shared" si="243"/>
        <v>4.4930351185567223E-4</v>
      </c>
      <c r="AE533" s="278">
        <f t="shared" si="244"/>
        <v>1.282950537897588E-2</v>
      </c>
      <c r="AF533" s="278">
        <f t="shared" si="245"/>
        <v>2.7114490188174231E-2</v>
      </c>
      <c r="AG533" s="278">
        <f t="shared" si="246"/>
        <v>5.3322357230520381E-2</v>
      </c>
      <c r="AI533" s="283">
        <v>32653</v>
      </c>
      <c r="AJ533" s="278">
        <f t="shared" si="247"/>
        <v>3.1480828606069038E-3</v>
      </c>
      <c r="AK533" s="278">
        <f t="shared" si="248"/>
        <v>2.6450002735668361E-3</v>
      </c>
      <c r="AL533" s="278">
        <f t="shared" si="249"/>
        <v>1.1143030942559475E-3</v>
      </c>
      <c r="AM533" s="278">
        <f t="shared" si="250"/>
        <v>2.8571874062438215E-4</v>
      </c>
      <c r="AN533" s="278">
        <f t="shared" si="251"/>
        <v>8.8387576102755202E-5</v>
      </c>
      <c r="AO533" s="278">
        <f t="shared" si="252"/>
        <v>2.5238371237329598E-3</v>
      </c>
      <c r="AP533" s="278">
        <f t="shared" si="253"/>
        <v>5.3339980698047674E-3</v>
      </c>
      <c r="AQ533" s="278">
        <f t="shared" si="254"/>
        <v>1.0489644045348271E-2</v>
      </c>
      <c r="AS533" s="283">
        <v>32653</v>
      </c>
      <c r="AT533" s="278">
        <f t="shared" si="255"/>
        <v>1.6614881764314214E-5</v>
      </c>
      <c r="AU533" s="278">
        <f t="shared" si="256"/>
        <v>1.3959723666047191E-5</v>
      </c>
      <c r="AV533" s="278">
        <f t="shared" si="257"/>
        <v>5.8810441085730563E-6</v>
      </c>
      <c r="AW533" s="278">
        <f t="shared" si="258"/>
        <v>1.507960019962017E-6</v>
      </c>
      <c r="AX533" s="278">
        <f t="shared" si="259"/>
        <v>4.6648998498676351E-7</v>
      </c>
      <c r="AY533" s="278">
        <f t="shared" si="260"/>
        <v>1.33202514863684E-5</v>
      </c>
      <c r="AZ533" s="278">
        <f t="shared" si="261"/>
        <v>2.8151656479525158E-5</v>
      </c>
      <c r="BA533" s="278">
        <f t="shared" si="262"/>
        <v>5.5362010239338101E-5</v>
      </c>
      <c r="BC533" s="15">
        <v>32653</v>
      </c>
    </row>
    <row r="534" spans="1:55" x14ac:dyDescent="0.25">
      <c r="A534" s="295">
        <v>32654</v>
      </c>
      <c r="B534" s="289">
        <v>5.9999997247359715E-3</v>
      </c>
      <c r="C534" s="289">
        <v>4.9999998227576725E-3</v>
      </c>
      <c r="D534" s="289">
        <v>3.4999998679268174E-3</v>
      </c>
      <c r="E534" s="289">
        <v>3.3500000077765435E-2</v>
      </c>
      <c r="F534" s="289">
        <v>2.3999999684747308E-3</v>
      </c>
      <c r="G534" s="289">
        <v>7.900000004156027E-3</v>
      </c>
      <c r="H534" s="289">
        <v>4.7000000122352503E-3</v>
      </c>
      <c r="I534" s="289">
        <v>5.3000000189058483E-3</v>
      </c>
      <c r="J534" s="289">
        <v>1.1000000000000001E-3</v>
      </c>
      <c r="K534" s="289">
        <v>9.0000001364387604E-4</v>
      </c>
      <c r="O534" s="283">
        <v>32654</v>
      </c>
      <c r="P534" s="278">
        <f t="shared" si="231"/>
        <v>5.9876070762625612E-3</v>
      </c>
      <c r="Q534" s="278">
        <f t="shared" si="232"/>
        <v>9.0756787383779753E-3</v>
      </c>
      <c r="R534" s="278">
        <f t="shared" si="233"/>
        <v>3.0952863702768444E-3</v>
      </c>
      <c r="S534" s="278">
        <f t="shared" si="234"/>
        <v>2.166700454239133E-3</v>
      </c>
      <c r="T534" s="278">
        <f t="shared" si="235"/>
        <v>7.6602568742506407E-4</v>
      </c>
      <c r="U534" s="278">
        <f t="shared" si="236"/>
        <v>3.9632732857782984E-3</v>
      </c>
      <c r="V534" s="278">
        <f t="shared" si="237"/>
        <v>6.224427076337748E-3</v>
      </c>
      <c r="W534" s="278">
        <f t="shared" si="238"/>
        <v>1.2240728917136748E-2</v>
      </c>
      <c r="Y534" s="283">
        <v>32654</v>
      </c>
      <c r="Z534" s="278">
        <f t="shared" si="239"/>
        <v>1.4047847371231392E-2</v>
      </c>
      <c r="AA534" s="278">
        <f t="shared" si="240"/>
        <v>2.1292938578502171E-2</v>
      </c>
      <c r="AB534" s="278">
        <f t="shared" si="241"/>
        <v>7.262018022572596E-3</v>
      </c>
      <c r="AC534" s="278">
        <f t="shared" si="242"/>
        <v>5.0834126041764275E-3</v>
      </c>
      <c r="AD534" s="278">
        <f t="shared" si="243"/>
        <v>1.797214112804958E-3</v>
      </c>
      <c r="AE534" s="278">
        <f t="shared" si="244"/>
        <v>9.2984488627875471E-3</v>
      </c>
      <c r="AF534" s="278">
        <f t="shared" si="245"/>
        <v>1.4603463525253947E-2</v>
      </c>
      <c r="AG534" s="278">
        <f t="shared" si="246"/>
        <v>2.8718633228666985E-2</v>
      </c>
      <c r="AI534" s="283">
        <v>32654</v>
      </c>
      <c r="AJ534" s="278">
        <f t="shared" si="247"/>
        <v>2.7635109582750282E-3</v>
      </c>
      <c r="AK534" s="278">
        <f t="shared" si="248"/>
        <v>4.188774802328296E-3</v>
      </c>
      <c r="AL534" s="278">
        <f t="shared" si="249"/>
        <v>1.4285937093585436E-3</v>
      </c>
      <c r="AM534" s="278">
        <f t="shared" si="250"/>
        <v>1.0000155942642152E-3</v>
      </c>
      <c r="AN534" s="278">
        <f t="shared" si="251"/>
        <v>3.535503172731065E-4</v>
      </c>
      <c r="AO534" s="278">
        <f t="shared" si="252"/>
        <v>1.8292030549745993E-3</v>
      </c>
      <c r="AP534" s="278">
        <f t="shared" si="253"/>
        <v>2.8728124967712684E-3</v>
      </c>
      <c r="AQ534" s="278">
        <f t="shared" si="254"/>
        <v>5.6495671925246528E-3</v>
      </c>
      <c r="AS534" s="283">
        <v>32654</v>
      </c>
      <c r="AT534" s="278">
        <f t="shared" si="255"/>
        <v>1.4585196724229316E-5</v>
      </c>
      <c r="AU534" s="278">
        <f t="shared" si="256"/>
        <v>2.2107422567843784E-5</v>
      </c>
      <c r="AV534" s="278">
        <f t="shared" si="257"/>
        <v>7.5398001327256466E-6</v>
      </c>
      <c r="AW534" s="278">
        <f t="shared" si="258"/>
        <v>5.2778600808389132E-6</v>
      </c>
      <c r="AX534" s="278">
        <f t="shared" si="259"/>
        <v>1.8659600078302844E-6</v>
      </c>
      <c r="AY534" s="278">
        <f t="shared" si="260"/>
        <v>9.6541272345881635E-6</v>
      </c>
      <c r="AZ534" s="278">
        <f t="shared" si="261"/>
        <v>1.5162065955181693E-5</v>
      </c>
      <c r="BA534" s="278">
        <f t="shared" si="262"/>
        <v>2.9817160182769002E-5</v>
      </c>
      <c r="BC534" s="15">
        <v>32654</v>
      </c>
    </row>
    <row r="535" spans="1:55" x14ac:dyDescent="0.25">
      <c r="A535" s="295">
        <v>32655</v>
      </c>
      <c r="B535" s="289">
        <v>0.26279999971186047</v>
      </c>
      <c r="C535" s="289">
        <v>0.23779999972903171</v>
      </c>
      <c r="D535" s="289">
        <v>0.18480000029754592</v>
      </c>
      <c r="E535" s="289">
        <v>1.035599999711849</v>
      </c>
      <c r="F535" s="289">
        <v>0.10910000006319023</v>
      </c>
      <c r="G535" s="289">
        <v>0.32070000026898926</v>
      </c>
      <c r="H535" s="289">
        <v>0.14509999948437324</v>
      </c>
      <c r="I535" s="289">
        <v>0.17070000003412134</v>
      </c>
      <c r="J535" s="289">
        <v>2.2999999999999996E-2</v>
      </c>
      <c r="K535" s="289">
        <v>3.4400000063469646E-2</v>
      </c>
      <c r="O535" s="283">
        <v>32655</v>
      </c>
      <c r="P535" s="278">
        <f t="shared" ref="P535:P598" si="263">$B535*$B$20*$C$13*$P$12+$E535*$E$20*$C$13*$P$12</f>
        <v>0.23296263464632194</v>
      </c>
      <c r="Q535" s="278">
        <f t="shared" ref="Q535:Q598" si="264">SUMPRODUCT($F535:$K535,$F$20:$K$20)*$C$13*$P$12</f>
        <v>0.3013919288700132</v>
      </c>
      <c r="R535" s="278">
        <f t="shared" ref="R535:R598" si="265">$C535*(1-$C$20)*$C$13*$P$12</f>
        <v>0.1472118248210551</v>
      </c>
      <c r="S535" s="278">
        <f t="shared" ref="S535:S598" si="266">$D535*(1-$D$20)*$C$13*$P$12</f>
        <v>0.11440178848499799</v>
      </c>
      <c r="T535" s="278">
        <f t="shared" ref="T535:T598" si="267">$F535*(1-$F$20)*$C$13*$P$12</f>
        <v>3.4822251518441955E-2</v>
      </c>
      <c r="U535" s="278">
        <f t="shared" ref="U535:U598" si="268">$G535*(1-$G$20)*$C$13*$P$12</f>
        <v>0.16088882824639494</v>
      </c>
      <c r="V535" s="278">
        <f t="shared" ref="V535:V598" si="269">$E535*(1-$E$20)*$V$20*$C$13*$P$12</f>
        <v>0.19241840786562078</v>
      </c>
      <c r="W535" s="278">
        <f t="shared" ref="W535:W598" si="270">$E535*(1-$E$20)*$W$20*$C$13*$P$12</f>
        <v>0.37840295025770054</v>
      </c>
      <c r="Y535" s="283">
        <v>32655</v>
      </c>
      <c r="Z535" s="278">
        <f t="shared" ref="Z535:Z598" si="271">$B535*$B$20*$C$13*$P$13+$E535*$E$20*$C$13*$P$13</f>
        <v>0.54656618128560142</v>
      </c>
      <c r="AA535" s="278">
        <f t="shared" ref="AA535:AA598" si="272">SUMPRODUCT($F535:$K535,$F$20:$K$20)*$C$13*$P$13</f>
        <v>0.70711183311810788</v>
      </c>
      <c r="AB535" s="278">
        <f t="shared" ref="AB535:AB598" si="273">$C535*(1-$C$20)*$C$13*$P$13</f>
        <v>0.34538158900324467</v>
      </c>
      <c r="AC535" s="278">
        <f t="shared" ref="AC535:AC598" si="274">$D535*(1-$D$20)*$C$13*$P$13</f>
        <v>0.26840419606095683</v>
      </c>
      <c r="AD535" s="278">
        <f t="shared" ref="AD535:AD598" si="275">$F535*(1-$F$20)*$C$13*$P$13</f>
        <v>8.1698359331729198E-2</v>
      </c>
      <c r="AE535" s="278">
        <f t="shared" ref="AE535:AE598" si="276">$G535*(1-$G$20)*$C$13*$P$13</f>
        <v>0.37746994319346505</v>
      </c>
      <c r="AF535" s="278">
        <f t="shared" ref="AF535:AF598" si="277">$E535*(1-$E$20)*$V$20*$C$13*$P$13</f>
        <v>0.45144318768472563</v>
      </c>
      <c r="AG535" s="278">
        <f t="shared" ref="AG535:AG598" si="278">$E535*(1-$E$20)*$W$20*$C$13*$P$13</f>
        <v>0.88779153714306669</v>
      </c>
      <c r="AI535" s="283">
        <v>32655</v>
      </c>
      <c r="AJ535" s="278">
        <f t="shared" ref="AJ535:AJ598" si="279">$B535*$B$20*$C$13*$P$14+$E535*$E$20*$C$13*$P$14</f>
        <v>0.10752121599061013</v>
      </c>
      <c r="AK535" s="278">
        <f t="shared" ref="AK535:AK598" si="280">SUMPRODUCT($F535:$K535,$F$20:$K$20)*$C$13*$P$14</f>
        <v>0.13910396717077533</v>
      </c>
      <c r="AL535" s="278">
        <f t="shared" ref="AL535:AL598" si="281">$C535*(1-$C$20)*$C$13*$P$14</f>
        <v>6.794391914817928E-2</v>
      </c>
      <c r="AM535" s="278">
        <f t="shared" ref="AM535:AM598" si="282">$D535*(1-$D$20)*$C$13*$P$14</f>
        <v>5.280082545461446E-2</v>
      </c>
      <c r="AN535" s="278">
        <f t="shared" ref="AN535:AN598" si="283">$F535*(1-$F$20)*$C$13*$P$14</f>
        <v>1.6071808393127055E-2</v>
      </c>
      <c r="AO535" s="278">
        <f t="shared" ref="AO535:AO598" si="284">$G535*(1-$G$20)*$C$13*$P$14</f>
        <v>7.4256382267566895E-2</v>
      </c>
      <c r="AP535" s="278">
        <f t="shared" ref="AP535:AP598" si="285">$E535*(1-$E$20)*$V$20*$C$13*$P$14</f>
        <v>8.8808495937978821E-2</v>
      </c>
      <c r="AQ535" s="278">
        <f t="shared" ref="AQ535:AQ598" si="286">$E535*(1-$E$20)*$W$20*$C$13*$P$14</f>
        <v>0.17464751550355409</v>
      </c>
      <c r="AS535" s="283">
        <v>32655</v>
      </c>
      <c r="AT535" s="278">
        <f t="shared" ref="AT535:AT598" si="287">$B535*$B$20*$C$13*$P$15+$E535*$E$20*$C$13*$P$15</f>
        <v>5.6747308439488678E-4</v>
      </c>
      <c r="AU535" s="278">
        <f t="shared" ref="AU535:AU598" si="288">SUMPRODUCT($F535:$K535,$F$20:$K$20)*$C$13*$P$15</f>
        <v>7.3415982673464761E-4</v>
      </c>
      <c r="AV535" s="278">
        <f t="shared" ref="AV535:AV598" si="289">$C535*(1-$C$20)*$C$13*$P$15</f>
        <v>3.585929066153907E-4</v>
      </c>
      <c r="AW535" s="278">
        <f t="shared" ref="AW535:AW598" si="290">$D535*(1-$D$20)*$C$13*$P$15</f>
        <v>2.7867102323268745E-4</v>
      </c>
      <c r="AX535" s="278">
        <f t="shared" ref="AX535:AX598" si="291">$F535*(1-$F$20)*$C$13*$P$15</f>
        <v>8.4823433185948359E-5</v>
      </c>
      <c r="AY535" s="278">
        <f t="shared" ref="AY535:AY598" si="292">$G535*(1-$G$20)*$C$13*$P$15</f>
        <v>3.9190868418993643E-4</v>
      </c>
      <c r="AZ535" s="278">
        <f t="shared" ref="AZ535:AZ598" si="293">$E535*(1-$E$20)*$V$20*$C$13*$P$15</f>
        <v>4.6871150633933268E-4</v>
      </c>
      <c r="BA535" s="278">
        <f t="shared" ref="BA535:BA598" si="294">$E535*(1-$E$20)*$W$20*$C$13*$P$15</f>
        <v>9.2175077626875776E-4</v>
      </c>
      <c r="BC535" s="15">
        <v>32655</v>
      </c>
    </row>
    <row r="536" spans="1:55" x14ac:dyDescent="0.25">
      <c r="A536" s="295">
        <v>32656</v>
      </c>
      <c r="B536" s="289">
        <v>0.12030000094440765</v>
      </c>
      <c r="C536" s="289">
        <v>9.9399999281158669E-2</v>
      </c>
      <c r="D536" s="289">
        <v>6.6499999788939043E-2</v>
      </c>
      <c r="E536" s="289">
        <v>0.44619999814778577</v>
      </c>
      <c r="F536" s="289">
        <v>4.0200000379409191E-2</v>
      </c>
      <c r="G536" s="289">
        <v>0.12789999872446059</v>
      </c>
      <c r="H536" s="289">
        <v>4.990000019257422E-2</v>
      </c>
      <c r="I536" s="289">
        <v>5.5800000836607092E-2</v>
      </c>
      <c r="J536" s="289">
        <v>1.0999999999999998E-2</v>
      </c>
      <c r="K536" s="289">
        <v>1.0100000050442752E-2</v>
      </c>
      <c r="O536" s="283">
        <v>32656</v>
      </c>
      <c r="P536" s="278">
        <f t="shared" si="263"/>
        <v>0.10475110535452659</v>
      </c>
      <c r="Q536" s="278">
        <f t="shared" si="264"/>
        <v>0.10556417400706426</v>
      </c>
      <c r="R536" s="278">
        <f t="shared" si="265"/>
        <v>6.1534294777396033E-2</v>
      </c>
      <c r="S536" s="278">
        <f t="shared" si="266"/>
        <v>4.1167310053341177E-2</v>
      </c>
      <c r="T536" s="278">
        <f t="shared" si="267"/>
        <v>1.2830930554009709E-2</v>
      </c>
      <c r="U536" s="278">
        <f t="shared" si="268"/>
        <v>6.4164892142919261E-2</v>
      </c>
      <c r="V536" s="278">
        <f t="shared" si="269"/>
        <v>8.2905652044350367E-2</v>
      </c>
      <c r="W536" s="278">
        <f t="shared" si="270"/>
        <v>0.16303920022313878</v>
      </c>
      <c r="Y536" s="283">
        <v>32656</v>
      </c>
      <c r="Z536" s="278">
        <f t="shared" si="271"/>
        <v>0.24576220871638926</v>
      </c>
      <c r="AA536" s="278">
        <f t="shared" si="272"/>
        <v>0.24766979286272769</v>
      </c>
      <c r="AB536" s="278">
        <f t="shared" si="273"/>
        <v>0.14436892236235221</v>
      </c>
      <c r="AC536" s="278">
        <f t="shared" si="274"/>
        <v>9.6584842817454289E-2</v>
      </c>
      <c r="AD536" s="278">
        <f t="shared" si="275"/>
        <v>3.0103337069022778E-2</v>
      </c>
      <c r="AE536" s="278">
        <f t="shared" si="276"/>
        <v>0.15054070848915671</v>
      </c>
      <c r="AF536" s="278">
        <f t="shared" si="277"/>
        <v>0.19450941441174507</v>
      </c>
      <c r="AG536" s="278">
        <f t="shared" si="278"/>
        <v>0.38251504667736408</v>
      </c>
      <c r="AI536" s="283">
        <v>32656</v>
      </c>
      <c r="AJ536" s="278">
        <f t="shared" si="279"/>
        <v>4.83466640097815E-2</v>
      </c>
      <c r="AK536" s="278">
        <f t="shared" si="280"/>
        <v>4.8721926464798886E-2</v>
      </c>
      <c r="AL536" s="278">
        <f t="shared" si="281"/>
        <v>2.8400443743413554E-2</v>
      </c>
      <c r="AM536" s="278">
        <f t="shared" si="282"/>
        <v>1.9000296947695929E-2</v>
      </c>
      <c r="AN536" s="278">
        <f t="shared" si="283"/>
        <v>5.9219679480044807E-3</v>
      </c>
      <c r="AO536" s="278">
        <f t="shared" si="284"/>
        <v>2.9614565604424273E-2</v>
      </c>
      <c r="AP536" s="278">
        <f t="shared" si="285"/>
        <v>3.8264147097392474E-2</v>
      </c>
      <c r="AQ536" s="278">
        <f t="shared" si="286"/>
        <v>7.5248861641448672E-2</v>
      </c>
      <c r="AS536" s="283">
        <v>32656</v>
      </c>
      <c r="AT536" s="278">
        <f t="shared" si="287"/>
        <v>2.5516294894051348E-4</v>
      </c>
      <c r="AU536" s="278">
        <f t="shared" si="288"/>
        <v>2.5714350078643856E-4</v>
      </c>
      <c r="AV536" s="278">
        <f t="shared" si="289"/>
        <v>1.4989123086801598E-4</v>
      </c>
      <c r="AW536" s="278">
        <f t="shared" si="290"/>
        <v>1.002793450017285E-4</v>
      </c>
      <c r="AX536" s="278">
        <f t="shared" si="291"/>
        <v>3.1254830836690316E-5</v>
      </c>
      <c r="AY536" s="278">
        <f t="shared" si="292"/>
        <v>1.5629909624557256E-4</v>
      </c>
      <c r="AZ536" s="278">
        <f t="shared" si="293"/>
        <v>2.0194966523623807E-4</v>
      </c>
      <c r="BA536" s="278">
        <f t="shared" si="294"/>
        <v>3.971467697743124E-4</v>
      </c>
      <c r="BC536" s="15">
        <v>32656</v>
      </c>
    </row>
    <row r="537" spans="1:55" x14ac:dyDescent="0.25">
      <c r="A537" s="295">
        <v>32657</v>
      </c>
      <c r="B537" s="289">
        <v>2.8999999703955828E-3</v>
      </c>
      <c r="C537" s="289">
        <v>4.0999998818733721E-3</v>
      </c>
      <c r="D537" s="289">
        <v>6.9999998231651251E-4</v>
      </c>
      <c r="E537" s="289">
        <v>5.72000005049631E-2</v>
      </c>
      <c r="F537" s="289">
        <v>9.9999997473787503E-5</v>
      </c>
      <c r="G537" s="289">
        <v>1.1300000012852255E-2</v>
      </c>
      <c r="H537" s="289">
        <v>3.0999999653431578E-3</v>
      </c>
      <c r="I537" s="289">
        <v>3.4999999770661803E-3</v>
      </c>
      <c r="J537" s="289">
        <v>0</v>
      </c>
      <c r="K537" s="289">
        <v>0</v>
      </c>
      <c r="O537" s="283">
        <v>32657</v>
      </c>
      <c r="P537" s="278">
        <f t="shared" si="263"/>
        <v>5.6767787182285629E-3</v>
      </c>
      <c r="Q537" s="278">
        <f t="shared" si="264"/>
        <v>5.4421277195348802E-3</v>
      </c>
      <c r="R537" s="278">
        <f t="shared" si="265"/>
        <v>2.5381348404728494E-3</v>
      </c>
      <c r="S537" s="278">
        <f t="shared" si="266"/>
        <v>4.3334009625290809E-4</v>
      </c>
      <c r="T537" s="278">
        <f t="shared" si="267"/>
        <v>3.1917736588990824E-5</v>
      </c>
      <c r="U537" s="278">
        <f t="shared" si="268"/>
        <v>5.668985842616622E-3</v>
      </c>
      <c r="V537" s="278">
        <f t="shared" si="269"/>
        <v>1.0627977047257788E-2</v>
      </c>
      <c r="W537" s="278">
        <f t="shared" si="270"/>
        <v>2.0900588018387914E-2</v>
      </c>
      <c r="Y537" s="283">
        <v>32657</v>
      </c>
      <c r="Z537" s="278">
        <f t="shared" si="271"/>
        <v>1.3318596223536244E-2</v>
      </c>
      <c r="AA537" s="278">
        <f t="shared" si="272"/>
        <v>1.2768068880447217E-2</v>
      </c>
      <c r="AB537" s="278">
        <f t="shared" si="273"/>
        <v>5.9548548180324542E-3</v>
      </c>
      <c r="AC537" s="278">
        <f t="shared" si="274"/>
        <v>1.0166825335164381E-3</v>
      </c>
      <c r="AD537" s="278">
        <f t="shared" si="275"/>
        <v>7.4883920458786158E-5</v>
      </c>
      <c r="AE537" s="278">
        <f t="shared" si="276"/>
        <v>1.330031293844669E-2</v>
      </c>
      <c r="AF537" s="278">
        <f t="shared" si="277"/>
        <v>2.4934869226258656E-2</v>
      </c>
      <c r="AG537" s="278">
        <f t="shared" si="278"/>
        <v>4.90359949662178E-2</v>
      </c>
      <c r="AI537" s="283">
        <v>32657</v>
      </c>
      <c r="AJ537" s="278">
        <f t="shared" si="279"/>
        <v>2.6200517161054904E-3</v>
      </c>
      <c r="AK537" s="278">
        <f t="shared" si="280"/>
        <v>2.5117512551699446E-3</v>
      </c>
      <c r="AL537" s="278">
        <f t="shared" si="281"/>
        <v>1.1714468494490073E-3</v>
      </c>
      <c r="AM537" s="278">
        <f t="shared" si="282"/>
        <v>2.0000312134749605E-4</v>
      </c>
      <c r="AN537" s="278">
        <f t="shared" si="283"/>
        <v>1.4731263041072688E-5</v>
      </c>
      <c r="AO537" s="278">
        <f t="shared" si="284"/>
        <v>2.616455004284595E-3</v>
      </c>
      <c r="AP537" s="278">
        <f t="shared" si="285"/>
        <v>4.9052201756574409E-3</v>
      </c>
      <c r="AQ537" s="278">
        <f t="shared" si="286"/>
        <v>9.6464252392559607E-3</v>
      </c>
      <c r="AS537" s="283">
        <v>32657</v>
      </c>
      <c r="AT537" s="278">
        <f t="shared" si="287"/>
        <v>1.382805072389009E-5</v>
      </c>
      <c r="AU537" s="278">
        <f t="shared" si="288"/>
        <v>1.3256464957841375E-5</v>
      </c>
      <c r="AV537" s="278">
        <f t="shared" si="289"/>
        <v>6.182636149869761E-6</v>
      </c>
      <c r="AW537" s="278">
        <f t="shared" si="290"/>
        <v>1.0555720293340069E-6</v>
      </c>
      <c r="AX537" s="278">
        <f t="shared" si="291"/>
        <v>7.7748332716772517E-8</v>
      </c>
      <c r="AY537" s="278">
        <f t="shared" si="292"/>
        <v>1.3809068078168695E-5</v>
      </c>
      <c r="AZ537" s="278">
        <f t="shared" si="293"/>
        <v>2.5888662038192049E-5</v>
      </c>
      <c r="BA537" s="278">
        <f t="shared" si="294"/>
        <v>5.0911688762739796E-5</v>
      </c>
      <c r="BC537" s="15">
        <v>32657</v>
      </c>
    </row>
    <row r="538" spans="1:55" x14ac:dyDescent="0.25">
      <c r="A538" s="295">
        <v>32658</v>
      </c>
      <c r="B538" s="289">
        <v>0</v>
      </c>
      <c r="C538" s="289">
        <v>0</v>
      </c>
      <c r="D538" s="289">
        <v>0</v>
      </c>
      <c r="E538" s="289">
        <v>1.3100000243866816E-2</v>
      </c>
      <c r="F538" s="289">
        <v>0</v>
      </c>
      <c r="G538" s="289">
        <v>2.6999999317922625E-3</v>
      </c>
      <c r="H538" s="289">
        <v>0</v>
      </c>
      <c r="I538" s="289">
        <v>9.9999997473787503E-5</v>
      </c>
      <c r="J538" s="289">
        <v>0</v>
      </c>
      <c r="K538" s="289">
        <v>0</v>
      </c>
      <c r="O538" s="283">
        <v>32658</v>
      </c>
      <c r="P538" s="278">
        <f t="shared" si="263"/>
        <v>8.889478194322013E-4</v>
      </c>
      <c r="Q538" s="278">
        <f t="shared" si="264"/>
        <v>3.7882398049947884E-4</v>
      </c>
      <c r="R538" s="278">
        <f t="shared" si="265"/>
        <v>0</v>
      </c>
      <c r="S538" s="278">
        <f t="shared" si="266"/>
        <v>0</v>
      </c>
      <c r="T538" s="278">
        <f t="shared" si="267"/>
        <v>0</v>
      </c>
      <c r="U538" s="278">
        <f t="shared" si="268"/>
        <v>1.3545364045121537E-3</v>
      </c>
      <c r="V538" s="278">
        <f t="shared" si="269"/>
        <v>2.4340297321991744E-3</v>
      </c>
      <c r="W538" s="278">
        <f t="shared" si="270"/>
        <v>4.7866731769361567E-3</v>
      </c>
      <c r="Y538" s="283">
        <v>32658</v>
      </c>
      <c r="Z538" s="278">
        <f t="shared" si="271"/>
        <v>2.085608345590934E-3</v>
      </c>
      <c r="AA538" s="278">
        <f t="shared" si="272"/>
        <v>8.8877933886416191E-4</v>
      </c>
      <c r="AB538" s="278">
        <f t="shared" si="273"/>
        <v>0</v>
      </c>
      <c r="AC538" s="278">
        <f t="shared" si="274"/>
        <v>0</v>
      </c>
      <c r="AD538" s="278">
        <f t="shared" si="275"/>
        <v>0</v>
      </c>
      <c r="AE538" s="278">
        <f t="shared" si="276"/>
        <v>3.1779507952015913E-3</v>
      </c>
      <c r="AF538" s="278">
        <f t="shared" si="277"/>
        <v>5.7106082178519091E-3</v>
      </c>
      <c r="AG538" s="278">
        <f t="shared" si="278"/>
        <v>1.1230271684350214E-2</v>
      </c>
      <c r="AI538" s="283">
        <v>32658</v>
      </c>
      <c r="AJ538" s="278">
        <f t="shared" si="279"/>
        <v>4.1028360896870831E-4</v>
      </c>
      <c r="AK538" s="278">
        <f t="shared" si="280"/>
        <v>1.7484183715360562E-4</v>
      </c>
      <c r="AL538" s="278">
        <f t="shared" si="281"/>
        <v>0</v>
      </c>
      <c r="AM538" s="278">
        <f t="shared" si="282"/>
        <v>0</v>
      </c>
      <c r="AN538" s="278">
        <f t="shared" si="283"/>
        <v>0</v>
      </c>
      <c r="AO538" s="278">
        <f t="shared" si="284"/>
        <v>6.2517064823637862E-4</v>
      </c>
      <c r="AP538" s="278">
        <f t="shared" si="285"/>
        <v>1.1233983379380806E-3</v>
      </c>
      <c r="AQ538" s="278">
        <f t="shared" si="286"/>
        <v>2.2092337739705336E-3</v>
      </c>
      <c r="AS538" s="283">
        <v>32658</v>
      </c>
      <c r="AT538" s="278">
        <f t="shared" si="287"/>
        <v>2.1653857140015159E-6</v>
      </c>
      <c r="AU538" s="278">
        <f t="shared" si="288"/>
        <v>9.2277636275514077E-7</v>
      </c>
      <c r="AV538" s="278">
        <f t="shared" si="289"/>
        <v>0</v>
      </c>
      <c r="AW538" s="278">
        <f t="shared" si="290"/>
        <v>0</v>
      </c>
      <c r="AX538" s="278">
        <f t="shared" si="291"/>
        <v>0</v>
      </c>
      <c r="AY538" s="278">
        <f t="shared" si="292"/>
        <v>3.2995117545808871E-6</v>
      </c>
      <c r="AZ538" s="278">
        <f t="shared" si="293"/>
        <v>5.9290467835620914E-6</v>
      </c>
      <c r="BA538" s="278">
        <f t="shared" si="294"/>
        <v>1.1659844918177816E-5</v>
      </c>
      <c r="BC538" s="15">
        <v>32658</v>
      </c>
    </row>
    <row r="539" spans="1:55" x14ac:dyDescent="0.25">
      <c r="A539" s="295">
        <v>32659</v>
      </c>
      <c r="B539" s="289">
        <v>0</v>
      </c>
      <c r="C539" s="289">
        <v>0</v>
      </c>
      <c r="D539" s="289">
        <v>0</v>
      </c>
      <c r="E539" s="289">
        <v>5.7999997443403126E-3</v>
      </c>
      <c r="F539" s="289">
        <v>0</v>
      </c>
      <c r="G539" s="289">
        <v>5.9999998484272499E-4</v>
      </c>
      <c r="H539" s="289">
        <v>0</v>
      </c>
      <c r="I539" s="289">
        <v>0</v>
      </c>
      <c r="J539" s="289">
        <v>0</v>
      </c>
      <c r="K539" s="289">
        <v>0</v>
      </c>
      <c r="O539" s="283">
        <v>32659</v>
      </c>
      <c r="P539" s="278">
        <f t="shared" si="263"/>
        <v>3.9357992591279107E-4</v>
      </c>
      <c r="Q539" s="278">
        <f t="shared" si="264"/>
        <v>7.0426278325188695E-5</v>
      </c>
      <c r="R539" s="278">
        <f t="shared" si="265"/>
        <v>0</v>
      </c>
      <c r="S539" s="278">
        <f t="shared" si="266"/>
        <v>0</v>
      </c>
      <c r="T539" s="278">
        <f t="shared" si="267"/>
        <v>0</v>
      </c>
      <c r="U539" s="278">
        <f t="shared" si="268"/>
        <v>3.0100808989158963E-4</v>
      </c>
      <c r="V539" s="278">
        <f t="shared" si="269"/>
        <v>1.0776619512722094E-3</v>
      </c>
      <c r="W539" s="278">
        <f t="shared" si="270"/>
        <v>2.1192902813470054E-3</v>
      </c>
      <c r="Y539" s="283">
        <v>32659</v>
      </c>
      <c r="Z539" s="278">
        <f t="shared" si="271"/>
        <v>9.2339905694924056E-4</v>
      </c>
      <c r="AA539" s="278">
        <f t="shared" si="272"/>
        <v>1.652308837629427E-4</v>
      </c>
      <c r="AB539" s="278">
        <f t="shared" si="273"/>
        <v>0</v>
      </c>
      <c r="AC539" s="278">
        <f t="shared" si="274"/>
        <v>0</v>
      </c>
      <c r="AD539" s="278">
        <f t="shared" si="275"/>
        <v>0</v>
      </c>
      <c r="AE539" s="278">
        <f t="shared" si="276"/>
        <v>7.0621128782257577E-4</v>
      </c>
      <c r="AF539" s="278">
        <f t="shared" si="277"/>
        <v>2.5283607318309525E-3</v>
      </c>
      <c r="AG539" s="278">
        <f t="shared" si="278"/>
        <v>4.972181044698743E-3</v>
      </c>
      <c r="AI539" s="283">
        <v>32659</v>
      </c>
      <c r="AJ539" s="278">
        <f t="shared" si="279"/>
        <v>1.8165227349821125E-4</v>
      </c>
      <c r="AK539" s="278">
        <f t="shared" si="280"/>
        <v>3.2504436150087088E-5</v>
      </c>
      <c r="AL539" s="278">
        <f t="shared" si="281"/>
        <v>0</v>
      </c>
      <c r="AM539" s="278">
        <f t="shared" si="282"/>
        <v>0</v>
      </c>
      <c r="AN539" s="278">
        <f t="shared" si="283"/>
        <v>0</v>
      </c>
      <c r="AO539" s="278">
        <f t="shared" si="284"/>
        <v>1.3892681071919522E-4</v>
      </c>
      <c r="AP539" s="278">
        <f t="shared" si="285"/>
        <v>4.9738243904871198E-4</v>
      </c>
      <c r="AQ539" s="278">
        <f t="shared" si="286"/>
        <v>9.7813397600631001E-4</v>
      </c>
      <c r="AS539" s="283">
        <v>32659</v>
      </c>
      <c r="AT539" s="278">
        <f t="shared" si="287"/>
        <v>9.5872033235167059E-7</v>
      </c>
      <c r="AU539" s="278">
        <f t="shared" si="288"/>
        <v>1.7155119079212631E-7</v>
      </c>
      <c r="AV539" s="278">
        <f t="shared" si="289"/>
        <v>0</v>
      </c>
      <c r="AW539" s="278">
        <f t="shared" si="290"/>
        <v>0</v>
      </c>
      <c r="AX539" s="278">
        <f t="shared" si="291"/>
        <v>0</v>
      </c>
      <c r="AY539" s="278">
        <f t="shared" si="292"/>
        <v>7.3322483435130809E-7</v>
      </c>
      <c r="AZ539" s="278">
        <f t="shared" si="293"/>
        <v>2.6250739838682022E-6</v>
      </c>
      <c r="BA539" s="278">
        <f t="shared" si="294"/>
        <v>5.1623737622555255E-6</v>
      </c>
      <c r="BC539" s="15">
        <v>32659</v>
      </c>
    </row>
    <row r="540" spans="1:55" x14ac:dyDescent="0.25">
      <c r="A540" s="295">
        <v>32660</v>
      </c>
      <c r="B540" s="289">
        <v>0</v>
      </c>
      <c r="C540" s="289">
        <v>0</v>
      </c>
      <c r="D540" s="289">
        <v>0</v>
      </c>
      <c r="E540" s="289">
        <v>2.3999999393709E-3</v>
      </c>
      <c r="F540" s="289">
        <v>0</v>
      </c>
      <c r="G540" s="289">
        <v>0</v>
      </c>
      <c r="H540" s="289">
        <v>0</v>
      </c>
      <c r="I540" s="289">
        <v>0</v>
      </c>
      <c r="J540" s="289">
        <v>0</v>
      </c>
      <c r="K540" s="289">
        <v>0</v>
      </c>
      <c r="O540" s="283">
        <v>32660</v>
      </c>
      <c r="P540" s="278">
        <f t="shared" si="263"/>
        <v>1.6286066206296686E-4</v>
      </c>
      <c r="Q540" s="278">
        <f t="shared" si="264"/>
        <v>0</v>
      </c>
      <c r="R540" s="278">
        <f t="shared" si="265"/>
        <v>0</v>
      </c>
      <c r="S540" s="278">
        <f t="shared" si="266"/>
        <v>0</v>
      </c>
      <c r="T540" s="278">
        <f t="shared" si="267"/>
        <v>0</v>
      </c>
      <c r="U540" s="278">
        <f t="shared" si="268"/>
        <v>0</v>
      </c>
      <c r="V540" s="278">
        <f t="shared" si="269"/>
        <v>4.4592909167615871E-4</v>
      </c>
      <c r="W540" s="278">
        <f t="shared" si="270"/>
        <v>8.7694771912798805E-4</v>
      </c>
      <c r="Y540" s="283">
        <v>32660</v>
      </c>
      <c r="Z540" s="278">
        <f t="shared" si="271"/>
        <v>3.8209616868619149E-4</v>
      </c>
      <c r="AA540" s="278">
        <f t="shared" si="272"/>
        <v>0</v>
      </c>
      <c r="AB540" s="278">
        <f t="shared" si="273"/>
        <v>0</v>
      </c>
      <c r="AC540" s="278">
        <f t="shared" si="274"/>
        <v>0</v>
      </c>
      <c r="AD540" s="278">
        <f t="shared" si="275"/>
        <v>0</v>
      </c>
      <c r="AE540" s="278">
        <f t="shared" si="276"/>
        <v>0</v>
      </c>
      <c r="AF540" s="278">
        <f t="shared" si="277"/>
        <v>1.0462182535479108E-3</v>
      </c>
      <c r="AG540" s="278">
        <f t="shared" si="278"/>
        <v>2.0574542641079718E-3</v>
      </c>
      <c r="AI540" s="283">
        <v>32660</v>
      </c>
      <c r="AJ540" s="278">
        <f t="shared" si="279"/>
        <v>7.5166459413677014E-5</v>
      </c>
      <c r="AK540" s="278">
        <f t="shared" si="280"/>
        <v>0</v>
      </c>
      <c r="AL540" s="278">
        <f t="shared" si="281"/>
        <v>0</v>
      </c>
      <c r="AM540" s="278">
        <f t="shared" si="282"/>
        <v>0</v>
      </c>
      <c r="AN540" s="278">
        <f t="shared" si="283"/>
        <v>0</v>
      </c>
      <c r="AO540" s="278">
        <f t="shared" si="284"/>
        <v>0</v>
      </c>
      <c r="AP540" s="278">
        <f t="shared" si="285"/>
        <v>2.0581342692745785E-4</v>
      </c>
      <c r="AQ540" s="278">
        <f t="shared" si="286"/>
        <v>4.0474510113599452E-4</v>
      </c>
      <c r="AS540" s="283">
        <v>32660</v>
      </c>
      <c r="AT540" s="278">
        <f t="shared" si="287"/>
        <v>3.9671186912773983E-7</v>
      </c>
      <c r="AU540" s="278">
        <f t="shared" si="288"/>
        <v>0</v>
      </c>
      <c r="AV540" s="278">
        <f t="shared" si="289"/>
        <v>0</v>
      </c>
      <c r="AW540" s="278">
        <f t="shared" si="290"/>
        <v>0</v>
      </c>
      <c r="AX540" s="278">
        <f t="shared" si="291"/>
        <v>0</v>
      </c>
      <c r="AY540" s="278">
        <f t="shared" si="292"/>
        <v>0</v>
      </c>
      <c r="AZ540" s="278">
        <f t="shared" si="293"/>
        <v>1.0862375310060277E-6</v>
      </c>
      <c r="BA540" s="278">
        <f t="shared" si="294"/>
        <v>2.1361547004399709E-6</v>
      </c>
      <c r="BC540" s="15">
        <v>32660</v>
      </c>
    </row>
    <row r="541" spans="1:55" x14ac:dyDescent="0.25">
      <c r="A541" s="295">
        <v>32661</v>
      </c>
      <c r="B541" s="289">
        <v>0</v>
      </c>
      <c r="C541" s="289">
        <v>0</v>
      </c>
      <c r="D541" s="289">
        <v>0</v>
      </c>
      <c r="E541" s="289">
        <v>1.6999999570543876E-3</v>
      </c>
      <c r="F541" s="289">
        <v>0</v>
      </c>
      <c r="G541" s="289">
        <v>0</v>
      </c>
      <c r="H541" s="289">
        <v>0</v>
      </c>
      <c r="I541" s="289">
        <v>0</v>
      </c>
      <c r="J541" s="289">
        <v>0</v>
      </c>
      <c r="K541" s="289">
        <v>0</v>
      </c>
      <c r="O541" s="283">
        <v>32661</v>
      </c>
      <c r="P541" s="278">
        <f t="shared" si="263"/>
        <v>1.1535963562793488E-4</v>
      </c>
      <c r="Q541" s="278">
        <f t="shared" si="264"/>
        <v>0</v>
      </c>
      <c r="R541" s="278">
        <f t="shared" si="265"/>
        <v>0</v>
      </c>
      <c r="S541" s="278">
        <f t="shared" si="266"/>
        <v>0</v>
      </c>
      <c r="T541" s="278">
        <f t="shared" si="267"/>
        <v>0</v>
      </c>
      <c r="U541" s="278">
        <f t="shared" si="268"/>
        <v>0</v>
      </c>
      <c r="V541" s="278">
        <f t="shared" si="269"/>
        <v>3.1586643993727898E-4</v>
      </c>
      <c r="W541" s="278">
        <f t="shared" si="270"/>
        <v>6.211713010489913E-4</v>
      </c>
      <c r="Y541" s="283">
        <v>32661</v>
      </c>
      <c r="Z541" s="278">
        <f t="shared" si="271"/>
        <v>2.7065145281938567E-4</v>
      </c>
      <c r="AA541" s="278">
        <f t="shared" si="272"/>
        <v>0</v>
      </c>
      <c r="AB541" s="278">
        <f t="shared" si="273"/>
        <v>0</v>
      </c>
      <c r="AC541" s="278">
        <f t="shared" si="274"/>
        <v>0</v>
      </c>
      <c r="AD541" s="278">
        <f t="shared" si="275"/>
        <v>0</v>
      </c>
      <c r="AE541" s="278">
        <f t="shared" si="276"/>
        <v>0</v>
      </c>
      <c r="AF541" s="278">
        <f t="shared" si="277"/>
        <v>7.4107126292976991E-4</v>
      </c>
      <c r="AG541" s="278">
        <f t="shared" si="278"/>
        <v>1.4573634370764798E-3</v>
      </c>
      <c r="AI541" s="283">
        <v>32661</v>
      </c>
      <c r="AJ541" s="278">
        <f t="shared" si="279"/>
        <v>5.3242908751354559E-5</v>
      </c>
      <c r="AK541" s="278">
        <f t="shared" si="280"/>
        <v>0</v>
      </c>
      <c r="AL541" s="278">
        <f t="shared" si="281"/>
        <v>0</v>
      </c>
      <c r="AM541" s="278">
        <f t="shared" si="282"/>
        <v>0</v>
      </c>
      <c r="AN541" s="278">
        <f t="shared" si="283"/>
        <v>0</v>
      </c>
      <c r="AO541" s="278">
        <f t="shared" si="284"/>
        <v>0</v>
      </c>
      <c r="AP541" s="278">
        <f t="shared" si="285"/>
        <v>1.457845107402826E-4</v>
      </c>
      <c r="AQ541" s="278">
        <f t="shared" si="286"/>
        <v>2.86694446637996E-4</v>
      </c>
      <c r="AS541" s="283">
        <v>32661</v>
      </c>
      <c r="AT541" s="278">
        <f t="shared" si="287"/>
        <v>2.8100424063214907E-7</v>
      </c>
      <c r="AU541" s="278">
        <f t="shared" si="288"/>
        <v>0</v>
      </c>
      <c r="AV541" s="278">
        <f t="shared" si="289"/>
        <v>0</v>
      </c>
      <c r="AW541" s="278">
        <f t="shared" si="290"/>
        <v>0</v>
      </c>
      <c r="AX541" s="278">
        <f t="shared" si="291"/>
        <v>0</v>
      </c>
      <c r="AY541" s="278">
        <f t="shared" si="292"/>
        <v>0</v>
      </c>
      <c r="AZ541" s="278">
        <f t="shared" si="293"/>
        <v>7.6941825112926932E-7</v>
      </c>
      <c r="BA541" s="278">
        <f t="shared" si="294"/>
        <v>1.5131095794783122E-6</v>
      </c>
      <c r="BC541" s="15">
        <v>32661</v>
      </c>
    </row>
    <row r="542" spans="1:55" x14ac:dyDescent="0.25">
      <c r="A542" s="295">
        <v>32662</v>
      </c>
      <c r="B542" s="289">
        <v>0</v>
      </c>
      <c r="C542" s="289">
        <v>0</v>
      </c>
      <c r="D542" s="289">
        <v>0</v>
      </c>
      <c r="E542" s="289">
        <v>0</v>
      </c>
      <c r="F542" s="289">
        <v>0</v>
      </c>
      <c r="G542" s="289">
        <v>0</v>
      </c>
      <c r="H542" s="289">
        <v>0</v>
      </c>
      <c r="I542" s="289">
        <v>0</v>
      </c>
      <c r="J542" s="289">
        <v>0</v>
      </c>
      <c r="K542" s="289">
        <v>0</v>
      </c>
      <c r="O542" s="283">
        <v>32662</v>
      </c>
      <c r="P542" s="278">
        <f t="shared" si="263"/>
        <v>0</v>
      </c>
      <c r="Q542" s="278">
        <f t="shared" si="264"/>
        <v>0</v>
      </c>
      <c r="R542" s="278">
        <f t="shared" si="265"/>
        <v>0</v>
      </c>
      <c r="S542" s="278">
        <f t="shared" si="266"/>
        <v>0</v>
      </c>
      <c r="T542" s="278">
        <f t="shared" si="267"/>
        <v>0</v>
      </c>
      <c r="U542" s="278">
        <f t="shared" si="268"/>
        <v>0</v>
      </c>
      <c r="V542" s="278">
        <f t="shared" si="269"/>
        <v>0</v>
      </c>
      <c r="W542" s="278">
        <f t="shared" si="270"/>
        <v>0</v>
      </c>
      <c r="Y542" s="283">
        <v>32662</v>
      </c>
      <c r="Z542" s="278">
        <f t="shared" si="271"/>
        <v>0</v>
      </c>
      <c r="AA542" s="278">
        <f t="shared" si="272"/>
        <v>0</v>
      </c>
      <c r="AB542" s="278">
        <f t="shared" si="273"/>
        <v>0</v>
      </c>
      <c r="AC542" s="278">
        <f t="shared" si="274"/>
        <v>0</v>
      </c>
      <c r="AD542" s="278">
        <f t="shared" si="275"/>
        <v>0</v>
      </c>
      <c r="AE542" s="278">
        <f t="shared" si="276"/>
        <v>0</v>
      </c>
      <c r="AF542" s="278">
        <f t="shared" si="277"/>
        <v>0</v>
      </c>
      <c r="AG542" s="278">
        <f t="shared" si="278"/>
        <v>0</v>
      </c>
      <c r="AI542" s="283">
        <v>32662</v>
      </c>
      <c r="AJ542" s="278">
        <f t="shared" si="279"/>
        <v>0</v>
      </c>
      <c r="AK542" s="278">
        <f t="shared" si="280"/>
        <v>0</v>
      </c>
      <c r="AL542" s="278">
        <f t="shared" si="281"/>
        <v>0</v>
      </c>
      <c r="AM542" s="278">
        <f t="shared" si="282"/>
        <v>0</v>
      </c>
      <c r="AN542" s="278">
        <f t="shared" si="283"/>
        <v>0</v>
      </c>
      <c r="AO542" s="278">
        <f t="shared" si="284"/>
        <v>0</v>
      </c>
      <c r="AP542" s="278">
        <f t="shared" si="285"/>
        <v>0</v>
      </c>
      <c r="AQ542" s="278">
        <f t="shared" si="286"/>
        <v>0</v>
      </c>
      <c r="AS542" s="283">
        <v>32662</v>
      </c>
      <c r="AT542" s="278">
        <f t="shared" si="287"/>
        <v>0</v>
      </c>
      <c r="AU542" s="278">
        <f t="shared" si="288"/>
        <v>0</v>
      </c>
      <c r="AV542" s="278">
        <f t="shared" si="289"/>
        <v>0</v>
      </c>
      <c r="AW542" s="278">
        <f t="shared" si="290"/>
        <v>0</v>
      </c>
      <c r="AX542" s="278">
        <f t="shared" si="291"/>
        <v>0</v>
      </c>
      <c r="AY542" s="278">
        <f t="shared" si="292"/>
        <v>0</v>
      </c>
      <c r="AZ542" s="278">
        <f t="shared" si="293"/>
        <v>0</v>
      </c>
      <c r="BA542" s="278">
        <f t="shared" si="294"/>
        <v>0</v>
      </c>
      <c r="BC542" s="15">
        <v>32662</v>
      </c>
    </row>
    <row r="543" spans="1:55" x14ac:dyDescent="0.25">
      <c r="A543" s="295">
        <v>32663</v>
      </c>
      <c r="B543" s="289">
        <v>0</v>
      </c>
      <c r="C543" s="289">
        <v>0</v>
      </c>
      <c r="D543" s="289">
        <v>0</v>
      </c>
      <c r="E543" s="289">
        <v>0</v>
      </c>
      <c r="F543" s="289">
        <v>0</v>
      </c>
      <c r="G543" s="289">
        <v>0</v>
      </c>
      <c r="H543" s="289">
        <v>0</v>
      </c>
      <c r="I543" s="289">
        <v>0</v>
      </c>
      <c r="J543" s="289">
        <v>0</v>
      </c>
      <c r="K543" s="289">
        <v>0</v>
      </c>
      <c r="O543" s="283">
        <v>32663</v>
      </c>
      <c r="P543" s="278">
        <f t="shared" si="263"/>
        <v>0</v>
      </c>
      <c r="Q543" s="278">
        <f t="shared" si="264"/>
        <v>0</v>
      </c>
      <c r="R543" s="278">
        <f t="shared" si="265"/>
        <v>0</v>
      </c>
      <c r="S543" s="278">
        <f t="shared" si="266"/>
        <v>0</v>
      </c>
      <c r="T543" s="278">
        <f t="shared" si="267"/>
        <v>0</v>
      </c>
      <c r="U543" s="278">
        <f t="shared" si="268"/>
        <v>0</v>
      </c>
      <c r="V543" s="278">
        <f t="shared" si="269"/>
        <v>0</v>
      </c>
      <c r="W543" s="278">
        <f t="shared" si="270"/>
        <v>0</v>
      </c>
      <c r="Y543" s="283">
        <v>32663</v>
      </c>
      <c r="Z543" s="278">
        <f t="shared" si="271"/>
        <v>0</v>
      </c>
      <c r="AA543" s="278">
        <f t="shared" si="272"/>
        <v>0</v>
      </c>
      <c r="AB543" s="278">
        <f t="shared" si="273"/>
        <v>0</v>
      </c>
      <c r="AC543" s="278">
        <f t="shared" si="274"/>
        <v>0</v>
      </c>
      <c r="AD543" s="278">
        <f t="shared" si="275"/>
        <v>0</v>
      </c>
      <c r="AE543" s="278">
        <f t="shared" si="276"/>
        <v>0</v>
      </c>
      <c r="AF543" s="278">
        <f t="shared" si="277"/>
        <v>0</v>
      </c>
      <c r="AG543" s="278">
        <f t="shared" si="278"/>
        <v>0</v>
      </c>
      <c r="AI543" s="283">
        <v>32663</v>
      </c>
      <c r="AJ543" s="278">
        <f t="shared" si="279"/>
        <v>0</v>
      </c>
      <c r="AK543" s="278">
        <f t="shared" si="280"/>
        <v>0</v>
      </c>
      <c r="AL543" s="278">
        <f t="shared" si="281"/>
        <v>0</v>
      </c>
      <c r="AM543" s="278">
        <f t="shared" si="282"/>
        <v>0</v>
      </c>
      <c r="AN543" s="278">
        <f t="shared" si="283"/>
        <v>0</v>
      </c>
      <c r="AO543" s="278">
        <f t="shared" si="284"/>
        <v>0</v>
      </c>
      <c r="AP543" s="278">
        <f t="shared" si="285"/>
        <v>0</v>
      </c>
      <c r="AQ543" s="278">
        <f t="shared" si="286"/>
        <v>0</v>
      </c>
      <c r="AS543" s="283">
        <v>32663</v>
      </c>
      <c r="AT543" s="278">
        <f t="shared" si="287"/>
        <v>0</v>
      </c>
      <c r="AU543" s="278">
        <f t="shared" si="288"/>
        <v>0</v>
      </c>
      <c r="AV543" s="278">
        <f t="shared" si="289"/>
        <v>0</v>
      </c>
      <c r="AW543" s="278">
        <f t="shared" si="290"/>
        <v>0</v>
      </c>
      <c r="AX543" s="278">
        <f t="shared" si="291"/>
        <v>0</v>
      </c>
      <c r="AY543" s="278">
        <f t="shared" si="292"/>
        <v>0</v>
      </c>
      <c r="AZ543" s="278">
        <f t="shared" si="293"/>
        <v>0</v>
      </c>
      <c r="BA543" s="278">
        <f t="shared" si="294"/>
        <v>0</v>
      </c>
      <c r="BC543" s="15">
        <v>32663</v>
      </c>
    </row>
    <row r="544" spans="1:55" x14ac:dyDescent="0.25">
      <c r="A544" s="295">
        <v>32664</v>
      </c>
      <c r="B544" s="289">
        <v>0.21000000000000002</v>
      </c>
      <c r="C544" s="289">
        <v>0.16540000014007092</v>
      </c>
      <c r="D544" s="289">
        <v>0.1637999998405576</v>
      </c>
      <c r="E544" s="289">
        <v>0.74</v>
      </c>
      <c r="F544" s="289">
        <v>0.10639999961480499</v>
      </c>
      <c r="G544" s="289">
        <v>0.24609999988228082</v>
      </c>
      <c r="H544" s="289">
        <v>0.27820000004023315</v>
      </c>
      <c r="I544" s="289">
        <v>0.36</v>
      </c>
      <c r="J544" s="289">
        <v>8.5900000000000018E-2</v>
      </c>
      <c r="K544" s="289">
        <v>9.579999935347587E-2</v>
      </c>
      <c r="O544" s="283">
        <v>32664</v>
      </c>
      <c r="P544" s="278">
        <f t="shared" si="263"/>
        <v>0.18021740423129515</v>
      </c>
      <c r="Q544" s="278">
        <f t="shared" si="264"/>
        <v>0.56835881274765765</v>
      </c>
      <c r="R544" s="278">
        <f t="shared" si="265"/>
        <v>0.10239207684511194</v>
      </c>
      <c r="S544" s="278">
        <f t="shared" si="266"/>
        <v>0.10140158498609603</v>
      </c>
      <c r="T544" s="278">
        <f t="shared" si="267"/>
        <v>3.3960472465654416E-2</v>
      </c>
      <c r="U544" s="278">
        <f t="shared" si="268"/>
        <v>0.1234634879304264</v>
      </c>
      <c r="V544" s="278">
        <f t="shared" si="269"/>
        <v>0.13749480674022654</v>
      </c>
      <c r="W544" s="278">
        <f t="shared" si="270"/>
        <v>0.27039222022847831</v>
      </c>
      <c r="Y544" s="283">
        <v>32664</v>
      </c>
      <c r="Z544" s="278">
        <f t="shared" si="271"/>
        <v>0.42281775608111555</v>
      </c>
      <c r="AA544" s="278">
        <f t="shared" si="272"/>
        <v>1.3334572145233505</v>
      </c>
      <c r="AB544" s="278">
        <f t="shared" si="273"/>
        <v>0.24022756490583955</v>
      </c>
      <c r="AC544" s="278">
        <f t="shared" si="274"/>
        <v>0.23790371862122531</v>
      </c>
      <c r="AD544" s="278">
        <f t="shared" si="275"/>
        <v>7.9676493092496886E-2</v>
      </c>
      <c r="AE544" s="278">
        <f t="shared" si="276"/>
        <v>0.28966433706753886</v>
      </c>
      <c r="AF544" s="278">
        <f t="shared" si="277"/>
        <v>0.32258396965976227</v>
      </c>
      <c r="AG544" s="278">
        <f t="shared" si="278"/>
        <v>0.63438174745912224</v>
      </c>
      <c r="AI544" s="283">
        <v>32664</v>
      </c>
      <c r="AJ544" s="278">
        <f t="shared" si="279"/>
        <v>8.317726349136699E-2</v>
      </c>
      <c r="AK544" s="278">
        <f t="shared" si="280"/>
        <v>0.26231945203738044</v>
      </c>
      <c r="AL544" s="278">
        <f t="shared" si="281"/>
        <v>4.7257881620820896E-2</v>
      </c>
      <c r="AM544" s="278">
        <f t="shared" si="282"/>
        <v>4.6800731532044323E-2</v>
      </c>
      <c r="AN544" s="278">
        <f t="shared" si="283"/>
        <v>1.5674064214917422E-2</v>
      </c>
      <c r="AO544" s="278">
        <f t="shared" si="284"/>
        <v>5.6983148275581416E-2</v>
      </c>
      <c r="AP544" s="278">
        <f t="shared" si="285"/>
        <v>6.3459141572412253E-2</v>
      </c>
      <c r="AQ544" s="278">
        <f t="shared" si="286"/>
        <v>0.12479640933622077</v>
      </c>
      <c r="AS544" s="283">
        <v>32664</v>
      </c>
      <c r="AT544" s="278">
        <f t="shared" si="287"/>
        <v>4.3899111287110353E-4</v>
      </c>
      <c r="AU544" s="278">
        <f t="shared" si="288"/>
        <v>1.3844637746417302E-3</v>
      </c>
      <c r="AV544" s="278">
        <f t="shared" si="289"/>
        <v>2.4941659744322139E-4</v>
      </c>
      <c r="AW544" s="278">
        <f t="shared" si="290"/>
        <v>2.4700386086356726E-4</v>
      </c>
      <c r="AX544" s="278">
        <f t="shared" si="291"/>
        <v>8.2724227800953058E-5</v>
      </c>
      <c r="AY544" s="278">
        <f t="shared" si="292"/>
        <v>3.0074439367667967E-4</v>
      </c>
      <c r="AZ544" s="278">
        <f t="shared" si="293"/>
        <v>3.3492324718773132E-4</v>
      </c>
      <c r="BA544" s="278">
        <f t="shared" si="294"/>
        <v>6.5864771594116513E-4</v>
      </c>
      <c r="BC544" s="15">
        <v>32664</v>
      </c>
    </row>
    <row r="545" spans="1:55" x14ac:dyDescent="0.25">
      <c r="A545" s="295">
        <v>32665</v>
      </c>
      <c r="B545" s="289">
        <v>3.1250000004452887</v>
      </c>
      <c r="C545" s="289">
        <v>2.1402000012109057</v>
      </c>
      <c r="D545" s="289">
        <v>2.3305999995087041</v>
      </c>
      <c r="E545" s="289">
        <v>7.8749999985285104</v>
      </c>
      <c r="F545" s="289">
        <v>1.2510000002678134</v>
      </c>
      <c r="G545" s="289">
        <v>2.870399999716319</v>
      </c>
      <c r="H545" s="289">
        <v>0.87559999917342801</v>
      </c>
      <c r="I545" s="289">
        <v>1.1832999997190201</v>
      </c>
      <c r="J545" s="289">
        <v>0.23040000000000002</v>
      </c>
      <c r="K545" s="289">
        <v>0.25869999986025505</v>
      </c>
      <c r="O545" s="283">
        <v>32665</v>
      </c>
      <c r="P545" s="278">
        <f t="shared" si="263"/>
        <v>2.4689406110696561</v>
      </c>
      <c r="Q545" s="278">
        <f t="shared" si="264"/>
        <v>2.2894270959826555</v>
      </c>
      <c r="R545" s="278">
        <f t="shared" si="265"/>
        <v>1.3249064256488201</v>
      </c>
      <c r="S545" s="278">
        <f t="shared" si="266"/>
        <v>1.4427749337534599</v>
      </c>
      <c r="T545" s="278">
        <f t="shared" si="267"/>
        <v>0.3992908949006917</v>
      </c>
      <c r="U545" s="278">
        <f t="shared" si="268"/>
        <v>1.4400227382770823</v>
      </c>
      <c r="V545" s="278">
        <f t="shared" si="269"/>
        <v>1.4632048687526515</v>
      </c>
      <c r="W545" s="278">
        <f t="shared" si="270"/>
        <v>2.8774847755424156</v>
      </c>
      <c r="Y545" s="283">
        <v>32665</v>
      </c>
      <c r="Z545" s="278">
        <f t="shared" si="271"/>
        <v>5.7925145105865008</v>
      </c>
      <c r="AA545" s="278">
        <f t="shared" si="272"/>
        <v>5.3713481867285378</v>
      </c>
      <c r="AB545" s="278">
        <f t="shared" si="273"/>
        <v>3.108434306329924</v>
      </c>
      <c r="AC545" s="278">
        <f t="shared" si="274"/>
        <v>3.3849719599600405</v>
      </c>
      <c r="AD545" s="278">
        <f t="shared" si="275"/>
        <v>0.936797868805469</v>
      </c>
      <c r="AE545" s="278">
        <f t="shared" si="276"/>
        <v>3.3785148859577698</v>
      </c>
      <c r="AF545" s="278">
        <f t="shared" si="277"/>
        <v>3.4329037305350671</v>
      </c>
      <c r="AG545" s="278">
        <f t="shared" si="278"/>
        <v>6.7510219733879744</v>
      </c>
      <c r="AI545" s="283">
        <v>32665</v>
      </c>
      <c r="AJ545" s="278">
        <f t="shared" si="279"/>
        <v>1.1395110512629183</v>
      </c>
      <c r="AK545" s="278">
        <f t="shared" si="280"/>
        <v>1.0566586596843024</v>
      </c>
      <c r="AL545" s="278">
        <f t="shared" si="281"/>
        <v>0.61149527337637855</v>
      </c>
      <c r="AM545" s="278">
        <f t="shared" si="282"/>
        <v>0.66589612327082759</v>
      </c>
      <c r="AN545" s="278">
        <f t="shared" si="283"/>
        <v>0.18428810533878079</v>
      </c>
      <c r="AO545" s="278">
        <f t="shared" si="284"/>
        <v>0.6646258792048072</v>
      </c>
      <c r="AP545" s="278">
        <f t="shared" si="285"/>
        <v>0.67532532403968526</v>
      </c>
      <c r="AQ545" s="278">
        <f t="shared" si="286"/>
        <v>1.3280698964041917</v>
      </c>
      <c r="AS545" s="283">
        <v>32665</v>
      </c>
      <c r="AT545" s="278">
        <f t="shared" si="287"/>
        <v>6.0140861038876243E-3</v>
      </c>
      <c r="AU545" s="278">
        <f t="shared" si="288"/>
        <v>5.5768095927782634E-3</v>
      </c>
      <c r="AV545" s="278">
        <f t="shared" si="289"/>
        <v>3.2273361650419978E-3</v>
      </c>
      <c r="AW545" s="278">
        <f t="shared" si="290"/>
        <v>3.5144517617071457E-3</v>
      </c>
      <c r="AX545" s="278">
        <f t="shared" si="291"/>
        <v>9.7263166706578743E-4</v>
      </c>
      <c r="AY545" s="278">
        <f t="shared" si="292"/>
        <v>3.5077476958031489E-3</v>
      </c>
      <c r="AZ545" s="278">
        <f t="shared" si="293"/>
        <v>3.5642169879872279E-3</v>
      </c>
      <c r="BA545" s="278">
        <f t="shared" si="294"/>
        <v>7.0092577865776785E-3</v>
      </c>
      <c r="BC545" s="15">
        <v>32665</v>
      </c>
    </row>
    <row r="546" spans="1:55" x14ac:dyDescent="0.25">
      <c r="A546" s="295">
        <v>32666</v>
      </c>
      <c r="B546" s="289">
        <v>6.7925000002922022</v>
      </c>
      <c r="C546" s="289">
        <v>4.8313000001478938</v>
      </c>
      <c r="D546" s="289">
        <v>5.0134000006457784</v>
      </c>
      <c r="E546" s="289">
        <v>22.080000000000002</v>
      </c>
      <c r="F546" s="289">
        <v>2.6207000004520524</v>
      </c>
      <c r="G546" s="289">
        <v>7.2414000002201631</v>
      </c>
      <c r="H546" s="289">
        <v>1.7491999997862149</v>
      </c>
      <c r="I546" s="289">
        <v>2.5163999994006003</v>
      </c>
      <c r="J546" s="289">
        <v>0.36890000000000001</v>
      </c>
      <c r="K546" s="289">
        <v>0.44000000007363271</v>
      </c>
      <c r="O546" s="283">
        <v>32666</v>
      </c>
      <c r="P546" s="278">
        <f t="shared" si="263"/>
        <v>5.7032648120908851</v>
      </c>
      <c r="Q546" s="278">
        <f t="shared" si="264"/>
        <v>4.7772763345430054</v>
      </c>
      <c r="R546" s="278">
        <f t="shared" si="265"/>
        <v>2.9908515142563554</v>
      </c>
      <c r="S546" s="278">
        <f t="shared" si="266"/>
        <v>3.1035818481661739</v>
      </c>
      <c r="T546" s="278">
        <f t="shared" si="267"/>
        <v>0.83646814406293024</v>
      </c>
      <c r="U546" s="278">
        <f t="shared" si="268"/>
        <v>3.6328667287859808</v>
      </c>
      <c r="V546" s="278">
        <f t="shared" si="269"/>
        <v>4.1025477470597336</v>
      </c>
      <c r="W546" s="278">
        <f t="shared" si="270"/>
        <v>8.0679192197902729</v>
      </c>
      <c r="Y546" s="283">
        <v>32666</v>
      </c>
      <c r="Z546" s="278">
        <f t="shared" si="271"/>
        <v>13.380736674520923</v>
      </c>
      <c r="AA546" s="278">
        <f t="shared" si="272"/>
        <v>11.208225246427819</v>
      </c>
      <c r="AB546" s="278">
        <f t="shared" si="273"/>
        <v>7.0169977834476027</v>
      </c>
      <c r="AC546" s="278">
        <f t="shared" si="274"/>
        <v>7.281480489928331</v>
      </c>
      <c r="AD546" s="278">
        <f t="shared" si="275"/>
        <v>1.9624829533784132</v>
      </c>
      <c r="AE546" s="278">
        <f t="shared" si="276"/>
        <v>8.5232642483055709</v>
      </c>
      <c r="AF546" s="278">
        <f t="shared" si="277"/>
        <v>9.6252081757939916</v>
      </c>
      <c r="AG546" s="278">
        <f t="shared" si="278"/>
        <v>18.928579707969483</v>
      </c>
      <c r="AI546" s="283">
        <v>32666</v>
      </c>
      <c r="AJ546" s="278">
        <f t="shared" si="279"/>
        <v>2.6322760671188705</v>
      </c>
      <c r="AK546" s="278">
        <f t="shared" si="280"/>
        <v>2.2048967697890793</v>
      </c>
      <c r="AL546" s="278">
        <f t="shared" si="281"/>
        <v>1.3803930065798562</v>
      </c>
      <c r="AM546" s="278">
        <f t="shared" si="282"/>
        <v>1.432422391461311</v>
      </c>
      <c r="AN546" s="278">
        <f t="shared" si="283"/>
        <v>0.38606222033673704</v>
      </c>
      <c r="AO546" s="278">
        <f t="shared" si="284"/>
        <v>1.6767077209781451</v>
      </c>
      <c r="AP546" s="278">
        <f t="shared" si="285"/>
        <v>1.8934835755660311</v>
      </c>
      <c r="AQ546" s="278">
        <f t="shared" si="286"/>
        <v>3.7236550245185871</v>
      </c>
      <c r="AS546" s="283">
        <v>32666</v>
      </c>
      <c r="AT546" s="278">
        <f t="shared" si="287"/>
        <v>1.389256813201626E-2</v>
      </c>
      <c r="AU546" s="278">
        <f t="shared" si="288"/>
        <v>1.1636955173886807E-2</v>
      </c>
      <c r="AV546" s="278">
        <f t="shared" si="289"/>
        <v>7.2854075347270194E-3</v>
      </c>
      <c r="AW546" s="278">
        <f t="shared" si="290"/>
        <v>7.5600070660458082E-3</v>
      </c>
      <c r="AX546" s="278">
        <f t="shared" si="291"/>
        <v>2.0375506073327786E-3</v>
      </c>
      <c r="AY546" s="278">
        <f t="shared" si="292"/>
        <v>8.8492907496068758E-3</v>
      </c>
      <c r="AZ546" s="278">
        <f t="shared" si="293"/>
        <v>9.9933855377096082E-3</v>
      </c>
      <c r="BA546" s="278">
        <f t="shared" si="294"/>
        <v>1.9652623740514765E-2</v>
      </c>
      <c r="BC546" s="15">
        <v>32666</v>
      </c>
    </row>
    <row r="547" spans="1:55" x14ac:dyDescent="0.25">
      <c r="A547" s="295">
        <v>32667</v>
      </c>
      <c r="B547" s="289">
        <v>0.17039999951783102</v>
      </c>
      <c r="C547" s="289">
        <v>0.14649999960907734</v>
      </c>
      <c r="D547" s="289">
        <v>9.199999998265411E-2</v>
      </c>
      <c r="E547" s="289">
        <v>0.65200000109151013</v>
      </c>
      <c r="F547" s="289">
        <v>5.7600000241363886E-2</v>
      </c>
      <c r="G547" s="289">
        <v>0.17870000005234032</v>
      </c>
      <c r="H547" s="289">
        <v>6.2800000233692116E-2</v>
      </c>
      <c r="I547" s="289">
        <v>7.8700000994140276E-2</v>
      </c>
      <c r="J547" s="289">
        <v>1.5399999999999999E-2</v>
      </c>
      <c r="K547" s="289">
        <v>1.4099999891186592E-2</v>
      </c>
      <c r="O547" s="283">
        <v>32667</v>
      </c>
      <c r="P547" s="278">
        <f t="shared" si="263"/>
        <v>0.14973117732544358</v>
      </c>
      <c r="Q547" s="278">
        <f t="shared" si="264"/>
        <v>0.14410717565489994</v>
      </c>
      <c r="R547" s="278">
        <f t="shared" si="265"/>
        <v>9.0691893621996478E-2</v>
      </c>
      <c r="S547" s="278">
        <f t="shared" si="266"/>
        <v>5.6953271221261904E-2</v>
      </c>
      <c r="T547" s="278">
        <f t="shared" si="267"/>
        <v>1.8384616816731092E-2</v>
      </c>
      <c r="U547" s="278">
        <f t="shared" si="268"/>
        <v>8.9650245063725584E-2</v>
      </c>
      <c r="V547" s="278">
        <f t="shared" si="269"/>
        <v>0.12114407316851988</v>
      </c>
      <c r="W547" s="278">
        <f t="shared" si="270"/>
        <v>0.2382374701136537</v>
      </c>
      <c r="Y547" s="283">
        <v>32667</v>
      </c>
      <c r="Z547" s="278">
        <f t="shared" si="271"/>
        <v>0.35129237757123305</v>
      </c>
      <c r="AA547" s="278">
        <f t="shared" si="272"/>
        <v>0.33809760442111142</v>
      </c>
      <c r="AB547" s="278">
        <f t="shared" si="273"/>
        <v>0.2127771350362225</v>
      </c>
      <c r="AC547" s="278">
        <f t="shared" si="274"/>
        <v>0.13362113632680678</v>
      </c>
      <c r="AD547" s="278">
        <f t="shared" si="275"/>
        <v>4.3133139454638328E-2</v>
      </c>
      <c r="AE547" s="278">
        <f t="shared" si="276"/>
        <v>0.21033326726489465</v>
      </c>
      <c r="AF547" s="278">
        <f t="shared" si="277"/>
        <v>0.28422263320306584</v>
      </c>
      <c r="AG547" s="278">
        <f t="shared" si="278"/>
        <v>0.5589417568051106</v>
      </c>
      <c r="AI547" s="283">
        <v>32667</v>
      </c>
      <c r="AJ547" s="278">
        <f t="shared" si="279"/>
        <v>6.9106697227127811E-2</v>
      </c>
      <c r="AK547" s="278">
        <f t="shared" si="280"/>
        <v>6.6511004148415362E-2</v>
      </c>
      <c r="AL547" s="278">
        <f t="shared" si="281"/>
        <v>4.1857797056306066E-2</v>
      </c>
      <c r="AM547" s="278">
        <f t="shared" si="282"/>
        <v>2.6286125179043957E-2</v>
      </c>
      <c r="AN547" s="278">
        <f t="shared" si="283"/>
        <v>8.4852077615681955E-3</v>
      </c>
      <c r="AO547" s="278">
        <f t="shared" si="284"/>
        <v>4.1377036183257963E-2</v>
      </c>
      <c r="AP547" s="278">
        <f t="shared" si="285"/>
        <v>5.5912649154701483E-2</v>
      </c>
      <c r="AQ547" s="278">
        <f t="shared" si="286"/>
        <v>0.10995575543707094</v>
      </c>
      <c r="AS547" s="283">
        <v>32667</v>
      </c>
      <c r="AT547" s="278">
        <f t="shared" si="287"/>
        <v>3.6472979092095237E-4</v>
      </c>
      <c r="AU547" s="278">
        <f t="shared" si="288"/>
        <v>3.5103029967219218E-4</v>
      </c>
      <c r="AV547" s="278">
        <f t="shared" si="289"/>
        <v>2.2091615113050425E-4</v>
      </c>
      <c r="AW547" s="278">
        <f t="shared" si="290"/>
        <v>1.3873232733384311E-4</v>
      </c>
      <c r="AX547" s="278">
        <f t="shared" si="291"/>
        <v>4.4783040963832147E-5</v>
      </c>
      <c r="AY547" s="278">
        <f t="shared" si="292"/>
        <v>2.1837880207830593E-4</v>
      </c>
      <c r="AZ547" s="278">
        <f t="shared" si="293"/>
        <v>2.9509453720536892E-4</v>
      </c>
      <c r="BA547" s="278">
        <f t="shared" si="294"/>
        <v>5.8032204258454101E-4</v>
      </c>
      <c r="BC547" s="15">
        <v>32667</v>
      </c>
    </row>
    <row r="548" spans="1:55" x14ac:dyDescent="0.25">
      <c r="A548" s="295">
        <v>32668</v>
      </c>
      <c r="B548" s="289">
        <v>2.0458000007108783</v>
      </c>
      <c r="C548" s="289">
        <v>1.5026000006357207</v>
      </c>
      <c r="D548" s="289">
        <v>1.4624999995063992</v>
      </c>
      <c r="E548" s="289">
        <v>7.2299999999999986</v>
      </c>
      <c r="F548" s="289">
        <v>0.79020000061427709</v>
      </c>
      <c r="G548" s="289">
        <v>2.3423999994527538</v>
      </c>
      <c r="H548" s="289">
        <v>0.76359999920940025</v>
      </c>
      <c r="I548" s="289">
        <v>0.96100000072503466</v>
      </c>
      <c r="J548" s="289">
        <v>0.19639999999999999</v>
      </c>
      <c r="K548" s="289">
        <v>0.21910000039060834</v>
      </c>
      <c r="O548" s="283">
        <v>32668</v>
      </c>
      <c r="P548" s="278">
        <f t="shared" si="263"/>
        <v>1.7570851734556092</v>
      </c>
      <c r="Q548" s="278">
        <f t="shared" si="264"/>
        <v>1.8367538314195411</v>
      </c>
      <c r="R548" s="278">
        <f t="shared" si="265"/>
        <v>0.93019549336314766</v>
      </c>
      <c r="S548" s="278">
        <f t="shared" si="266"/>
        <v>0.90537129509443293</v>
      </c>
      <c r="T548" s="278">
        <f t="shared" si="267"/>
        <v>0.2522139610937294</v>
      </c>
      <c r="U548" s="278">
        <f t="shared" si="268"/>
        <v>1.1751356123486463</v>
      </c>
      <c r="V548" s="278">
        <f t="shared" si="269"/>
        <v>1.3433614226105917</v>
      </c>
      <c r="W548" s="278">
        <f t="shared" si="270"/>
        <v>2.6418050706106726</v>
      </c>
      <c r="Y548" s="283">
        <v>32668</v>
      </c>
      <c r="Z548" s="278">
        <f t="shared" si="271"/>
        <v>4.122392137722775</v>
      </c>
      <c r="AA548" s="278">
        <f t="shared" si="272"/>
        <v>4.3093070660227699</v>
      </c>
      <c r="AB548" s="278">
        <f t="shared" si="273"/>
        <v>2.1823817344289234</v>
      </c>
      <c r="AC548" s="278">
        <f t="shared" si="274"/>
        <v>2.1241403461830926</v>
      </c>
      <c r="AD548" s="278">
        <f t="shared" si="275"/>
        <v>0.59173275487374977</v>
      </c>
      <c r="AE548" s="278">
        <f t="shared" si="276"/>
        <v>2.7570489366641318</v>
      </c>
      <c r="AF548" s="278">
        <f t="shared" si="277"/>
        <v>3.1517325684325423</v>
      </c>
      <c r="AG548" s="278">
        <f t="shared" si="278"/>
        <v>6.198081127201962</v>
      </c>
      <c r="AI548" s="283">
        <v>32668</v>
      </c>
      <c r="AJ548" s="278">
        <f t="shared" si="279"/>
        <v>0.81096238774874263</v>
      </c>
      <c r="AK548" s="278">
        <f t="shared" si="280"/>
        <v>0.84773253757824973</v>
      </c>
      <c r="AL548" s="278">
        <f t="shared" si="281"/>
        <v>0.4293209969368374</v>
      </c>
      <c r="AM548" s="278">
        <f t="shared" si="282"/>
        <v>0.41786367465896901</v>
      </c>
      <c r="AN548" s="278">
        <f t="shared" si="283"/>
        <v>0.11640644358172127</v>
      </c>
      <c r="AO548" s="278">
        <f t="shared" si="284"/>
        <v>0.54237028262245213</v>
      </c>
      <c r="AP548" s="278">
        <f t="shared" si="285"/>
        <v>0.62001296428181152</v>
      </c>
      <c r="AQ548" s="278">
        <f t="shared" si="286"/>
        <v>1.2192946479741564</v>
      </c>
      <c r="AS548" s="283">
        <v>32668</v>
      </c>
      <c r="AT548" s="278">
        <f t="shared" si="287"/>
        <v>4.2800792686739199E-3</v>
      </c>
      <c r="AU548" s="278">
        <f t="shared" si="288"/>
        <v>4.4741439483296517E-3</v>
      </c>
      <c r="AV548" s="278">
        <f t="shared" si="289"/>
        <v>2.2658608171666418E-3</v>
      </c>
      <c r="AW548" s="278">
        <f t="shared" si="290"/>
        <v>2.2053916162556699E-3</v>
      </c>
      <c r="AX548" s="278">
        <f t="shared" si="291"/>
        <v>6.1436734112575112E-4</v>
      </c>
      <c r="AY548" s="278">
        <f t="shared" si="292"/>
        <v>2.8625098249518309E-3</v>
      </c>
      <c r="AZ548" s="278">
        <f t="shared" si="293"/>
        <v>3.2722906448206723E-3</v>
      </c>
      <c r="BA548" s="278">
        <f t="shared" si="294"/>
        <v>6.4351661976413815E-3</v>
      </c>
      <c r="BC548" s="15">
        <v>32668</v>
      </c>
    </row>
    <row r="549" spans="1:55" x14ac:dyDescent="0.25">
      <c r="A549" s="295">
        <v>32669</v>
      </c>
      <c r="B549" s="289">
        <v>0.13530000048864166</v>
      </c>
      <c r="C549" s="289">
        <v>0.12309999988414347</v>
      </c>
      <c r="D549" s="289">
        <v>8.0599999115802359E-2</v>
      </c>
      <c r="E549" s="289">
        <v>0.5447000023163856</v>
      </c>
      <c r="F549" s="289">
        <v>4.9600000123318749E-2</v>
      </c>
      <c r="G549" s="289">
        <v>0.15479999951785428</v>
      </c>
      <c r="H549" s="289">
        <v>5.3800000086776004E-2</v>
      </c>
      <c r="I549" s="289">
        <v>5.8000000311294569E-2</v>
      </c>
      <c r="J549" s="289">
        <v>1.09E-2</v>
      </c>
      <c r="K549" s="289">
        <v>1.0199999756878245E-2</v>
      </c>
      <c r="O549" s="283">
        <v>32669</v>
      </c>
      <c r="P549" s="278">
        <f t="shared" si="263"/>
        <v>0.12072103796961153</v>
      </c>
      <c r="Q549" s="278">
        <f t="shared" si="264"/>
        <v>0.11531673911515199</v>
      </c>
      <c r="R549" s="278">
        <f t="shared" si="265"/>
        <v>7.6205953065878171E-2</v>
      </c>
      <c r="S549" s="278">
        <f t="shared" si="266"/>
        <v>4.9896017510231004E-2</v>
      </c>
      <c r="T549" s="278">
        <f t="shared" si="267"/>
        <v>1.58311977874297E-2</v>
      </c>
      <c r="U549" s="278">
        <f t="shared" si="268"/>
        <v>7.766008891200607E-2</v>
      </c>
      <c r="V549" s="278">
        <f t="shared" si="269"/>
        <v>0.10120732641877352</v>
      </c>
      <c r="W549" s="278">
        <f t="shared" si="270"/>
        <v>0.19903059862808753</v>
      </c>
      <c r="Y549" s="283">
        <v>32669</v>
      </c>
      <c r="Z549" s="278">
        <f t="shared" si="271"/>
        <v>0.28323012754408861</v>
      </c>
      <c r="AA549" s="278">
        <f t="shared" si="272"/>
        <v>0.27055081100093348</v>
      </c>
      <c r="AB549" s="278">
        <f t="shared" si="273"/>
        <v>0.17879088988532957</v>
      </c>
      <c r="AC549" s="278">
        <f t="shared" si="274"/>
        <v>0.11706373338938814</v>
      </c>
      <c r="AD549" s="278">
        <f t="shared" si="275"/>
        <v>3.7142425578200453E-2</v>
      </c>
      <c r="AE549" s="278">
        <f t="shared" si="276"/>
        <v>0.18220251629355272</v>
      </c>
      <c r="AF549" s="278">
        <f t="shared" si="277"/>
        <v>0.23744795813635325</v>
      </c>
      <c r="AG549" s="278">
        <f t="shared" si="278"/>
        <v>0.46695640447358999</v>
      </c>
      <c r="AI549" s="283">
        <v>32669</v>
      </c>
      <c r="AJ549" s="278">
        <f t="shared" si="279"/>
        <v>5.571740213982071E-2</v>
      </c>
      <c r="AK549" s="278">
        <f t="shared" si="280"/>
        <v>5.3223110360839376E-2</v>
      </c>
      <c r="AL549" s="278">
        <f t="shared" si="281"/>
        <v>3.5171978338097619E-2</v>
      </c>
      <c r="AM549" s="278">
        <f t="shared" si="282"/>
        <v>2.3028931158568158E-2</v>
      </c>
      <c r="AN549" s="278">
        <f t="shared" si="283"/>
        <v>7.3067066711214003E-3</v>
      </c>
      <c r="AO549" s="278">
        <f t="shared" si="284"/>
        <v>3.5843117959387417E-2</v>
      </c>
      <c r="AP549" s="278">
        <f t="shared" si="285"/>
        <v>4.6711073731741624E-2</v>
      </c>
      <c r="AQ549" s="278">
        <f t="shared" si="286"/>
        <v>9.186027628988655E-2</v>
      </c>
      <c r="AS549" s="283">
        <v>32669</v>
      </c>
      <c r="AT549" s="278">
        <f t="shared" si="287"/>
        <v>2.9406406684905377E-4</v>
      </c>
      <c r="AU549" s="278">
        <f t="shared" si="288"/>
        <v>2.8089974912665224E-4</v>
      </c>
      <c r="AV549" s="278">
        <f t="shared" si="289"/>
        <v>1.8562988567329299E-4</v>
      </c>
      <c r="AW549" s="278">
        <f t="shared" si="290"/>
        <v>1.2154158111466528E-4</v>
      </c>
      <c r="AX549" s="278">
        <f t="shared" si="291"/>
        <v>3.8563174097585168E-5</v>
      </c>
      <c r="AY549" s="278">
        <f t="shared" si="292"/>
        <v>1.891720114523225E-4</v>
      </c>
      <c r="AZ549" s="278">
        <f t="shared" si="293"/>
        <v>2.4653066691752523E-4</v>
      </c>
      <c r="BA549" s="278">
        <f t="shared" si="294"/>
        <v>4.8481812486329015E-4</v>
      </c>
      <c r="BC549" s="15">
        <v>32669</v>
      </c>
    </row>
    <row r="550" spans="1:55" x14ac:dyDescent="0.25">
      <c r="A550" s="295">
        <v>32670</v>
      </c>
      <c r="B550" s="289">
        <v>1.7999999545281751E-3</v>
      </c>
      <c r="C550" s="289">
        <v>2.3999999393709E-3</v>
      </c>
      <c r="D550" s="289">
        <v>0</v>
      </c>
      <c r="E550" s="289">
        <v>4.2900000291410847E-2</v>
      </c>
      <c r="F550" s="289">
        <v>0</v>
      </c>
      <c r="G550" s="289">
        <v>7.9000000841915607E-3</v>
      </c>
      <c r="H550" s="289">
        <v>1.8999999520019626E-3</v>
      </c>
      <c r="I550" s="289">
        <v>2.3999999393709E-3</v>
      </c>
      <c r="J550" s="289">
        <v>0</v>
      </c>
      <c r="K550" s="289">
        <v>0</v>
      </c>
      <c r="O550" s="283">
        <v>32670</v>
      </c>
      <c r="P550" s="278">
        <f t="shared" si="263"/>
        <v>4.0254375323420443E-3</v>
      </c>
      <c r="Q550" s="278">
        <f t="shared" si="264"/>
        <v>3.5892256701424408E-3</v>
      </c>
      <c r="R550" s="278">
        <f t="shared" si="265"/>
        <v>1.4857374728671133E-3</v>
      </c>
      <c r="S550" s="278">
        <f t="shared" si="266"/>
        <v>0</v>
      </c>
      <c r="T550" s="278">
        <f t="shared" si="267"/>
        <v>0</v>
      </c>
      <c r="U550" s="278">
        <f t="shared" si="268"/>
        <v>3.9632733259305384E-3</v>
      </c>
      <c r="V550" s="278">
        <f t="shared" si="269"/>
        <v>7.9709827692205377E-3</v>
      </c>
      <c r="W550" s="278">
        <f t="shared" si="270"/>
        <v>1.5675440981887768E-2</v>
      </c>
      <c r="Y550" s="283">
        <v>32670</v>
      </c>
      <c r="Z550" s="278">
        <f t="shared" si="271"/>
        <v>9.4442957489563363E-3</v>
      </c>
      <c r="AA550" s="278">
        <f t="shared" si="272"/>
        <v>8.4208756107188032E-3</v>
      </c>
      <c r="AB550" s="278">
        <f t="shared" si="273"/>
        <v>3.4857686863420737E-3</v>
      </c>
      <c r="AC550" s="278">
        <f t="shared" si="274"/>
        <v>0</v>
      </c>
      <c r="AD550" s="278">
        <f t="shared" si="275"/>
        <v>0</v>
      </c>
      <c r="AE550" s="278">
        <f t="shared" si="276"/>
        <v>9.298448956990878E-3</v>
      </c>
      <c r="AF550" s="278">
        <f t="shared" si="277"/>
        <v>1.8701151881632801E-2</v>
      </c>
      <c r="AG550" s="278">
        <f t="shared" si="278"/>
        <v>3.6776996149813605E-2</v>
      </c>
      <c r="AI550" s="283">
        <v>32670</v>
      </c>
      <c r="AJ550" s="278">
        <f t="shared" si="279"/>
        <v>1.8578942456963284E-3</v>
      </c>
      <c r="AK550" s="278">
        <f t="shared" si="280"/>
        <v>1.6565656939118959E-3</v>
      </c>
      <c r="AL550" s="278">
        <f t="shared" si="281"/>
        <v>6.8572498747712922E-4</v>
      </c>
      <c r="AM550" s="278">
        <f t="shared" si="282"/>
        <v>0</v>
      </c>
      <c r="AN550" s="278">
        <f t="shared" si="283"/>
        <v>0</v>
      </c>
      <c r="AO550" s="278">
        <f t="shared" si="284"/>
        <v>1.8292030735064023E-3</v>
      </c>
      <c r="AP550" s="278">
        <f t="shared" si="285"/>
        <v>3.6789151242556332E-3</v>
      </c>
      <c r="AQ550" s="278">
        <f t="shared" si="286"/>
        <v>7.2348189147174308E-3</v>
      </c>
      <c r="AS550" s="283">
        <v>32670</v>
      </c>
      <c r="AT550" s="278">
        <f t="shared" si="287"/>
        <v>9.8055529633972884E-6</v>
      </c>
      <c r="AU550" s="278">
        <f t="shared" si="288"/>
        <v>8.7429856067572285E-6</v>
      </c>
      <c r="AV550" s="278">
        <f t="shared" si="289"/>
        <v>3.6191041005737376E-6</v>
      </c>
      <c r="AW550" s="278">
        <f t="shared" si="290"/>
        <v>0</v>
      </c>
      <c r="AX550" s="278">
        <f t="shared" si="291"/>
        <v>0</v>
      </c>
      <c r="AY550" s="278">
        <f t="shared" si="292"/>
        <v>9.6541273323949021E-6</v>
      </c>
      <c r="AZ550" s="278">
        <f t="shared" si="293"/>
        <v>1.9416496489126953E-5</v>
      </c>
      <c r="BA550" s="278">
        <f t="shared" si="294"/>
        <v>3.8183766494341993E-5</v>
      </c>
      <c r="BC550" s="15">
        <v>32670</v>
      </c>
    </row>
    <row r="551" spans="1:55" x14ac:dyDescent="0.25">
      <c r="A551" s="295">
        <v>32671</v>
      </c>
      <c r="B551" s="289">
        <v>0</v>
      </c>
      <c r="C551" s="289">
        <v>0</v>
      </c>
      <c r="D551" s="289">
        <v>0</v>
      </c>
      <c r="E551" s="289">
        <v>1.1200000037206342E-2</v>
      </c>
      <c r="F551" s="289">
        <v>0</v>
      </c>
      <c r="G551" s="289">
        <v>2.3999999393709E-3</v>
      </c>
      <c r="H551" s="289">
        <v>0</v>
      </c>
      <c r="I551" s="289">
        <v>0</v>
      </c>
      <c r="J551" s="289">
        <v>0</v>
      </c>
      <c r="K551" s="289">
        <v>0</v>
      </c>
      <c r="O551" s="283">
        <v>32671</v>
      </c>
      <c r="P551" s="278">
        <f t="shared" si="263"/>
        <v>7.600164446849131E-4</v>
      </c>
      <c r="Q551" s="278">
        <f t="shared" si="264"/>
        <v>2.8170511330075478E-4</v>
      </c>
      <c r="R551" s="278">
        <f t="shared" si="265"/>
        <v>0</v>
      </c>
      <c r="S551" s="278">
        <f t="shared" si="266"/>
        <v>0</v>
      </c>
      <c r="T551" s="278">
        <f t="shared" si="267"/>
        <v>0</v>
      </c>
      <c r="U551" s="278">
        <f t="shared" si="268"/>
        <v>1.2040323595663585E-3</v>
      </c>
      <c r="V551" s="278">
        <f t="shared" si="269"/>
        <v>2.0810024873056982E-3</v>
      </c>
      <c r="W551" s="278">
        <f t="shared" si="270"/>
        <v>4.0924228062422475E-3</v>
      </c>
      <c r="Y551" s="283">
        <v>32671</v>
      </c>
      <c r="Z551" s="278">
        <f t="shared" si="271"/>
        <v>1.7831155048376808E-3</v>
      </c>
      <c r="AA551" s="278">
        <f t="shared" si="272"/>
        <v>6.6092353505177079E-4</v>
      </c>
      <c r="AB551" s="278">
        <f t="shared" si="273"/>
        <v>0</v>
      </c>
      <c r="AC551" s="278">
        <f t="shared" si="274"/>
        <v>0</v>
      </c>
      <c r="AD551" s="278">
        <f t="shared" si="275"/>
        <v>0</v>
      </c>
      <c r="AE551" s="278">
        <f t="shared" si="276"/>
        <v>2.8248451512903031E-3</v>
      </c>
      <c r="AF551" s="278">
        <f t="shared" si="277"/>
        <v>4.8823519894479837E-3</v>
      </c>
      <c r="AG551" s="278">
        <f t="shared" si="278"/>
        <v>9.6014535069529651E-3</v>
      </c>
      <c r="AI551" s="283">
        <v>32671</v>
      </c>
      <c r="AJ551" s="278">
        <f t="shared" si="279"/>
        <v>3.5077682062380607E-4</v>
      </c>
      <c r="AK551" s="278">
        <f t="shared" si="280"/>
        <v>1.3001774460034835E-4</v>
      </c>
      <c r="AL551" s="278">
        <f t="shared" si="281"/>
        <v>0</v>
      </c>
      <c r="AM551" s="278">
        <f t="shared" si="282"/>
        <v>0</v>
      </c>
      <c r="AN551" s="278">
        <f t="shared" si="283"/>
        <v>0</v>
      </c>
      <c r="AO551" s="278">
        <f t="shared" si="284"/>
        <v>5.5570724287678087E-4</v>
      </c>
      <c r="AP551" s="278">
        <f t="shared" si="285"/>
        <v>9.604626864487837E-4</v>
      </c>
      <c r="AQ551" s="278">
        <f t="shared" si="286"/>
        <v>1.8888105259579604E-3</v>
      </c>
      <c r="AS551" s="283">
        <v>32671</v>
      </c>
      <c r="AT551" s="278">
        <f t="shared" si="287"/>
        <v>1.8513221088478653E-6</v>
      </c>
      <c r="AU551" s="278">
        <f t="shared" si="288"/>
        <v>6.8620476316850525E-7</v>
      </c>
      <c r="AV551" s="278">
        <f t="shared" si="289"/>
        <v>0</v>
      </c>
      <c r="AW551" s="278">
        <f t="shared" si="290"/>
        <v>0</v>
      </c>
      <c r="AX551" s="278">
        <f t="shared" si="291"/>
        <v>0</v>
      </c>
      <c r="AY551" s="278">
        <f t="shared" si="292"/>
        <v>2.9328993374052324E-6</v>
      </c>
      <c r="AZ551" s="278">
        <f t="shared" si="293"/>
        <v>5.0691086229241363E-6</v>
      </c>
      <c r="BA551" s="278">
        <f t="shared" si="294"/>
        <v>9.9687222203336798E-6</v>
      </c>
      <c r="BC551" s="15">
        <v>32671</v>
      </c>
    </row>
    <row r="552" spans="1:55" x14ac:dyDescent="0.25">
      <c r="A552" s="295">
        <v>32672</v>
      </c>
      <c r="B552" s="289">
        <v>5.6999998632818495E-3</v>
      </c>
      <c r="C552" s="289">
        <v>3.8999998942017551E-3</v>
      </c>
      <c r="D552" s="289">
        <v>4.1999999957624814E-3</v>
      </c>
      <c r="E552" s="289">
        <v>1.8999999650986872E-2</v>
      </c>
      <c r="F552" s="289">
        <v>3.100000016274862E-3</v>
      </c>
      <c r="G552" s="289">
        <v>5.2999999243184054E-3</v>
      </c>
      <c r="H552" s="289">
        <v>6.2999999790918169E-3</v>
      </c>
      <c r="I552" s="289">
        <v>7.500000065192582E-3</v>
      </c>
      <c r="J552" s="289">
        <v>2.2000000000000001E-3</v>
      </c>
      <c r="K552" s="289">
        <v>1.8000000418396671E-3</v>
      </c>
      <c r="O552" s="283">
        <v>32672</v>
      </c>
      <c r="P552" s="278">
        <f t="shared" si="263"/>
        <v>4.8179400861160411E-3</v>
      </c>
      <c r="Q552" s="278">
        <f t="shared" si="264"/>
        <v>1.2570946484046665E-2</v>
      </c>
      <c r="R552" s="278">
        <f t="shared" si="265"/>
        <v>2.4143233889048249E-3</v>
      </c>
      <c r="S552" s="278">
        <f t="shared" si="266"/>
        <v>2.6000406405767332E-3</v>
      </c>
      <c r="T552" s="278">
        <f t="shared" si="267"/>
        <v>9.8944986444888931E-4</v>
      </c>
      <c r="U552" s="278">
        <f t="shared" si="268"/>
        <v>2.6589048232440078E-3</v>
      </c>
      <c r="V552" s="278">
        <f t="shared" si="269"/>
        <v>3.5302720001038012E-3</v>
      </c>
      <c r="W552" s="278">
        <f t="shared" si="270"/>
        <v>6.9425028242846671E-3</v>
      </c>
      <c r="Y552" s="283">
        <v>32672</v>
      </c>
      <c r="Z552" s="278">
        <f t="shared" si="271"/>
        <v>1.1303628663579944E-2</v>
      </c>
      <c r="AA552" s="278">
        <f t="shared" si="272"/>
        <v>2.9493374443340253E-2</v>
      </c>
      <c r="AB552" s="278">
        <f t="shared" si="273"/>
        <v>5.6643741047382431E-3</v>
      </c>
      <c r="AC552" s="278">
        <f t="shared" si="274"/>
        <v>6.1000953490454131E-3</v>
      </c>
      <c r="AD552" s="278">
        <f t="shared" si="275"/>
        <v>2.3214016050531632E-3</v>
      </c>
      <c r="AE552" s="278">
        <f t="shared" si="276"/>
        <v>6.2381997776109416E-3</v>
      </c>
      <c r="AF552" s="278">
        <f t="shared" si="277"/>
        <v>8.2825612310127635E-3</v>
      </c>
      <c r="AG552" s="278">
        <f t="shared" si="278"/>
        <v>1.6288179703129412E-2</v>
      </c>
      <c r="AI552" s="283">
        <v>32672</v>
      </c>
      <c r="AJ552" s="278">
        <f t="shared" si="279"/>
        <v>2.2236646551304804E-3</v>
      </c>
      <c r="AK552" s="278">
        <f t="shared" si="280"/>
        <v>5.8019753003292302E-3</v>
      </c>
      <c r="AL552" s="278">
        <f t="shared" si="281"/>
        <v>1.1143031025714577E-3</v>
      </c>
      <c r="AM552" s="278">
        <f t="shared" si="282"/>
        <v>1.2000187571892616E-3</v>
      </c>
      <c r="AN552" s="278">
        <f t="shared" si="283"/>
        <v>4.5666916820717962E-4</v>
      </c>
      <c r="AO552" s="278">
        <f t="shared" si="284"/>
        <v>1.2271868414972344E-3</v>
      </c>
      <c r="AP552" s="278">
        <f t="shared" si="285"/>
        <v>1.6293563077402159E-3</v>
      </c>
      <c r="AQ552" s="278">
        <f t="shared" si="286"/>
        <v>3.2042320727467695E-3</v>
      </c>
      <c r="AS552" s="283">
        <v>32672</v>
      </c>
      <c r="AT552" s="278">
        <f t="shared" si="287"/>
        <v>1.1736007902077537E-5</v>
      </c>
      <c r="AU552" s="278">
        <f t="shared" si="288"/>
        <v>3.0621536307293162E-5</v>
      </c>
      <c r="AV552" s="278">
        <f t="shared" si="289"/>
        <v>5.881044152460471E-6</v>
      </c>
      <c r="AW552" s="278">
        <f t="shared" si="290"/>
        <v>6.3334323296099917E-6</v>
      </c>
      <c r="AX552" s="278">
        <f t="shared" si="291"/>
        <v>2.4101983877601147E-6</v>
      </c>
      <c r="AY552" s="278">
        <f t="shared" si="292"/>
        <v>6.4768194412354032E-6</v>
      </c>
      <c r="AZ552" s="278">
        <f t="shared" si="293"/>
        <v>8.5993805130733617E-6</v>
      </c>
      <c r="BA552" s="278">
        <f t="shared" si="294"/>
        <v>1.6911224828385728E-5</v>
      </c>
      <c r="BC552" s="15">
        <v>32672</v>
      </c>
    </row>
    <row r="553" spans="1:55" x14ac:dyDescent="0.25">
      <c r="A553" s="295">
        <v>32673</v>
      </c>
      <c r="B553" s="289">
        <v>4.5648000004939968</v>
      </c>
      <c r="C553" s="289">
        <v>3.2005000000205475</v>
      </c>
      <c r="D553" s="289">
        <v>3.7308000003331108</v>
      </c>
      <c r="E553" s="289">
        <v>13.154000000024681</v>
      </c>
      <c r="F553" s="289">
        <v>1.9785999999230264</v>
      </c>
      <c r="G553" s="289">
        <v>4.5431999999991959</v>
      </c>
      <c r="H553" s="289">
        <v>1.5048999991745224</v>
      </c>
      <c r="I553" s="289">
        <v>2.1089999994399835</v>
      </c>
      <c r="J553" s="289">
        <v>0.32280000000000003</v>
      </c>
      <c r="K553" s="289">
        <v>0.3950999999875785</v>
      </c>
      <c r="O553" s="283">
        <v>32673</v>
      </c>
      <c r="P553" s="278">
        <f t="shared" si="263"/>
        <v>3.7184849129610114</v>
      </c>
      <c r="Q553" s="278">
        <f t="shared" si="264"/>
        <v>3.8082426006362198</v>
      </c>
      <c r="R553" s="278">
        <f t="shared" si="265"/>
        <v>1.9812928758607202</v>
      </c>
      <c r="S553" s="278">
        <f t="shared" si="266"/>
        <v>2.309578960123015</v>
      </c>
      <c r="T553" s="278">
        <f t="shared" si="267"/>
        <v>0.63152435207885127</v>
      </c>
      <c r="U553" s="278">
        <f t="shared" si="268"/>
        <v>2.2792333142369903</v>
      </c>
      <c r="V553" s="278">
        <f t="shared" si="269"/>
        <v>2.4440630917085593</v>
      </c>
      <c r="W553" s="278">
        <f t="shared" si="270"/>
        <v>4.8064044120163203</v>
      </c>
      <c r="Y553" s="283">
        <v>32673</v>
      </c>
      <c r="Z553" s="278">
        <f t="shared" si="271"/>
        <v>8.7241376804085267</v>
      </c>
      <c r="AA553" s="278">
        <f t="shared" si="272"/>
        <v>8.9347230245695926</v>
      </c>
      <c r="AB553" s="278">
        <f t="shared" si="273"/>
        <v>4.6484179010578437</v>
      </c>
      <c r="AC553" s="278">
        <f t="shared" si="274"/>
        <v>5.4186275602886118</v>
      </c>
      <c r="AD553" s="278">
        <f t="shared" si="275"/>
        <v>1.4816532875696127</v>
      </c>
      <c r="AE553" s="278">
        <f t="shared" si="276"/>
        <v>5.3474320064790932</v>
      </c>
      <c r="AF553" s="278">
        <f t="shared" si="277"/>
        <v>5.734148022854697</v>
      </c>
      <c r="AG553" s="278">
        <f t="shared" si="278"/>
        <v>11.276564197422907</v>
      </c>
      <c r="AI553" s="283">
        <v>32673</v>
      </c>
      <c r="AJ553" s="278">
        <f t="shared" si="279"/>
        <v>1.7162238059820054</v>
      </c>
      <c r="AK553" s="278">
        <f t="shared" si="280"/>
        <v>1.7576504310628707</v>
      </c>
      <c r="AL553" s="278">
        <f t="shared" si="281"/>
        <v>0.91444286578187095</v>
      </c>
      <c r="AM553" s="278">
        <f t="shared" si="282"/>
        <v>1.0659595200567762</v>
      </c>
      <c r="AN553" s="278">
        <f t="shared" si="283"/>
        <v>0.29147277788254677</v>
      </c>
      <c r="AO553" s="278">
        <f t="shared" si="284"/>
        <v>1.0519538373401494</v>
      </c>
      <c r="AP553" s="278">
        <f t="shared" si="285"/>
        <v>1.1280291192501044</v>
      </c>
      <c r="AQ553" s="278">
        <f t="shared" si="286"/>
        <v>2.2183404978536863</v>
      </c>
      <c r="AS553" s="283">
        <v>32673</v>
      </c>
      <c r="AT553" s="278">
        <f t="shared" si="287"/>
        <v>9.0578478649050286E-3</v>
      </c>
      <c r="AU553" s="278">
        <f t="shared" si="288"/>
        <v>9.2764883861651496E-3</v>
      </c>
      <c r="AV553" s="278">
        <f t="shared" si="289"/>
        <v>4.8262262360709851E-3</v>
      </c>
      <c r="AW553" s="278">
        <f t="shared" si="290"/>
        <v>5.6258974669663184E-3</v>
      </c>
      <c r="AX553" s="278">
        <f t="shared" si="291"/>
        <v>1.5383285499356635E-3</v>
      </c>
      <c r="AY553" s="278">
        <f t="shared" si="292"/>
        <v>5.5519785859618996E-3</v>
      </c>
      <c r="AZ553" s="278">
        <f t="shared" si="293"/>
        <v>5.9534870182644398E-3</v>
      </c>
      <c r="BA553" s="278">
        <f t="shared" si="294"/>
        <v>1.1707908183116679E-2</v>
      </c>
      <c r="BC553" s="15">
        <v>32673</v>
      </c>
    </row>
    <row r="554" spans="1:55" x14ac:dyDescent="0.25">
      <c r="A554" s="295">
        <v>32674</v>
      </c>
      <c r="B554" s="289">
        <v>1.9912000003177674</v>
      </c>
      <c r="C554" s="289">
        <v>1.3902000005124138</v>
      </c>
      <c r="D554" s="289">
        <v>1.3789999994076789</v>
      </c>
      <c r="E554" s="289">
        <v>5.5920000005885964</v>
      </c>
      <c r="F554" s="289">
        <v>0.74050000002054739</v>
      </c>
      <c r="G554" s="289">
        <v>1.8700000005215407</v>
      </c>
      <c r="H554" s="289">
        <v>0.90550000011455267</v>
      </c>
      <c r="I554" s="289">
        <v>1.2814000001328532</v>
      </c>
      <c r="J554" s="289">
        <v>0.23179999999999998</v>
      </c>
      <c r="K554" s="289">
        <v>0.28379999968048653</v>
      </c>
      <c r="O554" s="283">
        <v>32674</v>
      </c>
      <c r="P554" s="278">
        <f t="shared" si="263"/>
        <v>1.6121322402246716</v>
      </c>
      <c r="Q554" s="278">
        <f t="shared" si="264"/>
        <v>2.1145586643969594</v>
      </c>
      <c r="R554" s="278">
        <f t="shared" si="265"/>
        <v>0.86061345321641358</v>
      </c>
      <c r="S554" s="278">
        <f t="shared" si="266"/>
        <v>0.85368001081731937</v>
      </c>
      <c r="T554" s="278">
        <f t="shared" si="267"/>
        <v>0.23635084541875992</v>
      </c>
      <c r="U554" s="278">
        <f t="shared" si="268"/>
        <v>0.93814190412322573</v>
      </c>
      <c r="V554" s="278">
        <f t="shared" si="269"/>
        <v>1.0390148099625351</v>
      </c>
      <c r="W554" s="278">
        <f t="shared" si="270"/>
        <v>2.0432882374010846</v>
      </c>
      <c r="Y554" s="283">
        <v>32674</v>
      </c>
      <c r="Z554" s="278">
        <f t="shared" si="271"/>
        <v>3.7823102559117294</v>
      </c>
      <c r="AA554" s="278">
        <f t="shared" si="272"/>
        <v>4.9610799433928667</v>
      </c>
      <c r="AB554" s="278">
        <f t="shared" si="273"/>
        <v>2.0191315633154319</v>
      </c>
      <c r="AC554" s="278">
        <f t="shared" si="274"/>
        <v>2.0028646407637107</v>
      </c>
      <c r="AD554" s="278">
        <f t="shared" si="275"/>
        <v>0.55451544502093675</v>
      </c>
      <c r="AE554" s="278">
        <f t="shared" si="276"/>
        <v>2.2010252365967991</v>
      </c>
      <c r="AF554" s="278">
        <f t="shared" si="277"/>
        <v>2.4376885926044092</v>
      </c>
      <c r="AG554" s="278">
        <f t="shared" si="278"/>
        <v>4.7938685569794677</v>
      </c>
      <c r="AI554" s="283">
        <v>32674</v>
      </c>
      <c r="AJ554" s="278">
        <f t="shared" si="279"/>
        <v>0.74406103394984835</v>
      </c>
      <c r="AK554" s="278">
        <f t="shared" si="280"/>
        <v>0.97595015279859665</v>
      </c>
      <c r="AL554" s="278">
        <f t="shared" si="281"/>
        <v>0.39720620917680627</v>
      </c>
      <c r="AM554" s="278">
        <f t="shared" si="282"/>
        <v>0.39400615883876278</v>
      </c>
      <c r="AN554" s="278">
        <f t="shared" si="283"/>
        <v>0.10908500557788919</v>
      </c>
      <c r="AO554" s="278">
        <f t="shared" si="284"/>
        <v>0.43298857113379652</v>
      </c>
      <c r="AP554" s="278">
        <f t="shared" si="285"/>
        <v>0.47954529690578546</v>
      </c>
      <c r="AQ554" s="278">
        <f t="shared" si="286"/>
        <v>0.9430561095697314</v>
      </c>
      <c r="AS554" s="283">
        <v>32674</v>
      </c>
      <c r="AT554" s="278">
        <f t="shared" si="287"/>
        <v>3.9269887902908668E-3</v>
      </c>
      <c r="AU554" s="278">
        <f t="shared" si="288"/>
        <v>5.1508480286592603E-3</v>
      </c>
      <c r="AV554" s="278">
        <f t="shared" si="289"/>
        <v>2.0963661039886997E-3</v>
      </c>
      <c r="AW554" s="278">
        <f t="shared" si="290"/>
        <v>2.0794769494268035E-3</v>
      </c>
      <c r="AX554" s="278">
        <f t="shared" si="291"/>
        <v>5.7572641832774846E-4</v>
      </c>
      <c r="AY554" s="278">
        <f t="shared" si="292"/>
        <v>2.285217458761704E-3</v>
      </c>
      <c r="AZ554" s="278">
        <f t="shared" si="293"/>
        <v>2.530933511447201E-3</v>
      </c>
      <c r="BA554" s="278">
        <f t="shared" si="294"/>
        <v>4.9772405782846935E-3</v>
      </c>
      <c r="BC554" s="15">
        <v>32674</v>
      </c>
    </row>
    <row r="555" spans="1:55" x14ac:dyDescent="0.25">
      <c r="A555" s="295">
        <v>32675</v>
      </c>
      <c r="B555" s="289">
        <v>1.5596999994316139</v>
      </c>
      <c r="C555" s="289">
        <v>1.1407999995804858</v>
      </c>
      <c r="D555" s="289">
        <v>0.98889999980630816</v>
      </c>
      <c r="E555" s="289">
        <v>4.8764000003226107</v>
      </c>
      <c r="F555" s="289">
        <v>0.5415000004754984</v>
      </c>
      <c r="G555" s="289">
        <v>1.5770999999670314</v>
      </c>
      <c r="H555" s="289">
        <v>0.38619999962393198</v>
      </c>
      <c r="I555" s="289">
        <v>0.47399999917950481</v>
      </c>
      <c r="J555" s="289">
        <v>9.0800000000000006E-2</v>
      </c>
      <c r="K555" s="289">
        <v>0.10389999980892754</v>
      </c>
      <c r="O555" s="283">
        <v>32675</v>
      </c>
      <c r="P555" s="278">
        <f t="shared" si="263"/>
        <v>1.296449394468882</v>
      </c>
      <c r="Q555" s="278">
        <f t="shared" si="264"/>
        <v>1.0005439958727123</v>
      </c>
      <c r="R555" s="278">
        <f t="shared" si="265"/>
        <v>0.70622056301709679</v>
      </c>
      <c r="S555" s="278">
        <f t="shared" si="266"/>
        <v>0.61218575989449364</v>
      </c>
      <c r="T555" s="278">
        <f t="shared" si="267"/>
        <v>0.17283454814732163</v>
      </c>
      <c r="U555" s="278">
        <f t="shared" si="268"/>
        <v>0.79119978425089166</v>
      </c>
      <c r="V555" s="278">
        <f t="shared" si="269"/>
        <v>0.90605361571945686</v>
      </c>
      <c r="W555" s="278">
        <f t="shared" si="270"/>
        <v>1.7818116524451122</v>
      </c>
      <c r="Y555" s="283">
        <v>32675</v>
      </c>
      <c r="Z555" s="278">
        <f t="shared" si="271"/>
        <v>3.0416697331769922</v>
      </c>
      <c r="AA555" s="278">
        <f t="shared" si="272"/>
        <v>2.3474301441629022</v>
      </c>
      <c r="AB555" s="278">
        <f t="shared" si="273"/>
        <v>1.6569020901554963</v>
      </c>
      <c r="AC555" s="278">
        <f t="shared" si="274"/>
        <v>1.4362819751370812</v>
      </c>
      <c r="AD555" s="278">
        <f t="shared" si="275"/>
        <v>0.40549643988410072</v>
      </c>
      <c r="AE555" s="278">
        <f t="shared" si="276"/>
        <v>1.8562764168963226</v>
      </c>
      <c r="AF555" s="278">
        <f t="shared" si="277"/>
        <v>2.1257411753418025</v>
      </c>
      <c r="AG555" s="278">
        <f t="shared" si="278"/>
        <v>4.1804042615058403</v>
      </c>
      <c r="AI555" s="283">
        <v>32675</v>
      </c>
      <c r="AJ555" s="278">
        <f t="shared" si="279"/>
        <v>0.59836125898563775</v>
      </c>
      <c r="AK555" s="278">
        <f t="shared" si="280"/>
        <v>0.46178953655663646</v>
      </c>
      <c r="AL555" s="278">
        <f t="shared" si="281"/>
        <v>0.325947952161737</v>
      </c>
      <c r="AM555" s="278">
        <f t="shared" si="282"/>
        <v>0.28254727379745864</v>
      </c>
      <c r="AN555" s="278">
        <f t="shared" si="283"/>
        <v>7.9769791452609984E-2</v>
      </c>
      <c r="AO555" s="278">
        <f t="shared" si="284"/>
        <v>0.36516913119271921</v>
      </c>
      <c r="AP555" s="278">
        <f t="shared" si="285"/>
        <v>0.41817859187051859</v>
      </c>
      <c r="AQ555" s="278">
        <f t="shared" si="286"/>
        <v>0.82237460882082103</v>
      </c>
      <c r="AS555" s="283">
        <v>32675</v>
      </c>
      <c r="AT555" s="278">
        <f t="shared" si="287"/>
        <v>3.1580177557575329E-3</v>
      </c>
      <c r="AU555" s="278">
        <f t="shared" si="288"/>
        <v>2.4372225540489146E-3</v>
      </c>
      <c r="AV555" s="278">
        <f t="shared" si="289"/>
        <v>1.7202808586313898E-3</v>
      </c>
      <c r="AW555" s="278">
        <f t="shared" si="290"/>
        <v>1.4912217228199205E-3</v>
      </c>
      <c r="AX555" s="278">
        <f t="shared" si="291"/>
        <v>4.2100723266655268E-4</v>
      </c>
      <c r="AY555" s="278">
        <f t="shared" si="292"/>
        <v>1.9272815257393514E-3</v>
      </c>
      <c r="AZ555" s="278">
        <f t="shared" si="293"/>
        <v>2.207053679316626E-3</v>
      </c>
      <c r="BA555" s="278">
        <f t="shared" si="294"/>
        <v>4.3403104354432223E-3</v>
      </c>
      <c r="BC555" s="15">
        <v>32675</v>
      </c>
    </row>
    <row r="556" spans="1:55" x14ac:dyDescent="0.25">
      <c r="A556" s="295">
        <v>32676</v>
      </c>
      <c r="B556" s="289">
        <v>0.16560000012250384</v>
      </c>
      <c r="C556" s="289">
        <v>0.13159999981813597</v>
      </c>
      <c r="D556" s="289">
        <v>0.10669999996171102</v>
      </c>
      <c r="E556" s="289">
        <v>0.59610000063665214</v>
      </c>
      <c r="F556" s="289">
        <v>6.2799999987473709E-2</v>
      </c>
      <c r="G556" s="289">
        <v>0.17189999938011169</v>
      </c>
      <c r="H556" s="289">
        <v>3.4400000007299252E-2</v>
      </c>
      <c r="I556" s="289">
        <v>4.7899999780638629E-2</v>
      </c>
      <c r="J556" s="289">
        <v>1.06E-2</v>
      </c>
      <c r="K556" s="289">
        <v>1.0699999751523141E-2</v>
      </c>
      <c r="O556" s="283">
        <v>32676</v>
      </c>
      <c r="P556" s="278">
        <f t="shared" si="263"/>
        <v>0.14296640629839466</v>
      </c>
      <c r="Q556" s="278">
        <f t="shared" si="264"/>
        <v>0.10314392385841779</v>
      </c>
      <c r="R556" s="278">
        <f t="shared" si="265"/>
        <v>8.1467940041015763E-2</v>
      </c>
      <c r="S556" s="278">
        <f t="shared" si="266"/>
        <v>6.6053413459496932E-2</v>
      </c>
      <c r="T556" s="278">
        <f t="shared" si="267"/>
        <v>2.0044339080250727E-2</v>
      </c>
      <c r="U556" s="278">
        <f t="shared" si="268"/>
        <v>8.6238819621530627E-2</v>
      </c>
      <c r="V556" s="278">
        <f t="shared" si="269"/>
        <v>0.11075764106133165</v>
      </c>
      <c r="W556" s="278">
        <f t="shared" si="270"/>
        <v>0.21781189547343477</v>
      </c>
      <c r="Y556" s="283">
        <v>32676</v>
      </c>
      <c r="Z556" s="278">
        <f t="shared" si="271"/>
        <v>0.3354211840077721</v>
      </c>
      <c r="AA556" s="278">
        <f t="shared" si="272"/>
        <v>0.24199151366782637</v>
      </c>
      <c r="AB556" s="278">
        <f t="shared" si="273"/>
        <v>0.19113632086546004</v>
      </c>
      <c r="AC556" s="278">
        <f t="shared" si="274"/>
        <v>0.15497147003958897</v>
      </c>
      <c r="AD556" s="278">
        <f t="shared" si="275"/>
        <v>4.7027103226742091E-2</v>
      </c>
      <c r="AE556" s="278">
        <f t="shared" si="276"/>
        <v>0.20232953834282186</v>
      </c>
      <c r="AF556" s="278">
        <f t="shared" si="277"/>
        <v>0.25985446556697039</v>
      </c>
      <c r="AG556" s="278">
        <f t="shared" si="278"/>
        <v>0.51102021630305849</v>
      </c>
      <c r="AI556" s="283">
        <v>32676</v>
      </c>
      <c r="AJ556" s="278">
        <f t="shared" si="279"/>
        <v>6.5984495214643696E-2</v>
      </c>
      <c r="AK556" s="278">
        <f t="shared" si="280"/>
        <v>4.7604887934654366E-2</v>
      </c>
      <c r="AL556" s="278">
        <f t="shared" si="281"/>
        <v>3.7600587711238045E-2</v>
      </c>
      <c r="AM556" s="278">
        <f t="shared" si="282"/>
        <v>3.0486190827460125E-2</v>
      </c>
      <c r="AN556" s="278">
        <f t="shared" si="283"/>
        <v>9.2512334216541814E-3</v>
      </c>
      <c r="AO556" s="278">
        <f t="shared" si="284"/>
        <v>3.9802532133014136E-2</v>
      </c>
      <c r="AP556" s="278">
        <f t="shared" si="285"/>
        <v>5.1118911259076145E-2</v>
      </c>
      <c r="AQ556" s="278">
        <f t="shared" si="286"/>
        <v>0.10052856714158528</v>
      </c>
      <c r="AS556" s="283">
        <v>32676</v>
      </c>
      <c r="AT556" s="278">
        <f t="shared" si="287"/>
        <v>3.4825150252173055E-4</v>
      </c>
      <c r="AU556" s="278">
        <f t="shared" si="288"/>
        <v>2.5124801965512028E-4</v>
      </c>
      <c r="AV556" s="278">
        <f t="shared" si="289"/>
        <v>1.9844754625375635E-4</v>
      </c>
      <c r="AW556" s="278">
        <f t="shared" si="290"/>
        <v>1.6089934047826176E-4</v>
      </c>
      <c r="AX556" s="278">
        <f t="shared" si="291"/>
        <v>4.8825954169841514E-5</v>
      </c>
      <c r="AY556" s="278">
        <f t="shared" si="292"/>
        <v>2.1006891959090792E-4</v>
      </c>
      <c r="AZ556" s="278">
        <f t="shared" si="293"/>
        <v>2.6979425386734632E-4</v>
      </c>
      <c r="BA556" s="278">
        <f t="shared" si="294"/>
        <v>5.3056743769170007E-4</v>
      </c>
      <c r="BC556" s="15">
        <v>32676</v>
      </c>
    </row>
    <row r="557" spans="1:55" x14ac:dyDescent="0.25">
      <c r="A557" s="295">
        <v>32677</v>
      </c>
      <c r="B557" s="289">
        <v>3.8999999485677131E-2</v>
      </c>
      <c r="C557" s="289">
        <v>4.910000002360905E-2</v>
      </c>
      <c r="D557" s="289">
        <v>2.4999999564897742E-2</v>
      </c>
      <c r="E557" s="289">
        <v>0.37930000241845852</v>
      </c>
      <c r="F557" s="289">
        <v>1.2400000028719667E-2</v>
      </c>
      <c r="G557" s="289">
        <v>9.4099999542813742E-2</v>
      </c>
      <c r="H557" s="289">
        <v>2.74000002827961E-2</v>
      </c>
      <c r="I557" s="289">
        <v>2.9899999768531436E-2</v>
      </c>
      <c r="J557" s="289">
        <v>2.0000000000000001E-4</v>
      </c>
      <c r="K557" s="289">
        <v>8.9999995543621502E-4</v>
      </c>
      <c r="O557" s="283">
        <v>32677</v>
      </c>
      <c r="P557" s="278">
        <f t="shared" si="263"/>
        <v>4.9882005506802024E-2</v>
      </c>
      <c r="Q557" s="278">
        <f t="shared" si="264"/>
        <v>5.0916645341944455E-2</v>
      </c>
      <c r="R557" s="278">
        <f t="shared" si="265"/>
        <v>3.0395713248215356E-2</v>
      </c>
      <c r="S557" s="278">
        <f t="shared" si="266"/>
        <v>1.5476432130646775E-2</v>
      </c>
      <c r="T557" s="278">
        <f t="shared" si="267"/>
        <v>3.9577994461839541E-3</v>
      </c>
      <c r="U557" s="278">
        <f t="shared" si="268"/>
        <v>4.7208103061213376E-2</v>
      </c>
      <c r="V557" s="278">
        <f t="shared" si="269"/>
        <v>7.0475379093369483E-2</v>
      </c>
      <c r="W557" s="278">
        <f t="shared" si="270"/>
        <v>0.13859428349539757</v>
      </c>
      <c r="Y557" s="283">
        <v>32677</v>
      </c>
      <c r="Z557" s="278">
        <f t="shared" si="271"/>
        <v>0.11703085907365091</v>
      </c>
      <c r="AA557" s="278">
        <f t="shared" si="272"/>
        <v>0.11945828330225429</v>
      </c>
      <c r="AB557" s="278">
        <f t="shared" si="273"/>
        <v>7.1313019543889869E-2</v>
      </c>
      <c r="AC557" s="278">
        <f t="shared" si="274"/>
        <v>3.6310090768055893E-2</v>
      </c>
      <c r="AD557" s="278">
        <f t="shared" si="275"/>
        <v>9.2856063929700455E-3</v>
      </c>
      <c r="AE557" s="278">
        <f t="shared" si="276"/>
        <v>0.11075747256669292</v>
      </c>
      <c r="AF557" s="278">
        <f t="shared" si="277"/>
        <v>0.16534608171905918</v>
      </c>
      <c r="AG557" s="278">
        <f t="shared" si="278"/>
        <v>0.32516351127766352</v>
      </c>
      <c r="AI557" s="283">
        <v>32677</v>
      </c>
      <c r="AJ557" s="278">
        <f t="shared" si="279"/>
        <v>2.302246408006247E-2</v>
      </c>
      <c r="AK557" s="278">
        <f t="shared" si="280"/>
        <v>2.3499990157820515E-2</v>
      </c>
      <c r="AL557" s="278">
        <f t="shared" si="281"/>
        <v>1.402879072994555E-2</v>
      </c>
      <c r="AM557" s="278">
        <f t="shared" si="282"/>
        <v>7.1429686756831262E-3</v>
      </c>
      <c r="AN557" s="278">
        <f t="shared" si="283"/>
        <v>1.8266766674695171E-3</v>
      </c>
      <c r="AO557" s="278">
        <f t="shared" si="284"/>
        <v>2.1788355259021557E-2</v>
      </c>
      <c r="AP557" s="278">
        <f t="shared" si="285"/>
        <v>3.2527098043093609E-2</v>
      </c>
      <c r="AQ557" s="278">
        <f t="shared" si="286"/>
        <v>6.3966592382491194E-2</v>
      </c>
      <c r="AS557" s="283">
        <v>32677</v>
      </c>
      <c r="AT557" s="278">
        <f t="shared" si="287"/>
        <v>1.2150744931144084E-4</v>
      </c>
      <c r="AU557" s="278">
        <f t="shared" si="288"/>
        <v>1.2402772583294163E-4</v>
      </c>
      <c r="AV557" s="278">
        <f t="shared" si="289"/>
        <v>7.4040839963601511E-5</v>
      </c>
      <c r="AW557" s="278">
        <f t="shared" si="290"/>
        <v>3.7699001343883168E-5</v>
      </c>
      <c r="AX557" s="278">
        <f t="shared" si="291"/>
        <v>9.6407935227557856E-6</v>
      </c>
      <c r="AY557" s="278">
        <f t="shared" si="292"/>
        <v>1.1499409720039155E-4</v>
      </c>
      <c r="AZ557" s="278">
        <f t="shared" si="293"/>
        <v>1.7167079522743849E-4</v>
      </c>
      <c r="BA557" s="278">
        <f t="shared" si="294"/>
        <v>3.3760145979648125E-4</v>
      </c>
      <c r="BC557" s="15">
        <v>32677</v>
      </c>
    </row>
    <row r="558" spans="1:55" x14ac:dyDescent="0.25">
      <c r="A558" s="295">
        <v>32678</v>
      </c>
      <c r="B558" s="289">
        <v>1.19999996968545E-3</v>
      </c>
      <c r="C558" s="289">
        <v>1.4999999621068125E-3</v>
      </c>
      <c r="D558" s="289">
        <v>0</v>
      </c>
      <c r="E558" s="289">
        <v>3.3200000587385155E-2</v>
      </c>
      <c r="F558" s="289">
        <v>0</v>
      </c>
      <c r="G558" s="289">
        <v>5.700000001525039E-3</v>
      </c>
      <c r="H558" s="289">
        <v>1.19999996968545E-3</v>
      </c>
      <c r="I558" s="289">
        <v>1.5999999595806E-3</v>
      </c>
      <c r="J558" s="289">
        <v>0</v>
      </c>
      <c r="K558" s="289">
        <v>0</v>
      </c>
      <c r="O558" s="283">
        <v>32678</v>
      </c>
      <c r="P558" s="278">
        <f t="shared" si="263"/>
        <v>2.9957746584102626E-3</v>
      </c>
      <c r="Q558" s="278">
        <f t="shared" si="264"/>
        <v>2.4024100461815462E-3</v>
      </c>
      <c r="R558" s="278">
        <f t="shared" si="265"/>
        <v>9.2858592054194595E-4</v>
      </c>
      <c r="S558" s="278">
        <f t="shared" si="266"/>
        <v>0</v>
      </c>
      <c r="T558" s="278">
        <f t="shared" si="267"/>
        <v>0</v>
      </c>
      <c r="U558" s="278">
        <f t="shared" si="268"/>
        <v>2.8595769269741736E-3</v>
      </c>
      <c r="V558" s="278">
        <f t="shared" si="269"/>
        <v>6.1686860331593655E-3</v>
      </c>
      <c r="W558" s="278">
        <f t="shared" si="270"/>
        <v>1.2131110635688997E-2</v>
      </c>
      <c r="Y558" s="283">
        <v>32678</v>
      </c>
      <c r="Z558" s="278">
        <f t="shared" si="271"/>
        <v>7.0285482370394618E-3</v>
      </c>
      <c r="AA558" s="278">
        <f t="shared" si="272"/>
        <v>5.6364235698874738E-3</v>
      </c>
      <c r="AB558" s="278">
        <f t="shared" si="273"/>
        <v>2.178605428963796E-3</v>
      </c>
      <c r="AC558" s="278">
        <f t="shared" si="274"/>
        <v>0</v>
      </c>
      <c r="AD558" s="278">
        <f t="shared" si="275"/>
        <v>0</v>
      </c>
      <c r="AE558" s="278">
        <f t="shared" si="276"/>
        <v>6.7090074055932529E-3</v>
      </c>
      <c r="AF558" s="278">
        <f t="shared" si="277"/>
        <v>1.4472686462412357E-2</v>
      </c>
      <c r="AG558" s="278">
        <f t="shared" si="278"/>
        <v>2.8461451876039569E-2</v>
      </c>
      <c r="AI558" s="283">
        <v>32678</v>
      </c>
      <c r="AJ558" s="278">
        <f t="shared" si="279"/>
        <v>1.3826652269585825E-3</v>
      </c>
      <c r="AK558" s="278">
        <f t="shared" si="280"/>
        <v>1.1088046366991751E-3</v>
      </c>
      <c r="AL558" s="278">
        <f t="shared" si="281"/>
        <v>4.2857811717320581E-4</v>
      </c>
      <c r="AM558" s="278">
        <f t="shared" si="282"/>
        <v>0</v>
      </c>
      <c r="AN558" s="278">
        <f t="shared" si="283"/>
        <v>0</v>
      </c>
      <c r="AO558" s="278">
        <f t="shared" si="284"/>
        <v>1.3198047355265415E-3</v>
      </c>
      <c r="AP558" s="278">
        <f t="shared" si="285"/>
        <v>2.8470858614581688E-3</v>
      </c>
      <c r="AQ558" s="278">
        <f t="shared" si="286"/>
        <v>5.598974139548768E-3</v>
      </c>
      <c r="AS558" s="283">
        <v>32678</v>
      </c>
      <c r="AT558" s="278">
        <f t="shared" si="287"/>
        <v>7.2973998089480755E-6</v>
      </c>
      <c r="AU558" s="278">
        <f t="shared" si="288"/>
        <v>5.8520244714678684E-6</v>
      </c>
      <c r="AV558" s="278">
        <f t="shared" si="289"/>
        <v>2.2619400628585862E-6</v>
      </c>
      <c r="AW558" s="278">
        <f t="shared" si="290"/>
        <v>0</v>
      </c>
      <c r="AX558" s="278">
        <f t="shared" si="291"/>
        <v>0</v>
      </c>
      <c r="AY558" s="278">
        <f t="shared" si="292"/>
        <v>6.9656361041678586E-6</v>
      </c>
      <c r="AZ558" s="278">
        <f t="shared" si="293"/>
        <v>1.5026286491029223E-5</v>
      </c>
      <c r="BA558" s="278">
        <f t="shared" si="294"/>
        <v>2.9550141292062943E-5</v>
      </c>
      <c r="BC558" s="15">
        <v>32678</v>
      </c>
    </row>
    <row r="559" spans="1:55" x14ac:dyDescent="0.25">
      <c r="A559" s="295">
        <v>32679</v>
      </c>
      <c r="B559" s="289">
        <v>5.7000000651460145E-2</v>
      </c>
      <c r="C559" s="289">
        <v>4.5900000366382324E-2</v>
      </c>
      <c r="D559" s="289">
        <v>4.8899998811539266E-2</v>
      </c>
      <c r="E559" s="289">
        <v>0.19969999966444452</v>
      </c>
      <c r="F559" s="289">
        <v>2.7499999579740687E-2</v>
      </c>
      <c r="G559" s="289">
        <v>7.62999998635496E-2</v>
      </c>
      <c r="H559" s="289">
        <v>6.8100001052953316E-2</v>
      </c>
      <c r="I559" s="289">
        <v>8.2700000922195621E-2</v>
      </c>
      <c r="J559" s="289">
        <v>1.5299999999999999E-2</v>
      </c>
      <c r="K559" s="289">
        <v>1.6000000037602158E-2</v>
      </c>
      <c r="O559" s="283">
        <v>32679</v>
      </c>
      <c r="P559" s="278">
        <f t="shared" si="263"/>
        <v>4.8837630850679797E-2</v>
      </c>
      <c r="Q559" s="278">
        <f t="shared" si="264"/>
        <v>0.12993290784845468</v>
      </c>
      <c r="R559" s="278">
        <f t="shared" si="265"/>
        <v>2.8414730113211651E-2</v>
      </c>
      <c r="S559" s="278">
        <f t="shared" si="266"/>
        <v>3.0271901038674713E-2</v>
      </c>
      <c r="T559" s="278">
        <f t="shared" si="267"/>
        <v>8.7773776495704264E-3</v>
      </c>
      <c r="U559" s="278">
        <f t="shared" si="268"/>
        <v>3.8278196329747945E-2</v>
      </c>
      <c r="V559" s="278">
        <f t="shared" si="269"/>
        <v>3.710501737822447E-2</v>
      </c>
      <c r="W559" s="278">
        <f t="shared" si="270"/>
        <v>7.296935984985882E-2</v>
      </c>
      <c r="Y559" s="283">
        <v>32679</v>
      </c>
      <c r="Z559" s="278">
        <f t="shared" si="271"/>
        <v>0.11458059545736414</v>
      </c>
      <c r="AA559" s="278">
        <f t="shared" si="272"/>
        <v>0.30484259149060522</v>
      </c>
      <c r="AB559" s="278">
        <f t="shared" si="273"/>
        <v>6.6665328342535024E-2</v>
      </c>
      <c r="AC559" s="278">
        <f t="shared" si="274"/>
        <v>7.1022537052275292E-2</v>
      </c>
      <c r="AD559" s="278">
        <f t="shared" si="275"/>
        <v>2.0593078331684462E-2</v>
      </c>
      <c r="AE559" s="278">
        <f t="shared" si="276"/>
        <v>8.9806537542870185E-2</v>
      </c>
      <c r="AF559" s="278">
        <f t="shared" si="277"/>
        <v>8.7054079233526649E-2</v>
      </c>
      <c r="AG559" s="278">
        <f t="shared" si="278"/>
        <v>0.1711973442631303</v>
      </c>
      <c r="AI559" s="283">
        <v>32679</v>
      </c>
      <c r="AJ559" s="278">
        <f t="shared" si="279"/>
        <v>2.254044500800606E-2</v>
      </c>
      <c r="AK559" s="278">
        <f t="shared" si="280"/>
        <v>5.996903439159447E-2</v>
      </c>
      <c r="AL559" s="278">
        <f t="shared" si="281"/>
        <v>1.31144908214823E-2</v>
      </c>
      <c r="AM559" s="278">
        <f t="shared" si="282"/>
        <v>1.3971646633234483E-2</v>
      </c>
      <c r="AN559" s="278">
        <f t="shared" si="283"/>
        <v>4.051097376724812E-3</v>
      </c>
      <c r="AO559" s="278">
        <f t="shared" si="284"/>
        <v>1.7666859844499051E-2</v>
      </c>
      <c r="AP559" s="278">
        <f t="shared" si="285"/>
        <v>1.7125392636103604E-2</v>
      </c>
      <c r="AQ559" s="278">
        <f t="shared" si="286"/>
        <v>3.3678166084550223E-2</v>
      </c>
      <c r="AS559" s="283">
        <v>32679</v>
      </c>
      <c r="AT559" s="278">
        <f t="shared" si="287"/>
        <v>1.1896345976447644E-4</v>
      </c>
      <c r="AU559" s="278">
        <f t="shared" si="288"/>
        <v>3.165032370667486E-4</v>
      </c>
      <c r="AV559" s="278">
        <f t="shared" si="289"/>
        <v>6.9215368224489915E-5</v>
      </c>
      <c r="AW559" s="278">
        <f t="shared" si="290"/>
        <v>7.3739246119848656E-5</v>
      </c>
      <c r="AX559" s="278">
        <f t="shared" si="291"/>
        <v>2.1380791710492065E-5</v>
      </c>
      <c r="AY559" s="278">
        <f t="shared" si="292"/>
        <v>9.3241760290411666E-5</v>
      </c>
      <c r="AZ559" s="278">
        <f t="shared" si="293"/>
        <v>9.0384016690546793E-5</v>
      </c>
      <c r="BA559" s="278">
        <f t="shared" si="294"/>
        <v>1.7774587655734839E-4</v>
      </c>
      <c r="BC559" s="15">
        <v>32679</v>
      </c>
    </row>
    <row r="560" spans="1:55" x14ac:dyDescent="0.25">
      <c r="A560" s="295">
        <v>32680</v>
      </c>
      <c r="B560" s="289">
        <v>0.26249999966123139</v>
      </c>
      <c r="C560" s="289">
        <v>0.22109999965294266</v>
      </c>
      <c r="D560" s="289">
        <v>0.17609999988111666</v>
      </c>
      <c r="E560" s="289">
        <v>1.0238000012747945</v>
      </c>
      <c r="F560" s="289">
        <v>0.11800000091519906</v>
      </c>
      <c r="G560" s="289">
        <v>0.33270000046584758</v>
      </c>
      <c r="H560" s="289">
        <v>0.16789999895729124</v>
      </c>
      <c r="I560" s="289">
        <v>0.18559999949764461</v>
      </c>
      <c r="J560" s="289">
        <v>2.64E-2</v>
      </c>
      <c r="K560" s="289">
        <v>2.7199999934528023E-2</v>
      </c>
      <c r="O560" s="283">
        <v>32680</v>
      </c>
      <c r="P560" s="278">
        <f t="shared" si="263"/>
        <v>0.23197618592353447</v>
      </c>
      <c r="Q560" s="278">
        <f t="shared" si="264"/>
        <v>0.32645542765309854</v>
      </c>
      <c r="R560" s="278">
        <f t="shared" si="265"/>
        <v>0.13687356793075164</v>
      </c>
      <c r="S560" s="278">
        <f t="shared" si="266"/>
        <v>0.10901598975200441</v>
      </c>
      <c r="T560" s="278">
        <f t="shared" si="267"/>
        <v>3.7662930418565652E-2</v>
      </c>
      <c r="U560" s="278">
        <f t="shared" si="268"/>
        <v>0.16690899029506873</v>
      </c>
      <c r="V560" s="278">
        <f t="shared" si="269"/>
        <v>0.19022592339989403</v>
      </c>
      <c r="W560" s="278">
        <f t="shared" si="270"/>
        <v>0.37409129110082517</v>
      </c>
      <c r="Y560" s="283">
        <v>32680</v>
      </c>
      <c r="Z560" s="278">
        <f t="shared" si="271"/>
        <v>0.5442518208206002</v>
      </c>
      <c r="AA560" s="278">
        <f t="shared" si="272"/>
        <v>0.76591465718611573</v>
      </c>
      <c r="AB560" s="278">
        <f t="shared" si="273"/>
        <v>0.32112644783753269</v>
      </c>
      <c r="AC560" s="278">
        <f t="shared" si="274"/>
        <v>0.25576828364893339</v>
      </c>
      <c r="AD560" s="278">
        <f t="shared" si="275"/>
        <v>8.8363029058942499E-2</v>
      </c>
      <c r="AE560" s="278">
        <f t="shared" si="276"/>
        <v>0.39159416953843051</v>
      </c>
      <c r="AF560" s="278">
        <f t="shared" si="277"/>
        <v>0.4462992818228283</v>
      </c>
      <c r="AG560" s="278">
        <f t="shared" si="278"/>
        <v>0.87767572142885908</v>
      </c>
      <c r="AI560" s="283">
        <v>32680</v>
      </c>
      <c r="AJ560" s="278">
        <f t="shared" si="279"/>
        <v>0.10706593196470823</v>
      </c>
      <c r="AK560" s="278">
        <f t="shared" si="280"/>
        <v>0.15067173583989163</v>
      </c>
      <c r="AL560" s="278">
        <f t="shared" si="281"/>
        <v>6.3172415968039214E-2</v>
      </c>
      <c r="AM560" s="278">
        <f t="shared" si="282"/>
        <v>5.03150721932328E-2</v>
      </c>
      <c r="AN560" s="278">
        <f t="shared" si="283"/>
        <v>1.7382890962414917E-2</v>
      </c>
      <c r="AO560" s="278">
        <f t="shared" si="284"/>
        <v>7.7034918597724031E-2</v>
      </c>
      <c r="AP560" s="278">
        <f t="shared" si="285"/>
        <v>8.7796580030720328E-2</v>
      </c>
      <c r="AQ560" s="278">
        <f t="shared" si="286"/>
        <v>0.17265751896961162</v>
      </c>
      <c r="AS560" s="283">
        <v>32680</v>
      </c>
      <c r="AT560" s="278">
        <f t="shared" si="287"/>
        <v>5.6507019648040452E-4</v>
      </c>
      <c r="AU560" s="278">
        <f t="shared" si="288"/>
        <v>7.9521193915498359E-4</v>
      </c>
      <c r="AV560" s="278">
        <f t="shared" si="289"/>
        <v>3.3340997316465146E-4</v>
      </c>
      <c r="AW560" s="278">
        <f t="shared" si="290"/>
        <v>2.6555176990872867E-4</v>
      </c>
      <c r="AX560" s="278">
        <f t="shared" si="291"/>
        <v>9.1743035634967625E-5</v>
      </c>
      <c r="AY560" s="278">
        <f t="shared" si="292"/>
        <v>4.0657318148798797E-4</v>
      </c>
      <c r="AZ560" s="278">
        <f t="shared" si="293"/>
        <v>4.6337083905102392E-4</v>
      </c>
      <c r="BA560" s="278">
        <f t="shared" si="294"/>
        <v>9.1124801678406136E-4</v>
      </c>
      <c r="BC560" s="15">
        <v>32680</v>
      </c>
    </row>
    <row r="561" spans="1:55" x14ac:dyDescent="0.25">
      <c r="A561" s="295">
        <v>32681</v>
      </c>
      <c r="B561" s="289">
        <v>2.8588999999061344</v>
      </c>
      <c r="C561" s="289">
        <v>1.9328999997541541</v>
      </c>
      <c r="D561" s="289">
        <v>2.173999999964435</v>
      </c>
      <c r="E561" s="289">
        <v>6.6239999997895209</v>
      </c>
      <c r="F561" s="289">
        <v>1.1711000006072574</v>
      </c>
      <c r="G561" s="289">
        <v>2.4558999998134095</v>
      </c>
      <c r="H561" s="289">
        <v>0.39970000000961592</v>
      </c>
      <c r="I561" s="289">
        <v>0.52209999978891575</v>
      </c>
      <c r="J561" s="289">
        <v>0.1211</v>
      </c>
      <c r="K561" s="289">
        <v>0.14319999997736887</v>
      </c>
      <c r="O561" s="283">
        <v>32681</v>
      </c>
      <c r="P561" s="278">
        <f t="shared" si="263"/>
        <v>2.2193183421110074</v>
      </c>
      <c r="Q561" s="278">
        <f t="shared" si="264"/>
        <v>1.373719737696582</v>
      </c>
      <c r="R561" s="278">
        <f t="shared" si="265"/>
        <v>1.1965758472862074</v>
      </c>
      <c r="S561" s="278">
        <f t="shared" si="266"/>
        <v>1.3458305614819832</v>
      </c>
      <c r="T561" s="278">
        <f t="shared" si="267"/>
        <v>0.37378862283018927</v>
      </c>
      <c r="U561" s="278">
        <f t="shared" si="268"/>
        <v>1.2320763109725155</v>
      </c>
      <c r="V561" s="278">
        <f t="shared" si="269"/>
        <v>1.2307643240788122</v>
      </c>
      <c r="W561" s="278">
        <f t="shared" si="270"/>
        <v>2.4203757658601739</v>
      </c>
      <c r="Y561" s="283">
        <v>32681</v>
      </c>
      <c r="Z561" s="278">
        <f t="shared" si="271"/>
        <v>5.2068622641835178</v>
      </c>
      <c r="AA561" s="278">
        <f t="shared" si="272"/>
        <v>3.2229578461342885</v>
      </c>
      <c r="AB561" s="278">
        <f t="shared" si="273"/>
        <v>2.8073510263253327</v>
      </c>
      <c r="AC561" s="278">
        <f t="shared" si="274"/>
        <v>3.1575255480923454</v>
      </c>
      <c r="AD561" s="278">
        <f t="shared" si="275"/>
        <v>0.87696561510159787</v>
      </c>
      <c r="AE561" s="278">
        <f t="shared" si="276"/>
        <v>2.8906405757432094</v>
      </c>
      <c r="AF561" s="278">
        <f t="shared" si="277"/>
        <v>2.8875624526464438</v>
      </c>
      <c r="AG561" s="278">
        <f t="shared" si="278"/>
        <v>5.6785739122104077</v>
      </c>
      <c r="AI561" s="283">
        <v>32681</v>
      </c>
      <c r="AJ561" s="278">
        <f t="shared" si="279"/>
        <v>1.0243007732820035</v>
      </c>
      <c r="AK561" s="278">
        <f t="shared" si="280"/>
        <v>0.63402449432149943</v>
      </c>
      <c r="AL561" s="278">
        <f t="shared" si="281"/>
        <v>0.55226577567055724</v>
      </c>
      <c r="AM561" s="278">
        <f t="shared" si="282"/>
        <v>0.62115256683783848</v>
      </c>
      <c r="AN561" s="278">
        <f t="shared" si="283"/>
        <v>0.17251782592162582</v>
      </c>
      <c r="AO561" s="278">
        <f t="shared" si="284"/>
        <v>0.56865060506423792</v>
      </c>
      <c r="AP561" s="278">
        <f t="shared" si="285"/>
        <v>0.56804507265175941</v>
      </c>
      <c r="AQ561" s="278">
        <f t="shared" si="286"/>
        <v>1.1170965073200803</v>
      </c>
      <c r="AS561" s="283">
        <v>32681</v>
      </c>
      <c r="AT561" s="278">
        <f t="shared" si="287"/>
        <v>5.4060318589883522E-3</v>
      </c>
      <c r="AU561" s="278">
        <f t="shared" si="288"/>
        <v>3.3462403866968025E-3</v>
      </c>
      <c r="AV561" s="278">
        <f t="shared" si="289"/>
        <v>2.9147360382612742E-3</v>
      </c>
      <c r="AW561" s="278">
        <f t="shared" si="290"/>
        <v>3.2783052138663695E-3</v>
      </c>
      <c r="AX561" s="278">
        <f t="shared" si="291"/>
        <v>9.1051074791969179E-4</v>
      </c>
      <c r="AY561" s="278">
        <f t="shared" si="292"/>
        <v>3.0012115267279223E-3</v>
      </c>
      <c r="AZ561" s="278">
        <f t="shared" si="293"/>
        <v>2.9980156612176194E-3</v>
      </c>
      <c r="BA561" s="278">
        <f t="shared" si="294"/>
        <v>5.8957871219670896E-3</v>
      </c>
      <c r="BC561" s="15">
        <v>32681</v>
      </c>
    </row>
    <row r="562" spans="1:55" x14ac:dyDescent="0.25">
      <c r="A562" s="295">
        <v>32682</v>
      </c>
      <c r="B562" s="289">
        <v>2.4630000000924328</v>
      </c>
      <c r="C562" s="289">
        <v>1.6785999998729675</v>
      </c>
      <c r="D562" s="289">
        <v>2.0601999991590856</v>
      </c>
      <c r="E562" s="289">
        <v>7.6399999997764834</v>
      </c>
      <c r="F562" s="289">
        <v>1.1146000000354253</v>
      </c>
      <c r="G562" s="289">
        <v>2.5657000001426775</v>
      </c>
      <c r="H562" s="289">
        <v>1.9026999997289387</v>
      </c>
      <c r="I562" s="289">
        <v>2.6422000000346446</v>
      </c>
      <c r="J562" s="289">
        <v>0.39470000000000005</v>
      </c>
      <c r="K562" s="289">
        <v>0.46809999998455171</v>
      </c>
      <c r="O562" s="283">
        <v>32682</v>
      </c>
      <c r="P562" s="278">
        <f t="shared" si="263"/>
        <v>2.0431779074207221</v>
      </c>
      <c r="Q562" s="278">
        <f t="shared" si="264"/>
        <v>3.9830768120035938</v>
      </c>
      <c r="R562" s="278">
        <f t="shared" si="265"/>
        <v>1.0391495769869596</v>
      </c>
      <c r="S562" s="278">
        <f t="shared" si="266"/>
        <v>1.2753818406986259</v>
      </c>
      <c r="T562" s="278">
        <f t="shared" si="267"/>
        <v>0.35575510101932845</v>
      </c>
      <c r="U562" s="278">
        <f t="shared" si="268"/>
        <v>1.2871607929794149</v>
      </c>
      <c r="V562" s="278">
        <f t="shared" si="269"/>
        <v>1.4195409776548629</v>
      </c>
      <c r="W562" s="278">
        <f t="shared" si="270"/>
        <v>2.7916169763312664</v>
      </c>
      <c r="Y562" s="283">
        <v>32682</v>
      </c>
      <c r="Z562" s="278">
        <f t="shared" si="271"/>
        <v>4.7936097058716944</v>
      </c>
      <c r="AA562" s="278">
        <f t="shared" si="272"/>
        <v>9.3449109820084324</v>
      </c>
      <c r="AB562" s="278">
        <f t="shared" si="273"/>
        <v>2.438004776777098</v>
      </c>
      <c r="AC562" s="278">
        <f t="shared" si="274"/>
        <v>2.9922420108698535</v>
      </c>
      <c r="AD562" s="278">
        <f t="shared" si="275"/>
        <v>0.83465619854534745</v>
      </c>
      <c r="AE562" s="278">
        <f t="shared" si="276"/>
        <v>3.0198772450670885</v>
      </c>
      <c r="AF562" s="278">
        <f t="shared" si="277"/>
        <v>3.3304615244979479</v>
      </c>
      <c r="AG562" s="278">
        <f t="shared" si="278"/>
        <v>6.5495629060079716</v>
      </c>
      <c r="AI562" s="283">
        <v>32682</v>
      </c>
      <c r="AJ562" s="278">
        <f t="shared" si="279"/>
        <v>0.9430051880403334</v>
      </c>
      <c r="AK562" s="278">
        <f t="shared" si="280"/>
        <v>1.8383431440016587</v>
      </c>
      <c r="AL562" s="278">
        <f t="shared" si="281"/>
        <v>0.4796074970709045</v>
      </c>
      <c r="AM562" s="278">
        <f t="shared" si="282"/>
        <v>0.58863777263013506</v>
      </c>
      <c r="AN562" s="278">
        <f t="shared" si="283"/>
        <v>0.16419466200892083</v>
      </c>
      <c r="AO562" s="278">
        <f t="shared" si="284"/>
        <v>0.5940742121443453</v>
      </c>
      <c r="AP562" s="278">
        <f t="shared" si="285"/>
        <v>0.65517275891762905</v>
      </c>
      <c r="AQ562" s="278">
        <f t="shared" si="286"/>
        <v>1.2884386044605844</v>
      </c>
      <c r="AS562" s="283">
        <v>32682</v>
      </c>
      <c r="AT562" s="278">
        <f t="shared" si="287"/>
        <v>4.976971825768426E-3</v>
      </c>
      <c r="AU562" s="278">
        <f t="shared" si="288"/>
        <v>9.7023665933420877E-3</v>
      </c>
      <c r="AV562" s="278">
        <f t="shared" si="289"/>
        <v>2.5312617900964405E-3</v>
      </c>
      <c r="AW562" s="278">
        <f t="shared" si="290"/>
        <v>3.1066993555479354E-3</v>
      </c>
      <c r="AX562" s="278">
        <f t="shared" si="291"/>
        <v>8.6658293838041544E-4</v>
      </c>
      <c r="AY562" s="278">
        <f t="shared" si="292"/>
        <v>3.1353916752062667E-3</v>
      </c>
      <c r="AZ562" s="278">
        <f t="shared" si="293"/>
        <v>3.4578562276208202E-3</v>
      </c>
      <c r="BA562" s="278">
        <f t="shared" si="294"/>
        <v>6.8000926346530851E-3</v>
      </c>
      <c r="BC562" s="15">
        <v>32682</v>
      </c>
    </row>
    <row r="563" spans="1:55" x14ac:dyDescent="0.25">
      <c r="A563" s="295">
        <v>32683</v>
      </c>
      <c r="B563" s="289">
        <v>1.6086000003106891</v>
      </c>
      <c r="C563" s="289">
        <v>1.1694000002997929</v>
      </c>
      <c r="D563" s="289">
        <v>0.90859999955195236</v>
      </c>
      <c r="E563" s="289">
        <v>4.9035000003688038</v>
      </c>
      <c r="F563" s="289">
        <v>0.4937000003960566</v>
      </c>
      <c r="G563" s="289">
        <v>1.5459999996330591</v>
      </c>
      <c r="H563" s="289">
        <v>0.49699999972013764</v>
      </c>
      <c r="I563" s="289">
        <v>0.61369999973801903</v>
      </c>
      <c r="J563" s="289">
        <v>0.11080000000000001</v>
      </c>
      <c r="K563" s="289">
        <v>0.12230000002193264</v>
      </c>
      <c r="O563" s="283">
        <v>32683</v>
      </c>
      <c r="P563" s="278">
        <f t="shared" si="263"/>
        <v>1.3285602651461983</v>
      </c>
      <c r="Q563" s="278">
        <f t="shared" si="264"/>
        <v>1.1614049600353404</v>
      </c>
      <c r="R563" s="278">
        <f t="shared" si="265"/>
        <v>0.72392560212798895</v>
      </c>
      <c r="S563" s="278">
        <f t="shared" si="266"/>
        <v>0.56247545886823291</v>
      </c>
      <c r="T563" s="278">
        <f t="shared" si="267"/>
        <v>0.15757786964701184</v>
      </c>
      <c r="U563" s="278">
        <f t="shared" si="268"/>
        <v>0.77559753102981743</v>
      </c>
      <c r="V563" s="278">
        <f t="shared" si="269"/>
        <v>0.9110888985154183</v>
      </c>
      <c r="W563" s="278">
        <f t="shared" si="270"/>
        <v>1.7917138540406288</v>
      </c>
      <c r="Y563" s="283">
        <v>32683</v>
      </c>
      <c r="Z563" s="278">
        <f t="shared" si="271"/>
        <v>3.1170067759199265</v>
      </c>
      <c r="AA563" s="278">
        <f t="shared" si="272"/>
        <v>2.7248347139290678</v>
      </c>
      <c r="AB563" s="278">
        <f t="shared" si="273"/>
        <v>1.6984408357618204</v>
      </c>
      <c r="AC563" s="278">
        <f t="shared" si="274"/>
        <v>1.3196539611908542</v>
      </c>
      <c r="AD563" s="278">
        <f t="shared" si="275"/>
        <v>0.36970192494106624</v>
      </c>
      <c r="AE563" s="278">
        <f t="shared" si="276"/>
        <v>1.8196711304930333</v>
      </c>
      <c r="AF563" s="278">
        <f t="shared" si="277"/>
        <v>2.1375547234400196</v>
      </c>
      <c r="AG563" s="278">
        <f t="shared" si="278"/>
        <v>4.2036363498645519</v>
      </c>
      <c r="AI563" s="283">
        <v>32683</v>
      </c>
      <c r="AJ563" s="278">
        <f t="shared" si="279"/>
        <v>0.61318166083670689</v>
      </c>
      <c r="AK563" s="278">
        <f t="shared" si="280"/>
        <v>0.53603305847784943</v>
      </c>
      <c r="AL563" s="278">
        <f t="shared" si="281"/>
        <v>0.33411950867445644</v>
      </c>
      <c r="AM563" s="278">
        <f t="shared" si="282"/>
        <v>0.2596040579391844</v>
      </c>
      <c r="AN563" s="278">
        <f t="shared" si="283"/>
        <v>7.2728247529390083E-2</v>
      </c>
      <c r="AO563" s="278">
        <f t="shared" si="284"/>
        <v>0.35796809124453116</v>
      </c>
      <c r="AP563" s="278">
        <f t="shared" si="285"/>
        <v>0.42050256854557766</v>
      </c>
      <c r="AQ563" s="278">
        <f t="shared" si="286"/>
        <v>0.82694485571105936</v>
      </c>
      <c r="AS563" s="283">
        <v>32683</v>
      </c>
      <c r="AT563" s="278">
        <f t="shared" si="287"/>
        <v>3.2362365433048421E-3</v>
      </c>
      <c r="AU563" s="278">
        <f t="shared" si="288"/>
        <v>2.8290633641886499E-3</v>
      </c>
      <c r="AV563" s="278">
        <f t="shared" si="289"/>
        <v>1.7634085180040758E-3</v>
      </c>
      <c r="AW563" s="278">
        <f t="shared" si="290"/>
        <v>1.3701325280123622E-3</v>
      </c>
      <c r="AX563" s="278">
        <f t="shared" si="291"/>
        <v>3.8384352862733654E-4</v>
      </c>
      <c r="AY563" s="278">
        <f t="shared" si="292"/>
        <v>1.8892760371239145E-3</v>
      </c>
      <c r="AZ563" s="278">
        <f t="shared" si="293"/>
        <v>2.2193191117683263E-3</v>
      </c>
      <c r="BA563" s="278">
        <f t="shared" si="294"/>
        <v>4.3644311829194801E-3</v>
      </c>
      <c r="BC563" s="15">
        <v>32683</v>
      </c>
    </row>
    <row r="564" spans="1:55" x14ac:dyDescent="0.25">
      <c r="A564" s="295">
        <v>32684</v>
      </c>
      <c r="B564" s="289">
        <v>6.6700000322307482E-2</v>
      </c>
      <c r="C564" s="289">
        <v>6.4200000518467318E-2</v>
      </c>
      <c r="D564" s="289">
        <v>3.3399998928653071E-2</v>
      </c>
      <c r="E564" s="289">
        <v>0.35430000042542814</v>
      </c>
      <c r="F564" s="289">
        <v>2.3100000498525328E-2</v>
      </c>
      <c r="G564" s="289">
        <v>0.10229999883566053</v>
      </c>
      <c r="H564" s="289">
        <v>2.7399999948102046E-2</v>
      </c>
      <c r="I564" s="289">
        <v>3.2800000059069148E-2</v>
      </c>
      <c r="J564" s="289">
        <v>4.3E-3</v>
      </c>
      <c r="K564" s="289">
        <v>3.7000000884290811E-3</v>
      </c>
      <c r="O564" s="283">
        <v>32684</v>
      </c>
      <c r="P564" s="278">
        <f t="shared" si="263"/>
        <v>6.533342771600098E-2</v>
      </c>
      <c r="Q564" s="278">
        <f t="shared" si="264"/>
        <v>6.1154614616282695E-2</v>
      </c>
      <c r="R564" s="278">
        <f t="shared" si="265"/>
        <v>3.9743478724160973E-2</v>
      </c>
      <c r="S564" s="278">
        <f t="shared" si="266"/>
        <v>2.0676513023174869E-2</v>
      </c>
      <c r="T564" s="278">
        <f t="shared" si="267"/>
        <v>7.3729974974324651E-3</v>
      </c>
      <c r="U564" s="278">
        <f t="shared" si="268"/>
        <v>5.1321880038889788E-2</v>
      </c>
      <c r="V564" s="278">
        <f t="shared" si="269"/>
        <v>6.5830283900751935E-2</v>
      </c>
      <c r="W564" s="278">
        <f t="shared" si="270"/>
        <v>0.1294594104621383</v>
      </c>
      <c r="Y564" s="283">
        <v>32684</v>
      </c>
      <c r="Z564" s="278">
        <f t="shared" si="271"/>
        <v>0.15328227271831002</v>
      </c>
      <c r="AA564" s="278">
        <f t="shared" si="272"/>
        <v>0.14347813429204787</v>
      </c>
      <c r="AB564" s="278">
        <f t="shared" si="273"/>
        <v>9.3244315468223829E-2</v>
      </c>
      <c r="AC564" s="278">
        <f t="shared" si="274"/>
        <v>4.8510280554371801E-2</v>
      </c>
      <c r="AD564" s="278">
        <f t="shared" si="275"/>
        <v>1.729818643628386E-2</v>
      </c>
      <c r="AE564" s="278">
        <f t="shared" si="276"/>
        <v>0.12040902624508758</v>
      </c>
      <c r="AF564" s="278">
        <f t="shared" si="277"/>
        <v>0.15444797376714878</v>
      </c>
      <c r="AG564" s="278">
        <f t="shared" si="278"/>
        <v>0.30373169377655523</v>
      </c>
      <c r="AI564" s="283">
        <v>32684</v>
      </c>
      <c r="AJ564" s="278">
        <f t="shared" si="279"/>
        <v>3.0153889715077375E-2</v>
      </c>
      <c r="AK564" s="278">
        <f t="shared" si="280"/>
        <v>2.822520674597663E-2</v>
      </c>
      <c r="AL564" s="278">
        <f t="shared" si="281"/>
        <v>1.8343144026535835E-2</v>
      </c>
      <c r="AM564" s="278">
        <f t="shared" si="282"/>
        <v>9.543006010696093E-3</v>
      </c>
      <c r="AN564" s="278">
        <f t="shared" si="283"/>
        <v>3.4029219218919072E-3</v>
      </c>
      <c r="AO564" s="278">
        <f t="shared" si="284"/>
        <v>2.3687021556410674E-2</v>
      </c>
      <c r="AP564" s="278">
        <f t="shared" si="285"/>
        <v>3.0383207954193199E-2</v>
      </c>
      <c r="AQ564" s="278">
        <f t="shared" si="286"/>
        <v>5.9750497136371518E-2</v>
      </c>
      <c r="AS564" s="283">
        <v>32684</v>
      </c>
      <c r="AT564" s="278">
        <f t="shared" si="287"/>
        <v>1.5914552905179727E-4</v>
      </c>
      <c r="AU564" s="278">
        <f t="shared" si="288"/>
        <v>1.4896636893709889E-4</v>
      </c>
      <c r="AV564" s="278">
        <f t="shared" si="289"/>
        <v>9.6811037917828022E-5</v>
      </c>
      <c r="AW564" s="278">
        <f t="shared" si="290"/>
        <v>5.0365865056451598E-5</v>
      </c>
      <c r="AX564" s="278">
        <f t="shared" si="291"/>
        <v>1.7959865698873954E-5</v>
      </c>
      <c r="AY564" s="278">
        <f t="shared" si="292"/>
        <v>1.2501483599216742E-4</v>
      </c>
      <c r="AZ564" s="278">
        <f t="shared" si="293"/>
        <v>1.6035581975824188E-4</v>
      </c>
      <c r="BA564" s="278">
        <f t="shared" si="294"/>
        <v>3.1534984599751638E-4</v>
      </c>
      <c r="BC564" s="15">
        <v>32684</v>
      </c>
    </row>
    <row r="565" spans="1:55" x14ac:dyDescent="0.25">
      <c r="A565" s="295">
        <v>32685</v>
      </c>
      <c r="B565" s="289">
        <v>2.2999999418971124E-3</v>
      </c>
      <c r="C565" s="289">
        <v>2.9999999096617103E-3</v>
      </c>
      <c r="D565" s="289">
        <v>3.9999998989515001E-4</v>
      </c>
      <c r="E565" s="289">
        <v>4.7400000505149378E-2</v>
      </c>
      <c r="F565" s="289">
        <v>0</v>
      </c>
      <c r="G565" s="289">
        <v>9.2000000731786713E-3</v>
      </c>
      <c r="H565" s="289">
        <v>2.2999999418971124E-3</v>
      </c>
      <c r="I565" s="289">
        <v>2.599999934318475E-3</v>
      </c>
      <c r="J565" s="289">
        <v>0</v>
      </c>
      <c r="K565" s="289">
        <v>0</v>
      </c>
      <c r="O565" s="283">
        <v>32685</v>
      </c>
      <c r="P565" s="278">
        <f t="shared" si="263"/>
        <v>4.6403299361088921E-3</v>
      </c>
      <c r="Q565" s="278">
        <f t="shared" si="264"/>
        <v>4.1132503106258867E-3</v>
      </c>
      <c r="R565" s="278">
        <f t="shared" si="265"/>
        <v>1.8571718320754228E-3</v>
      </c>
      <c r="S565" s="278">
        <f t="shared" si="266"/>
        <v>2.476229121445189E-4</v>
      </c>
      <c r="T565" s="278">
        <f t="shared" si="267"/>
        <v>0</v>
      </c>
      <c r="U565" s="278">
        <f t="shared" si="268"/>
        <v>4.6154575316462599E-3</v>
      </c>
      <c r="V565" s="278">
        <f t="shared" si="269"/>
        <v>8.8070998769488578E-3</v>
      </c>
      <c r="W565" s="278">
        <f t="shared" si="270"/>
        <v>1.7319718074889641E-2</v>
      </c>
      <c r="Y565" s="283">
        <v>32685</v>
      </c>
      <c r="Z565" s="278">
        <f t="shared" si="271"/>
        <v>1.088692792702471E-2</v>
      </c>
      <c r="AA565" s="278">
        <f t="shared" si="272"/>
        <v>9.650318036468427E-3</v>
      </c>
      <c r="AB565" s="278">
        <f t="shared" si="273"/>
        <v>4.3572108367923379E-3</v>
      </c>
      <c r="AC565" s="278">
        <f t="shared" si="274"/>
        <v>5.8096144772367894E-4</v>
      </c>
      <c r="AD565" s="278">
        <f t="shared" si="275"/>
        <v>0</v>
      </c>
      <c r="AE565" s="278">
        <f t="shared" si="276"/>
        <v>1.082857343963161E-2</v>
      </c>
      <c r="AF565" s="278">
        <f t="shared" si="277"/>
        <v>2.0662811249764629E-2</v>
      </c>
      <c r="AG565" s="278">
        <f t="shared" si="278"/>
        <v>4.0634723175702624E-2</v>
      </c>
      <c r="AI565" s="283">
        <v>32685</v>
      </c>
      <c r="AJ565" s="278">
        <f t="shared" si="279"/>
        <v>2.1416907397425657E-3</v>
      </c>
      <c r="AK565" s="278">
        <f t="shared" si="280"/>
        <v>1.8984232202888709E-3</v>
      </c>
      <c r="AL565" s="278">
        <f t="shared" si="281"/>
        <v>8.5715623018865674E-4</v>
      </c>
      <c r="AM565" s="278">
        <f t="shared" si="282"/>
        <v>1.1428749791285488E-4</v>
      </c>
      <c r="AN565" s="278">
        <f t="shared" si="283"/>
        <v>0</v>
      </c>
      <c r="AO565" s="278">
        <f t="shared" si="284"/>
        <v>2.1302111684521202E-3</v>
      </c>
      <c r="AP565" s="278">
        <f t="shared" si="285"/>
        <v>4.0648153278225498E-3</v>
      </c>
      <c r="AQ565" s="278">
        <f t="shared" si="286"/>
        <v>7.9937160345644499E-3</v>
      </c>
      <c r="AS565" s="283">
        <v>32685</v>
      </c>
      <c r="AT565" s="278">
        <f t="shared" si="287"/>
        <v>1.1303367793085763E-5</v>
      </c>
      <c r="AU565" s="278">
        <f t="shared" si="288"/>
        <v>1.001945588485793E-5</v>
      </c>
      <c r="AV565" s="278">
        <f t="shared" si="289"/>
        <v>4.5238801037734659E-6</v>
      </c>
      <c r="AW565" s="278">
        <f t="shared" si="290"/>
        <v>6.0318401676228967E-7</v>
      </c>
      <c r="AX565" s="278">
        <f t="shared" si="291"/>
        <v>0</v>
      </c>
      <c r="AY565" s="278">
        <f t="shared" si="292"/>
        <v>1.1242781166830633E-5</v>
      </c>
      <c r="AZ565" s="278">
        <f t="shared" si="293"/>
        <v>2.1453192007952346E-5</v>
      </c>
      <c r="BA565" s="278">
        <f t="shared" si="294"/>
        <v>4.2189056849090158E-5</v>
      </c>
      <c r="BC565" s="15">
        <v>32685</v>
      </c>
    </row>
    <row r="566" spans="1:55" x14ac:dyDescent="0.25">
      <c r="A566" s="295">
        <v>32686</v>
      </c>
      <c r="B566" s="289">
        <v>0</v>
      </c>
      <c r="C566" s="289">
        <v>0</v>
      </c>
      <c r="D566" s="289">
        <v>0</v>
      </c>
      <c r="E566" s="289">
        <v>1.1600000085309151E-2</v>
      </c>
      <c r="F566" s="289">
        <v>0</v>
      </c>
      <c r="G566" s="289">
        <v>2.3999999393709E-3</v>
      </c>
      <c r="H566" s="289">
        <v>0</v>
      </c>
      <c r="I566" s="289">
        <v>0</v>
      </c>
      <c r="J566" s="289">
        <v>0</v>
      </c>
      <c r="K566" s="289">
        <v>0</v>
      </c>
      <c r="O566" s="283">
        <v>32686</v>
      </c>
      <c r="P566" s="278">
        <f t="shared" si="263"/>
        <v>7.8715989231196515E-4</v>
      </c>
      <c r="Q566" s="278">
        <f t="shared" si="264"/>
        <v>2.8170511330075478E-4</v>
      </c>
      <c r="R566" s="278">
        <f t="shared" si="265"/>
        <v>0</v>
      </c>
      <c r="S566" s="278">
        <f t="shared" si="266"/>
        <v>0</v>
      </c>
      <c r="T566" s="278">
        <f t="shared" si="267"/>
        <v>0</v>
      </c>
      <c r="U566" s="278">
        <f t="shared" si="268"/>
        <v>1.2040323595663585E-3</v>
      </c>
      <c r="V566" s="278">
        <f t="shared" si="269"/>
        <v>2.1553240134002615E-3</v>
      </c>
      <c r="W566" s="278">
        <f t="shared" si="270"/>
        <v>4.2385807806990267E-3</v>
      </c>
      <c r="Y566" s="283">
        <v>32686</v>
      </c>
      <c r="Z566" s="278">
        <f t="shared" si="271"/>
        <v>1.8467982088857643E-3</v>
      </c>
      <c r="AA566" s="278">
        <f t="shared" si="272"/>
        <v>6.6092353505177079E-4</v>
      </c>
      <c r="AB566" s="278">
        <f t="shared" si="273"/>
        <v>0</v>
      </c>
      <c r="AC566" s="278">
        <f t="shared" si="274"/>
        <v>0</v>
      </c>
      <c r="AD566" s="278">
        <f t="shared" si="275"/>
        <v>0</v>
      </c>
      <c r="AE566" s="278">
        <f t="shared" si="276"/>
        <v>2.8248451512903031E-3</v>
      </c>
      <c r="AF566" s="278">
        <f t="shared" si="277"/>
        <v>5.0567217237467666E-3</v>
      </c>
      <c r="AG566" s="278">
        <f t="shared" si="278"/>
        <v>9.9443626008707924E-3</v>
      </c>
      <c r="AI566" s="283">
        <v>32686</v>
      </c>
      <c r="AJ566" s="278">
        <f t="shared" si="279"/>
        <v>3.6330456568244544E-4</v>
      </c>
      <c r="AK566" s="278">
        <f t="shared" si="280"/>
        <v>1.3001774460034835E-4</v>
      </c>
      <c r="AL566" s="278">
        <f t="shared" si="281"/>
        <v>0</v>
      </c>
      <c r="AM566" s="278">
        <f t="shared" si="282"/>
        <v>0</v>
      </c>
      <c r="AN566" s="278">
        <f t="shared" si="283"/>
        <v>0</v>
      </c>
      <c r="AO566" s="278">
        <f t="shared" si="284"/>
        <v>5.5570724287678087E-4</v>
      </c>
      <c r="AP566" s="278">
        <f t="shared" si="285"/>
        <v>9.9476492926165914E-4</v>
      </c>
      <c r="AQ566" s="278">
        <f t="shared" si="286"/>
        <v>1.95626805263032E-3</v>
      </c>
      <c r="AS566" s="283">
        <v>32686</v>
      </c>
      <c r="AT566" s="278">
        <f t="shared" si="287"/>
        <v>1.9174407633240179E-6</v>
      </c>
      <c r="AU566" s="278">
        <f t="shared" si="288"/>
        <v>6.8620476316850525E-7</v>
      </c>
      <c r="AV566" s="278">
        <f t="shared" si="289"/>
        <v>0</v>
      </c>
      <c r="AW566" s="278">
        <f t="shared" si="290"/>
        <v>0</v>
      </c>
      <c r="AX566" s="278">
        <f t="shared" si="291"/>
        <v>0</v>
      </c>
      <c r="AY566" s="278">
        <f t="shared" si="292"/>
        <v>2.9328993374052324E-6</v>
      </c>
      <c r="AZ566" s="278">
        <f t="shared" si="293"/>
        <v>5.2501482377698677E-6</v>
      </c>
      <c r="BA566" s="278">
        <f t="shared" si="294"/>
        <v>1.0324748055548911E-5</v>
      </c>
      <c r="BC566" s="15">
        <v>32686</v>
      </c>
    </row>
    <row r="567" spans="1:55" x14ac:dyDescent="0.25">
      <c r="A567" s="295">
        <v>32687</v>
      </c>
      <c r="B567" s="289">
        <v>0</v>
      </c>
      <c r="C567" s="289">
        <v>0</v>
      </c>
      <c r="D567" s="289">
        <v>0</v>
      </c>
      <c r="E567" s="289">
        <v>5.2999997715232894E-3</v>
      </c>
      <c r="F567" s="289">
        <v>0</v>
      </c>
      <c r="G567" s="289">
        <v>2.9999999242136249E-4</v>
      </c>
      <c r="H567" s="289">
        <v>0</v>
      </c>
      <c r="I567" s="289">
        <v>0</v>
      </c>
      <c r="J567" s="289">
        <v>0</v>
      </c>
      <c r="K567" s="289">
        <v>0</v>
      </c>
      <c r="O567" s="283">
        <v>32687</v>
      </c>
      <c r="P567" s="278">
        <f t="shared" si="263"/>
        <v>3.5965062230381231E-4</v>
      </c>
      <c r="Q567" s="278">
        <f t="shared" si="264"/>
        <v>3.5213139162594347E-5</v>
      </c>
      <c r="R567" s="278">
        <f t="shared" si="265"/>
        <v>0</v>
      </c>
      <c r="S567" s="278">
        <f t="shared" si="266"/>
        <v>0</v>
      </c>
      <c r="T567" s="278">
        <f t="shared" si="267"/>
        <v>0</v>
      </c>
      <c r="U567" s="278">
        <f t="shared" si="268"/>
        <v>1.5050404494579482E-4</v>
      </c>
      <c r="V567" s="278">
        <f t="shared" si="269"/>
        <v>9.8476005987681043E-4</v>
      </c>
      <c r="W567" s="278">
        <f t="shared" si="270"/>
        <v>1.9365928451792031E-3</v>
      </c>
      <c r="Y567" s="283">
        <v>32687</v>
      </c>
      <c r="Z567" s="278">
        <f t="shared" si="271"/>
        <v>8.4379569078971346E-4</v>
      </c>
      <c r="AA567" s="278">
        <f t="shared" si="272"/>
        <v>8.2615441881471349E-5</v>
      </c>
      <c r="AB567" s="278">
        <f t="shared" si="273"/>
        <v>0</v>
      </c>
      <c r="AC567" s="278">
        <f t="shared" si="274"/>
        <v>0</v>
      </c>
      <c r="AD567" s="278">
        <f t="shared" si="275"/>
        <v>0</v>
      </c>
      <c r="AE567" s="278">
        <f t="shared" si="276"/>
        <v>3.5310564391128788E-4</v>
      </c>
      <c r="AF567" s="278">
        <f t="shared" si="277"/>
        <v>2.3103986020186706E-3</v>
      </c>
      <c r="AG567" s="278">
        <f t="shared" si="278"/>
        <v>4.5435447521512077E-3</v>
      </c>
      <c r="AI567" s="283">
        <v>32687</v>
      </c>
      <c r="AJ567" s="278">
        <f t="shared" si="279"/>
        <v>1.6599259490945184E-4</v>
      </c>
      <c r="AK567" s="278">
        <f t="shared" si="280"/>
        <v>1.6252218075043544E-5</v>
      </c>
      <c r="AL567" s="278">
        <f t="shared" si="281"/>
        <v>0</v>
      </c>
      <c r="AM567" s="278">
        <f t="shared" si="282"/>
        <v>0</v>
      </c>
      <c r="AN567" s="278">
        <f t="shared" si="283"/>
        <v>0</v>
      </c>
      <c r="AO567" s="278">
        <f t="shared" si="284"/>
        <v>6.9463405359597609E-5</v>
      </c>
      <c r="AP567" s="278">
        <f t="shared" si="285"/>
        <v>4.5450464302006634E-4</v>
      </c>
      <c r="AQ567" s="278">
        <f t="shared" si="286"/>
        <v>8.9381208239040148E-4</v>
      </c>
      <c r="AS567" s="283">
        <v>32687</v>
      </c>
      <c r="AT567" s="278">
        <f t="shared" si="287"/>
        <v>8.7607202868877356E-7</v>
      </c>
      <c r="AU567" s="278">
        <f t="shared" si="288"/>
        <v>8.5775595396063156E-8</v>
      </c>
      <c r="AV567" s="278">
        <f t="shared" si="289"/>
        <v>0</v>
      </c>
      <c r="AW567" s="278">
        <f t="shared" si="290"/>
        <v>0</v>
      </c>
      <c r="AX567" s="278">
        <f t="shared" si="291"/>
        <v>0</v>
      </c>
      <c r="AY567" s="278">
        <f t="shared" si="292"/>
        <v>3.6661241717565404E-7</v>
      </c>
      <c r="AZ567" s="278">
        <f t="shared" si="293"/>
        <v>2.3987745048281281E-6</v>
      </c>
      <c r="BA567" s="278">
        <f t="shared" si="294"/>
        <v>4.7173415459493409E-6</v>
      </c>
      <c r="BC567" s="15">
        <v>32687</v>
      </c>
    </row>
    <row r="568" spans="1:55" x14ac:dyDescent="0.25">
      <c r="A568" s="295">
        <v>32688</v>
      </c>
      <c r="B568" s="289">
        <v>0</v>
      </c>
      <c r="C568" s="289">
        <v>0</v>
      </c>
      <c r="D568" s="289">
        <v>0</v>
      </c>
      <c r="E568" s="289">
        <v>2.3999999393709E-3</v>
      </c>
      <c r="F568" s="289">
        <v>0</v>
      </c>
      <c r="G568" s="289">
        <v>0</v>
      </c>
      <c r="H568" s="289">
        <v>0</v>
      </c>
      <c r="I568" s="289">
        <v>0</v>
      </c>
      <c r="J568" s="289">
        <v>0</v>
      </c>
      <c r="K568" s="289">
        <v>0</v>
      </c>
      <c r="O568" s="283">
        <v>32688</v>
      </c>
      <c r="P568" s="278">
        <f t="shared" si="263"/>
        <v>1.6286066206296686E-4</v>
      </c>
      <c r="Q568" s="278">
        <f t="shared" si="264"/>
        <v>0</v>
      </c>
      <c r="R568" s="278">
        <f t="shared" si="265"/>
        <v>0</v>
      </c>
      <c r="S568" s="278">
        <f t="shared" si="266"/>
        <v>0</v>
      </c>
      <c r="T568" s="278">
        <f t="shared" si="267"/>
        <v>0</v>
      </c>
      <c r="U568" s="278">
        <f t="shared" si="268"/>
        <v>0</v>
      </c>
      <c r="V568" s="278">
        <f t="shared" si="269"/>
        <v>4.4592909167615871E-4</v>
      </c>
      <c r="W568" s="278">
        <f t="shared" si="270"/>
        <v>8.7694771912798805E-4</v>
      </c>
      <c r="Y568" s="283">
        <v>32688</v>
      </c>
      <c r="Z568" s="278">
        <f t="shared" si="271"/>
        <v>3.8209616868619149E-4</v>
      </c>
      <c r="AA568" s="278">
        <f t="shared" si="272"/>
        <v>0</v>
      </c>
      <c r="AB568" s="278">
        <f t="shared" si="273"/>
        <v>0</v>
      </c>
      <c r="AC568" s="278">
        <f t="shared" si="274"/>
        <v>0</v>
      </c>
      <c r="AD568" s="278">
        <f t="shared" si="275"/>
        <v>0</v>
      </c>
      <c r="AE568" s="278">
        <f t="shared" si="276"/>
        <v>0</v>
      </c>
      <c r="AF568" s="278">
        <f t="shared" si="277"/>
        <v>1.0462182535479108E-3</v>
      </c>
      <c r="AG568" s="278">
        <f t="shared" si="278"/>
        <v>2.0574542641079718E-3</v>
      </c>
      <c r="AI568" s="283">
        <v>32688</v>
      </c>
      <c r="AJ568" s="278">
        <f t="shared" si="279"/>
        <v>7.5166459413677014E-5</v>
      </c>
      <c r="AK568" s="278">
        <f t="shared" si="280"/>
        <v>0</v>
      </c>
      <c r="AL568" s="278">
        <f t="shared" si="281"/>
        <v>0</v>
      </c>
      <c r="AM568" s="278">
        <f t="shared" si="282"/>
        <v>0</v>
      </c>
      <c r="AN568" s="278">
        <f t="shared" si="283"/>
        <v>0</v>
      </c>
      <c r="AO568" s="278">
        <f t="shared" si="284"/>
        <v>0</v>
      </c>
      <c r="AP568" s="278">
        <f t="shared" si="285"/>
        <v>2.0581342692745785E-4</v>
      </c>
      <c r="AQ568" s="278">
        <f t="shared" si="286"/>
        <v>4.0474510113599452E-4</v>
      </c>
      <c r="AS568" s="283">
        <v>32688</v>
      </c>
      <c r="AT568" s="278">
        <f t="shared" si="287"/>
        <v>3.9671186912773983E-7</v>
      </c>
      <c r="AU568" s="278">
        <f t="shared" si="288"/>
        <v>0</v>
      </c>
      <c r="AV568" s="278">
        <f t="shared" si="289"/>
        <v>0</v>
      </c>
      <c r="AW568" s="278">
        <f t="shared" si="290"/>
        <v>0</v>
      </c>
      <c r="AX568" s="278">
        <f t="shared" si="291"/>
        <v>0</v>
      </c>
      <c r="AY568" s="278">
        <f t="shared" si="292"/>
        <v>0</v>
      </c>
      <c r="AZ568" s="278">
        <f t="shared" si="293"/>
        <v>1.0862375310060277E-6</v>
      </c>
      <c r="BA568" s="278">
        <f t="shared" si="294"/>
        <v>2.1361547004399709E-6</v>
      </c>
      <c r="BC568" s="15">
        <v>32688</v>
      </c>
    </row>
    <row r="569" spans="1:55" x14ac:dyDescent="0.25">
      <c r="A569" s="295">
        <v>32689</v>
      </c>
      <c r="B569" s="289">
        <v>0</v>
      </c>
      <c r="C569" s="289">
        <v>0</v>
      </c>
      <c r="D569" s="289">
        <v>0</v>
      </c>
      <c r="E569" s="289">
        <v>1.399999964633025E-3</v>
      </c>
      <c r="F569" s="289">
        <v>0</v>
      </c>
      <c r="G569" s="289">
        <v>0</v>
      </c>
      <c r="H569" s="289">
        <v>0</v>
      </c>
      <c r="I569" s="289">
        <v>0</v>
      </c>
      <c r="J569" s="289">
        <v>0</v>
      </c>
      <c r="K569" s="289">
        <v>0</v>
      </c>
      <c r="O569" s="283">
        <v>32689</v>
      </c>
      <c r="P569" s="278">
        <f t="shared" si="263"/>
        <v>9.5002052870064009E-5</v>
      </c>
      <c r="Q569" s="278">
        <f t="shared" si="264"/>
        <v>0</v>
      </c>
      <c r="R569" s="278">
        <f t="shared" si="265"/>
        <v>0</v>
      </c>
      <c r="S569" s="278">
        <f t="shared" si="266"/>
        <v>0</v>
      </c>
      <c r="T569" s="278">
        <f t="shared" si="267"/>
        <v>0</v>
      </c>
      <c r="U569" s="278">
        <f t="shared" si="268"/>
        <v>0</v>
      </c>
      <c r="V569" s="278">
        <f t="shared" si="269"/>
        <v>2.6012530347775919E-4</v>
      </c>
      <c r="W569" s="278">
        <f t="shared" si="270"/>
        <v>5.1155283615799297E-4</v>
      </c>
      <c r="Y569" s="283">
        <v>32689</v>
      </c>
      <c r="Z569" s="278">
        <f t="shared" si="271"/>
        <v>2.2288943173361171E-4</v>
      </c>
      <c r="AA569" s="278">
        <f t="shared" si="272"/>
        <v>0</v>
      </c>
      <c r="AB569" s="278">
        <f t="shared" si="273"/>
        <v>0</v>
      </c>
      <c r="AC569" s="278">
        <f t="shared" si="274"/>
        <v>0</v>
      </c>
      <c r="AD569" s="278">
        <f t="shared" si="275"/>
        <v>0</v>
      </c>
      <c r="AE569" s="278">
        <f t="shared" si="276"/>
        <v>0</v>
      </c>
      <c r="AF569" s="278">
        <f t="shared" si="277"/>
        <v>6.1029398123628117E-4</v>
      </c>
      <c r="AG569" s="278">
        <f t="shared" si="278"/>
        <v>1.2001816540629835E-3</v>
      </c>
      <c r="AI569" s="283">
        <v>32689</v>
      </c>
      <c r="AJ569" s="278">
        <f t="shared" si="279"/>
        <v>4.3847101324644932E-5</v>
      </c>
      <c r="AK569" s="278">
        <f t="shared" si="280"/>
        <v>0</v>
      </c>
      <c r="AL569" s="278">
        <f t="shared" si="281"/>
        <v>0</v>
      </c>
      <c r="AM569" s="278">
        <f t="shared" si="282"/>
        <v>0</v>
      </c>
      <c r="AN569" s="278">
        <f t="shared" si="283"/>
        <v>0</v>
      </c>
      <c r="AO569" s="278">
        <f t="shared" si="284"/>
        <v>0</v>
      </c>
      <c r="AP569" s="278">
        <f t="shared" si="285"/>
        <v>1.2005783237435039E-4</v>
      </c>
      <c r="AQ569" s="278">
        <f t="shared" si="286"/>
        <v>2.3610130899599677E-4</v>
      </c>
      <c r="AS569" s="283">
        <v>32689</v>
      </c>
      <c r="AT569" s="278">
        <f t="shared" si="287"/>
        <v>2.3141525699118158E-7</v>
      </c>
      <c r="AU569" s="278">
        <f t="shared" si="288"/>
        <v>0</v>
      </c>
      <c r="AV569" s="278">
        <f t="shared" si="289"/>
        <v>0</v>
      </c>
      <c r="AW569" s="278">
        <f t="shared" si="290"/>
        <v>0</v>
      </c>
      <c r="AX569" s="278">
        <f t="shared" si="291"/>
        <v>0</v>
      </c>
      <c r="AY569" s="278">
        <f t="shared" si="292"/>
        <v>0</v>
      </c>
      <c r="AZ569" s="278">
        <f t="shared" si="293"/>
        <v>6.3363855975351592E-7</v>
      </c>
      <c r="BA569" s="278">
        <f t="shared" si="294"/>
        <v>1.2460902419233162E-6</v>
      </c>
      <c r="BC569" s="15">
        <v>32689</v>
      </c>
    </row>
    <row r="570" spans="1:55" x14ac:dyDescent="0.25">
      <c r="A570" s="295">
        <v>32690</v>
      </c>
      <c r="B570" s="289">
        <v>0</v>
      </c>
      <c r="C570" s="289">
        <v>0</v>
      </c>
      <c r="D570" s="289">
        <v>0</v>
      </c>
      <c r="E570" s="289">
        <v>0</v>
      </c>
      <c r="F570" s="289">
        <v>0</v>
      </c>
      <c r="G570" s="289">
        <v>0</v>
      </c>
      <c r="H570" s="289">
        <v>0</v>
      </c>
      <c r="I570" s="289">
        <v>0</v>
      </c>
      <c r="J570" s="289">
        <v>0</v>
      </c>
      <c r="K570" s="289">
        <v>0</v>
      </c>
      <c r="O570" s="283">
        <v>32690</v>
      </c>
      <c r="P570" s="278">
        <f t="shared" si="263"/>
        <v>0</v>
      </c>
      <c r="Q570" s="278">
        <f t="shared" si="264"/>
        <v>0</v>
      </c>
      <c r="R570" s="278">
        <f t="shared" si="265"/>
        <v>0</v>
      </c>
      <c r="S570" s="278">
        <f t="shared" si="266"/>
        <v>0</v>
      </c>
      <c r="T570" s="278">
        <f t="shared" si="267"/>
        <v>0</v>
      </c>
      <c r="U570" s="278">
        <f t="shared" si="268"/>
        <v>0</v>
      </c>
      <c r="V570" s="278">
        <f t="shared" si="269"/>
        <v>0</v>
      </c>
      <c r="W570" s="278">
        <f t="shared" si="270"/>
        <v>0</v>
      </c>
      <c r="Y570" s="283">
        <v>32690</v>
      </c>
      <c r="Z570" s="278">
        <f t="shared" si="271"/>
        <v>0</v>
      </c>
      <c r="AA570" s="278">
        <f t="shared" si="272"/>
        <v>0</v>
      </c>
      <c r="AB570" s="278">
        <f t="shared" si="273"/>
        <v>0</v>
      </c>
      <c r="AC570" s="278">
        <f t="shared" si="274"/>
        <v>0</v>
      </c>
      <c r="AD570" s="278">
        <f t="shared" si="275"/>
        <v>0</v>
      </c>
      <c r="AE570" s="278">
        <f t="shared" si="276"/>
        <v>0</v>
      </c>
      <c r="AF570" s="278">
        <f t="shared" si="277"/>
        <v>0</v>
      </c>
      <c r="AG570" s="278">
        <f t="shared" si="278"/>
        <v>0</v>
      </c>
      <c r="AI570" s="283">
        <v>32690</v>
      </c>
      <c r="AJ570" s="278">
        <f t="shared" si="279"/>
        <v>0</v>
      </c>
      <c r="AK570" s="278">
        <f t="shared" si="280"/>
        <v>0</v>
      </c>
      <c r="AL570" s="278">
        <f t="shared" si="281"/>
        <v>0</v>
      </c>
      <c r="AM570" s="278">
        <f t="shared" si="282"/>
        <v>0</v>
      </c>
      <c r="AN570" s="278">
        <f t="shared" si="283"/>
        <v>0</v>
      </c>
      <c r="AO570" s="278">
        <f t="shared" si="284"/>
        <v>0</v>
      </c>
      <c r="AP570" s="278">
        <f t="shared" si="285"/>
        <v>0</v>
      </c>
      <c r="AQ570" s="278">
        <f t="shared" si="286"/>
        <v>0</v>
      </c>
      <c r="AS570" s="283">
        <v>32690</v>
      </c>
      <c r="AT570" s="278">
        <f t="shared" si="287"/>
        <v>0</v>
      </c>
      <c r="AU570" s="278">
        <f t="shared" si="288"/>
        <v>0</v>
      </c>
      <c r="AV570" s="278">
        <f t="shared" si="289"/>
        <v>0</v>
      </c>
      <c r="AW570" s="278">
        <f t="shared" si="290"/>
        <v>0</v>
      </c>
      <c r="AX570" s="278">
        <f t="shared" si="291"/>
        <v>0</v>
      </c>
      <c r="AY570" s="278">
        <f t="shared" si="292"/>
        <v>0</v>
      </c>
      <c r="AZ570" s="278">
        <f t="shared" si="293"/>
        <v>0</v>
      </c>
      <c r="BA570" s="278">
        <f t="shared" si="294"/>
        <v>0</v>
      </c>
      <c r="BC570" s="15">
        <v>32690</v>
      </c>
    </row>
    <row r="571" spans="1:55" x14ac:dyDescent="0.25">
      <c r="A571" s="295">
        <v>32691</v>
      </c>
      <c r="B571" s="289">
        <v>0</v>
      </c>
      <c r="C571" s="289">
        <v>0</v>
      </c>
      <c r="D571" s="289">
        <v>0</v>
      </c>
      <c r="E571" s="289">
        <v>0</v>
      </c>
      <c r="F571" s="289">
        <v>0</v>
      </c>
      <c r="G571" s="289">
        <v>0</v>
      </c>
      <c r="H571" s="289">
        <v>0</v>
      </c>
      <c r="I571" s="289">
        <v>0</v>
      </c>
      <c r="J571" s="289">
        <v>0</v>
      </c>
      <c r="K571" s="289">
        <v>0</v>
      </c>
      <c r="O571" s="283">
        <v>32691</v>
      </c>
      <c r="P571" s="278">
        <f t="shared" si="263"/>
        <v>0</v>
      </c>
      <c r="Q571" s="278">
        <f t="shared" si="264"/>
        <v>0</v>
      </c>
      <c r="R571" s="278">
        <f t="shared" si="265"/>
        <v>0</v>
      </c>
      <c r="S571" s="278">
        <f t="shared" si="266"/>
        <v>0</v>
      </c>
      <c r="T571" s="278">
        <f t="shared" si="267"/>
        <v>0</v>
      </c>
      <c r="U571" s="278">
        <f t="shared" si="268"/>
        <v>0</v>
      </c>
      <c r="V571" s="278">
        <f t="shared" si="269"/>
        <v>0</v>
      </c>
      <c r="W571" s="278">
        <f t="shared" si="270"/>
        <v>0</v>
      </c>
      <c r="Y571" s="283">
        <v>32691</v>
      </c>
      <c r="Z571" s="278">
        <f t="shared" si="271"/>
        <v>0</v>
      </c>
      <c r="AA571" s="278">
        <f t="shared" si="272"/>
        <v>0</v>
      </c>
      <c r="AB571" s="278">
        <f t="shared" si="273"/>
        <v>0</v>
      </c>
      <c r="AC571" s="278">
        <f t="shared" si="274"/>
        <v>0</v>
      </c>
      <c r="AD571" s="278">
        <f t="shared" si="275"/>
        <v>0</v>
      </c>
      <c r="AE571" s="278">
        <f t="shared" si="276"/>
        <v>0</v>
      </c>
      <c r="AF571" s="278">
        <f t="shared" si="277"/>
        <v>0</v>
      </c>
      <c r="AG571" s="278">
        <f t="shared" si="278"/>
        <v>0</v>
      </c>
      <c r="AI571" s="283">
        <v>32691</v>
      </c>
      <c r="AJ571" s="278">
        <f t="shared" si="279"/>
        <v>0</v>
      </c>
      <c r="AK571" s="278">
        <f t="shared" si="280"/>
        <v>0</v>
      </c>
      <c r="AL571" s="278">
        <f t="shared" si="281"/>
        <v>0</v>
      </c>
      <c r="AM571" s="278">
        <f t="shared" si="282"/>
        <v>0</v>
      </c>
      <c r="AN571" s="278">
        <f t="shared" si="283"/>
        <v>0</v>
      </c>
      <c r="AO571" s="278">
        <f t="shared" si="284"/>
        <v>0</v>
      </c>
      <c r="AP571" s="278">
        <f t="shared" si="285"/>
        <v>0</v>
      </c>
      <c r="AQ571" s="278">
        <f t="shared" si="286"/>
        <v>0</v>
      </c>
      <c r="AS571" s="283">
        <v>32691</v>
      </c>
      <c r="AT571" s="278">
        <f t="shared" si="287"/>
        <v>0</v>
      </c>
      <c r="AU571" s="278">
        <f t="shared" si="288"/>
        <v>0</v>
      </c>
      <c r="AV571" s="278">
        <f t="shared" si="289"/>
        <v>0</v>
      </c>
      <c r="AW571" s="278">
        <f t="shared" si="290"/>
        <v>0</v>
      </c>
      <c r="AX571" s="278">
        <f t="shared" si="291"/>
        <v>0</v>
      </c>
      <c r="AY571" s="278">
        <f t="shared" si="292"/>
        <v>0</v>
      </c>
      <c r="AZ571" s="278">
        <f t="shared" si="293"/>
        <v>0</v>
      </c>
      <c r="BA571" s="278">
        <f t="shared" si="294"/>
        <v>0</v>
      </c>
      <c r="BC571" s="15">
        <v>32691</v>
      </c>
    </row>
    <row r="572" spans="1:55" x14ac:dyDescent="0.25">
      <c r="A572" s="295">
        <v>32692</v>
      </c>
      <c r="B572" s="289">
        <v>0</v>
      </c>
      <c r="C572" s="289">
        <v>0</v>
      </c>
      <c r="D572" s="289">
        <v>0</v>
      </c>
      <c r="E572" s="289">
        <v>0</v>
      </c>
      <c r="F572" s="289">
        <v>0</v>
      </c>
      <c r="G572" s="289">
        <v>0</v>
      </c>
      <c r="H572" s="289">
        <v>0</v>
      </c>
      <c r="I572" s="289">
        <v>0</v>
      </c>
      <c r="J572" s="289">
        <v>0</v>
      </c>
      <c r="K572" s="289">
        <v>0</v>
      </c>
      <c r="O572" s="283">
        <v>32692</v>
      </c>
      <c r="P572" s="278">
        <f t="shared" si="263"/>
        <v>0</v>
      </c>
      <c r="Q572" s="278">
        <f t="shared" si="264"/>
        <v>0</v>
      </c>
      <c r="R572" s="278">
        <f t="shared" si="265"/>
        <v>0</v>
      </c>
      <c r="S572" s="278">
        <f t="shared" si="266"/>
        <v>0</v>
      </c>
      <c r="T572" s="278">
        <f t="shared" si="267"/>
        <v>0</v>
      </c>
      <c r="U572" s="278">
        <f t="shared" si="268"/>
        <v>0</v>
      </c>
      <c r="V572" s="278">
        <f t="shared" si="269"/>
        <v>0</v>
      </c>
      <c r="W572" s="278">
        <f t="shared" si="270"/>
        <v>0</v>
      </c>
      <c r="Y572" s="283">
        <v>32692</v>
      </c>
      <c r="Z572" s="278">
        <f t="shared" si="271"/>
        <v>0</v>
      </c>
      <c r="AA572" s="278">
        <f t="shared" si="272"/>
        <v>0</v>
      </c>
      <c r="AB572" s="278">
        <f t="shared" si="273"/>
        <v>0</v>
      </c>
      <c r="AC572" s="278">
        <f t="shared" si="274"/>
        <v>0</v>
      </c>
      <c r="AD572" s="278">
        <f t="shared" si="275"/>
        <v>0</v>
      </c>
      <c r="AE572" s="278">
        <f t="shared" si="276"/>
        <v>0</v>
      </c>
      <c r="AF572" s="278">
        <f t="shared" si="277"/>
        <v>0</v>
      </c>
      <c r="AG572" s="278">
        <f t="shared" si="278"/>
        <v>0</v>
      </c>
      <c r="AI572" s="283">
        <v>32692</v>
      </c>
      <c r="AJ572" s="278">
        <f t="shared" si="279"/>
        <v>0</v>
      </c>
      <c r="AK572" s="278">
        <f t="shared" si="280"/>
        <v>0</v>
      </c>
      <c r="AL572" s="278">
        <f t="shared" si="281"/>
        <v>0</v>
      </c>
      <c r="AM572" s="278">
        <f t="shared" si="282"/>
        <v>0</v>
      </c>
      <c r="AN572" s="278">
        <f t="shared" si="283"/>
        <v>0</v>
      </c>
      <c r="AO572" s="278">
        <f t="shared" si="284"/>
        <v>0</v>
      </c>
      <c r="AP572" s="278">
        <f t="shared" si="285"/>
        <v>0</v>
      </c>
      <c r="AQ572" s="278">
        <f t="shared" si="286"/>
        <v>0</v>
      </c>
      <c r="AS572" s="283">
        <v>32692</v>
      </c>
      <c r="AT572" s="278">
        <f t="shared" si="287"/>
        <v>0</v>
      </c>
      <c r="AU572" s="278">
        <f t="shared" si="288"/>
        <v>0</v>
      </c>
      <c r="AV572" s="278">
        <f t="shared" si="289"/>
        <v>0</v>
      </c>
      <c r="AW572" s="278">
        <f t="shared" si="290"/>
        <v>0</v>
      </c>
      <c r="AX572" s="278">
        <f t="shared" si="291"/>
        <v>0</v>
      </c>
      <c r="AY572" s="278">
        <f t="shared" si="292"/>
        <v>0</v>
      </c>
      <c r="AZ572" s="278">
        <f t="shared" si="293"/>
        <v>0</v>
      </c>
      <c r="BA572" s="278">
        <f t="shared" si="294"/>
        <v>0</v>
      </c>
      <c r="BC572" s="15">
        <v>32692</v>
      </c>
    </row>
    <row r="573" spans="1:55" x14ac:dyDescent="0.25">
      <c r="A573" s="295">
        <v>32693</v>
      </c>
      <c r="B573" s="289">
        <v>8.3079000003263346</v>
      </c>
      <c r="C573" s="289">
        <v>5.8347000004164871</v>
      </c>
      <c r="D573" s="289">
        <v>6.552099998905323</v>
      </c>
      <c r="E573" s="289">
        <v>23.570000000000007</v>
      </c>
      <c r="F573" s="289">
        <v>3.5147000002907585</v>
      </c>
      <c r="G573" s="289">
        <v>8.0699999999999985</v>
      </c>
      <c r="H573" s="289">
        <v>2.4528999995160845</v>
      </c>
      <c r="I573" s="289">
        <v>3.3800999991595742</v>
      </c>
      <c r="J573" s="289">
        <v>0.59</v>
      </c>
      <c r="K573" s="289">
        <v>0.68369999953225491</v>
      </c>
      <c r="O573" s="283">
        <v>32693</v>
      </c>
      <c r="P573" s="278">
        <f t="shared" si="263"/>
        <v>6.7424935687220771</v>
      </c>
      <c r="Q573" s="278">
        <f t="shared" si="264"/>
        <v>6.4006759138824734</v>
      </c>
      <c r="R573" s="278">
        <f t="shared" si="265"/>
        <v>3.6120136052290297</v>
      </c>
      <c r="S573" s="278">
        <f t="shared" si="266"/>
        <v>4.0561253084439324</v>
      </c>
      <c r="T573" s="278">
        <f t="shared" si="267"/>
        <v>1.1218127163254372</v>
      </c>
      <c r="U573" s="278">
        <f t="shared" si="268"/>
        <v>4.0485589113170821</v>
      </c>
      <c r="V573" s="278">
        <f t="shared" si="269"/>
        <v>4.3793953984691099</v>
      </c>
      <c r="W573" s="278">
        <f t="shared" si="270"/>
        <v>8.6123576091692371</v>
      </c>
      <c r="Y573" s="283">
        <v>32693</v>
      </c>
      <c r="Z573" s="278">
        <f t="shared" si="271"/>
        <v>15.818927218924873</v>
      </c>
      <c r="AA573" s="278">
        <f t="shared" si="272"/>
        <v>15.016970413339648</v>
      </c>
      <c r="AB573" s="278">
        <f t="shared" si="273"/>
        <v>8.4743396122681087</v>
      </c>
      <c r="AC573" s="278">
        <f t="shared" si="274"/>
        <v>9.5162939928876877</v>
      </c>
      <c r="AD573" s="278">
        <f t="shared" si="275"/>
        <v>2.631945219071218</v>
      </c>
      <c r="AE573" s="278">
        <f t="shared" si="276"/>
        <v>9.4985420611669991</v>
      </c>
      <c r="AF573" s="278">
        <f t="shared" si="277"/>
        <v>10.274735357946758</v>
      </c>
      <c r="AG573" s="278">
        <f t="shared" si="278"/>
        <v>20.20591592920475</v>
      </c>
      <c r="AI573" s="283">
        <v>32693</v>
      </c>
      <c r="AJ573" s="278">
        <f t="shared" si="279"/>
        <v>3.1119201086409589</v>
      </c>
      <c r="AK573" s="278">
        <f t="shared" si="280"/>
        <v>2.9541581140996032</v>
      </c>
      <c r="AL573" s="278">
        <f t="shared" si="281"/>
        <v>1.6670832024133984</v>
      </c>
      <c r="AM573" s="278">
        <f t="shared" si="282"/>
        <v>1.8720578346664303</v>
      </c>
      <c r="AN573" s="278">
        <f t="shared" si="283"/>
        <v>0.51775971522712483</v>
      </c>
      <c r="AO573" s="278">
        <f t="shared" si="284"/>
        <v>1.8685656513771147</v>
      </c>
      <c r="AP573" s="278">
        <f t="shared" si="285"/>
        <v>2.0212594146780507</v>
      </c>
      <c r="AQ573" s="278">
        <f t="shared" si="286"/>
        <v>3.9749342811550328</v>
      </c>
      <c r="AS573" s="283">
        <v>32693</v>
      </c>
      <c r="AT573" s="278">
        <f t="shared" si="287"/>
        <v>1.6424022795605057E-2</v>
      </c>
      <c r="AU573" s="278">
        <f t="shared" si="288"/>
        <v>1.5591390046636793E-2</v>
      </c>
      <c r="AV573" s="278">
        <f t="shared" si="289"/>
        <v>8.7984946794040474E-3</v>
      </c>
      <c r="AW573" s="278">
        <f t="shared" si="290"/>
        <v>9.8803052385172709E-3</v>
      </c>
      <c r="AX573" s="278">
        <f t="shared" si="291"/>
        <v>2.7326207192542701E-3</v>
      </c>
      <c r="AY573" s="278">
        <f t="shared" si="292"/>
        <v>9.8618742711569941E-3</v>
      </c>
      <c r="AZ573" s="278">
        <f t="shared" si="293"/>
        <v>1.0667758021911933E-2</v>
      </c>
      <c r="BA573" s="278">
        <f t="shared" si="294"/>
        <v>2.0978819817207117E-2</v>
      </c>
      <c r="BC573" s="15">
        <v>32693</v>
      </c>
    </row>
    <row r="574" spans="1:55" x14ac:dyDescent="0.25">
      <c r="A574" s="295">
        <v>32694</v>
      </c>
      <c r="B574" s="289">
        <v>1.0515999995893799</v>
      </c>
      <c r="C574" s="289">
        <v>0.85620000010821984</v>
      </c>
      <c r="D574" s="289">
        <v>0.71169999987585475</v>
      </c>
      <c r="E574" s="289">
        <v>4.16</v>
      </c>
      <c r="F574" s="289">
        <v>0.40610000049025985</v>
      </c>
      <c r="G574" s="289">
        <v>1.2621000002045186</v>
      </c>
      <c r="H574" s="289">
        <v>0.43719999870052562</v>
      </c>
      <c r="I574" s="289">
        <v>0.5061999994004146</v>
      </c>
      <c r="J574" s="289">
        <v>0.1019</v>
      </c>
      <c r="K574" s="289">
        <v>0.10349999994272366</v>
      </c>
      <c r="O574" s="283">
        <v>32694</v>
      </c>
      <c r="P574" s="278">
        <f t="shared" si="263"/>
        <v>0.93329247359316991</v>
      </c>
      <c r="Q574" s="278">
        <f t="shared" si="264"/>
        <v>0.98109593714743293</v>
      </c>
      <c r="R574" s="278">
        <f t="shared" si="265"/>
        <v>0.53003685690219426</v>
      </c>
      <c r="S574" s="278">
        <f t="shared" si="266"/>
        <v>0.44058307748634701</v>
      </c>
      <c r="T574" s="278">
        <f t="shared" si="267"/>
        <v>0.12961793171879599</v>
      </c>
      <c r="U574" s="278">
        <f t="shared" si="268"/>
        <v>0.63317053318479499</v>
      </c>
      <c r="V574" s="278">
        <f t="shared" si="269"/>
        <v>0.77294377843154405</v>
      </c>
      <c r="W574" s="278">
        <f t="shared" si="270"/>
        <v>1.5200427515546893</v>
      </c>
      <c r="Y574" s="283">
        <v>32694</v>
      </c>
      <c r="Z574" s="278">
        <f t="shared" si="271"/>
        <v>2.1896477265070526</v>
      </c>
      <c r="AA574" s="278">
        <f t="shared" si="272"/>
        <v>2.3018020063843618</v>
      </c>
      <c r="AB574" s="278">
        <f t="shared" si="273"/>
        <v>1.243548010424379</v>
      </c>
      <c r="AC574" s="278">
        <f t="shared" si="274"/>
        <v>1.0336756817948911</v>
      </c>
      <c r="AD574" s="278">
        <f t="shared" si="275"/>
        <v>0.30410360903255979</v>
      </c>
      <c r="AE574" s="278">
        <f t="shared" si="276"/>
        <v>1.4855154817027882</v>
      </c>
      <c r="AF574" s="278">
        <f t="shared" si="277"/>
        <v>1.8134450186278532</v>
      </c>
      <c r="AG574" s="278">
        <f t="shared" si="278"/>
        <v>3.5662541478783094</v>
      </c>
      <c r="AI574" s="283">
        <v>32694</v>
      </c>
      <c r="AJ574" s="278">
        <f t="shared" si="279"/>
        <v>0.43075037242761688</v>
      </c>
      <c r="AK574" s="278">
        <f t="shared" si="280"/>
        <v>0.45281350945266136</v>
      </c>
      <c r="AL574" s="278">
        <f t="shared" si="281"/>
        <v>0.24463239549332044</v>
      </c>
      <c r="AM574" s="278">
        <f t="shared" si="282"/>
        <v>0.20334603576292939</v>
      </c>
      <c r="AN574" s="278">
        <f t="shared" si="283"/>
        <v>5.9823660793290455E-2</v>
      </c>
      <c r="AO574" s="278">
        <f t="shared" si="284"/>
        <v>0.29223255377759771</v>
      </c>
      <c r="AP574" s="278">
        <f t="shared" si="285"/>
        <v>0.35674328235302033</v>
      </c>
      <c r="AQ574" s="278">
        <f t="shared" si="286"/>
        <v>0.70155819302524114</v>
      </c>
      <c r="AS574" s="283">
        <v>32694</v>
      </c>
      <c r="AT574" s="278">
        <f t="shared" si="287"/>
        <v>2.273404743367978E-3</v>
      </c>
      <c r="AU574" s="278">
        <f t="shared" si="288"/>
        <v>2.3898490776668238E-3</v>
      </c>
      <c r="AV574" s="278">
        <f t="shared" si="289"/>
        <v>1.2911154206591913E-3</v>
      </c>
      <c r="AW574" s="278">
        <f t="shared" si="290"/>
        <v>1.0732151887487941E-3</v>
      </c>
      <c r="AX574" s="278">
        <f t="shared" si="291"/>
        <v>3.1573598752014409E-4</v>
      </c>
      <c r="AY574" s="278">
        <f t="shared" si="292"/>
        <v>1.5423384782706545E-3</v>
      </c>
      <c r="AZ574" s="278">
        <f t="shared" si="293"/>
        <v>1.8828117679742741E-3</v>
      </c>
      <c r="BA574" s="278">
        <f t="shared" si="294"/>
        <v>3.7026682409665506E-3</v>
      </c>
      <c r="BC574" s="15">
        <v>32694</v>
      </c>
    </row>
    <row r="575" spans="1:55" x14ac:dyDescent="0.25">
      <c r="A575" s="295">
        <v>32695</v>
      </c>
      <c r="B575" s="289">
        <v>4.361700000021373</v>
      </c>
      <c r="C575" s="289">
        <v>2.9591999998735257</v>
      </c>
      <c r="D575" s="289">
        <v>2.9151999996835354</v>
      </c>
      <c r="E575" s="289">
        <v>12.589500000625847</v>
      </c>
      <c r="F575" s="289">
        <v>1.5388000006403308</v>
      </c>
      <c r="G575" s="289">
        <v>4.1837999996356654</v>
      </c>
      <c r="H575" s="289">
        <v>1.4165000000072181</v>
      </c>
      <c r="I575" s="289">
        <v>1.9612999996822329</v>
      </c>
      <c r="J575" s="289">
        <v>0.33989999999999998</v>
      </c>
      <c r="K575" s="289">
        <v>0.39060000019992003</v>
      </c>
      <c r="O575" s="283">
        <v>32695</v>
      </c>
      <c r="P575" s="278">
        <f t="shared" si="263"/>
        <v>3.5544481900345359</v>
      </c>
      <c r="Q575" s="278">
        <f t="shared" si="264"/>
        <v>3.4958107644508121</v>
      </c>
      <c r="R575" s="278">
        <f t="shared" si="265"/>
        <v>1.8319143502449053</v>
      </c>
      <c r="S575" s="278">
        <f t="shared" si="266"/>
        <v>1.8046758291032905</v>
      </c>
      <c r="T575" s="278">
        <f t="shared" si="267"/>
        <v>0.49115014324326622</v>
      </c>
      <c r="U575" s="278">
        <f t="shared" si="268"/>
        <v>2.0989294636546938</v>
      </c>
      <c r="V575" s="278">
        <f t="shared" si="269"/>
        <v>2.3391768507326121</v>
      </c>
      <c r="W575" s="278">
        <f t="shared" si="270"/>
        <v>4.6001389955887193</v>
      </c>
      <c r="Y575" s="283">
        <v>32695</v>
      </c>
      <c r="Z575" s="278">
        <f t="shared" si="271"/>
        <v>8.3392822920041034</v>
      </c>
      <c r="AA575" s="278">
        <f t="shared" si="272"/>
        <v>8.2017098704422899</v>
      </c>
      <c r="AB575" s="278">
        <f t="shared" si="273"/>
        <v>4.2979528986515083</v>
      </c>
      <c r="AC575" s="278">
        <f t="shared" si="274"/>
        <v>4.234047137511566</v>
      </c>
      <c r="AD575" s="278">
        <f t="shared" si="275"/>
        <v>1.1523137976092015</v>
      </c>
      <c r="AE575" s="278">
        <f t="shared" si="276"/>
        <v>4.9244114339590892</v>
      </c>
      <c r="AF575" s="278">
        <f t="shared" si="277"/>
        <v>5.4880687651803592</v>
      </c>
      <c r="AG575" s="278">
        <f t="shared" si="278"/>
        <v>10.792633797342765</v>
      </c>
      <c r="AI575" s="283">
        <v>32695</v>
      </c>
      <c r="AJ575" s="278">
        <f t="shared" si="279"/>
        <v>1.6405145492467088</v>
      </c>
      <c r="AK575" s="278">
        <f t="shared" si="280"/>
        <v>1.6134511220542209</v>
      </c>
      <c r="AL575" s="278">
        <f t="shared" si="281"/>
        <v>0.84549893088226402</v>
      </c>
      <c r="AM575" s="278">
        <f t="shared" si="282"/>
        <v>0.83292730573998019</v>
      </c>
      <c r="AN575" s="278">
        <f t="shared" si="283"/>
        <v>0.22668468149689211</v>
      </c>
      <c r="AO575" s="278">
        <f t="shared" si="284"/>
        <v>0.96873667553293563</v>
      </c>
      <c r="AP575" s="278">
        <f t="shared" si="285"/>
        <v>1.0796200849535134</v>
      </c>
      <c r="AQ575" s="278">
        <f t="shared" si="286"/>
        <v>2.1231410748871009</v>
      </c>
      <c r="AS575" s="283">
        <v>32695</v>
      </c>
      <c r="AT575" s="278">
        <f t="shared" si="287"/>
        <v>8.6582712321354068E-3</v>
      </c>
      <c r="AU575" s="278">
        <f t="shared" si="288"/>
        <v>8.5154364775083882E-3</v>
      </c>
      <c r="AV575" s="278">
        <f t="shared" si="289"/>
        <v>4.4623554685452819E-3</v>
      </c>
      <c r="AW575" s="278">
        <f t="shared" si="290"/>
        <v>4.3960052247387846E-3</v>
      </c>
      <c r="AX575" s="278">
        <f t="shared" si="291"/>
        <v>1.1963913745669306E-3</v>
      </c>
      <c r="AY575" s="278">
        <f t="shared" si="292"/>
        <v>5.1127768986460494E-3</v>
      </c>
      <c r="AZ575" s="278">
        <f t="shared" si="293"/>
        <v>5.6979948928102091E-3</v>
      </c>
      <c r="BA575" s="278">
        <f t="shared" si="294"/>
        <v>1.1205466784126367E-2</v>
      </c>
      <c r="BC575" s="15">
        <v>32695</v>
      </c>
    </row>
    <row r="576" spans="1:55" x14ac:dyDescent="0.25">
      <c r="A576" s="295">
        <v>32696</v>
      </c>
      <c r="B576" s="289">
        <v>0.27179999982239678</v>
      </c>
      <c r="C576" s="289">
        <v>0.2215999995073071</v>
      </c>
      <c r="D576" s="289">
        <v>0.15549999987968477</v>
      </c>
      <c r="E576" s="289">
        <v>0.97589999957010165</v>
      </c>
      <c r="F576" s="289">
        <v>9.2300000198592899E-2</v>
      </c>
      <c r="G576" s="289">
        <v>0.2871999998553656</v>
      </c>
      <c r="H576" s="289">
        <v>9.7100000137579634E-2</v>
      </c>
      <c r="I576" s="289">
        <v>0.10059999979450368</v>
      </c>
      <c r="J576" s="289">
        <v>1.95E-2</v>
      </c>
      <c r="K576" s="289">
        <v>1.9400000068126248E-2</v>
      </c>
      <c r="O576" s="283">
        <v>32696</v>
      </c>
      <c r="P576" s="278">
        <f t="shared" si="263"/>
        <v>0.23448299129797429</v>
      </c>
      <c r="Q576" s="278">
        <f t="shared" si="264"/>
        <v>0.20785858582450573</v>
      </c>
      <c r="R576" s="278">
        <f t="shared" si="265"/>
        <v>0.13718309648859489</v>
      </c>
      <c r="S576" s="278">
        <f t="shared" si="266"/>
        <v>9.6263409453517981E-2</v>
      </c>
      <c r="T576" s="278">
        <f t="shared" si="267"/>
        <v>2.9460071679248901E-2</v>
      </c>
      <c r="U576" s="278">
        <f t="shared" si="268"/>
        <v>0.14408254259537859</v>
      </c>
      <c r="V576" s="278">
        <f t="shared" si="269"/>
        <v>0.18132592140361936</v>
      </c>
      <c r="W576" s="278">
        <f t="shared" si="270"/>
        <v>0.35658887514152815</v>
      </c>
      <c r="Y576" s="283">
        <v>32696</v>
      </c>
      <c r="Z576" s="278">
        <f t="shared" si="271"/>
        <v>0.55013317189140121</v>
      </c>
      <c r="AA576" s="278">
        <f t="shared" si="272"/>
        <v>0.48766822058826342</v>
      </c>
      <c r="AB576" s="278">
        <f t="shared" si="273"/>
        <v>0.32185264945401104</v>
      </c>
      <c r="AC576" s="278">
        <f t="shared" si="274"/>
        <v>0.22584876833325374</v>
      </c>
      <c r="AD576" s="278">
        <f t="shared" si="275"/>
        <v>6.91178604782378E-2</v>
      </c>
      <c r="AE576" s="278">
        <f t="shared" si="276"/>
        <v>0.33803981147377282</v>
      </c>
      <c r="AF576" s="278">
        <f t="shared" si="277"/>
        <v>0.42541850790849156</v>
      </c>
      <c r="AG576" s="278">
        <f t="shared" si="278"/>
        <v>0.83661236090896995</v>
      </c>
      <c r="AI576" s="283">
        <v>32696</v>
      </c>
      <c r="AJ576" s="278">
        <f t="shared" si="279"/>
        <v>0.10822291906060351</v>
      </c>
      <c r="AK576" s="278">
        <f t="shared" si="280"/>
        <v>9.5934731919002633E-2</v>
      </c>
      <c r="AL576" s="278">
        <f t="shared" si="281"/>
        <v>6.3315275302428406E-2</v>
      </c>
      <c r="AM576" s="278">
        <f t="shared" si="282"/>
        <v>4.4429265901623688E-2</v>
      </c>
      <c r="AN576" s="278">
        <f t="shared" si="283"/>
        <v>1.3596956159653338E-2</v>
      </c>
      <c r="AO576" s="278">
        <f t="shared" si="284"/>
        <v>6.6499635044020886E-2</v>
      </c>
      <c r="AP576" s="278">
        <f t="shared" si="285"/>
        <v>8.368888680167047E-2</v>
      </c>
      <c r="AQ576" s="278">
        <f t="shared" si="286"/>
        <v>0.16457948083455146</v>
      </c>
      <c r="AS576" s="283">
        <v>32696</v>
      </c>
      <c r="AT576" s="278">
        <f t="shared" si="287"/>
        <v>5.7117651726429635E-4</v>
      </c>
      <c r="AU576" s="278">
        <f t="shared" si="288"/>
        <v>5.0632219623918063E-4</v>
      </c>
      <c r="AV576" s="278">
        <f t="shared" si="289"/>
        <v>3.3416395298503882E-4</v>
      </c>
      <c r="AW576" s="278">
        <f t="shared" si="290"/>
        <v>2.3448779225856945E-4</v>
      </c>
      <c r="AX576" s="278">
        <f t="shared" si="291"/>
        <v>7.1761713064837069E-5</v>
      </c>
      <c r="AY576" s="278">
        <f t="shared" si="292"/>
        <v>3.5097029606566578E-4</v>
      </c>
      <c r="AZ576" s="278">
        <f t="shared" si="293"/>
        <v>4.416913470088164E-4</v>
      </c>
      <c r="BA576" s="278">
        <f t="shared" si="294"/>
        <v>8.6861392662679934E-4</v>
      </c>
      <c r="BC576" s="15">
        <v>32696</v>
      </c>
    </row>
    <row r="577" spans="1:55" x14ac:dyDescent="0.25">
      <c r="A577" s="295">
        <v>32697</v>
      </c>
      <c r="B577" s="289">
        <v>1.6999999570543876E-3</v>
      </c>
      <c r="C577" s="289">
        <v>2.1999999444233249E-3</v>
      </c>
      <c r="D577" s="289">
        <v>0</v>
      </c>
      <c r="E577" s="289">
        <v>4.3500000319909325E-2</v>
      </c>
      <c r="F577" s="289">
        <v>0</v>
      </c>
      <c r="G577" s="289">
        <v>7.7000001328997323E-3</v>
      </c>
      <c r="H577" s="289">
        <v>1.8999999520019626E-3</v>
      </c>
      <c r="I577" s="289">
        <v>2.3999999393709E-3</v>
      </c>
      <c r="J577" s="289">
        <v>0</v>
      </c>
      <c r="K577" s="289">
        <v>0</v>
      </c>
      <c r="O577" s="283">
        <v>32697</v>
      </c>
      <c r="P577" s="278">
        <f t="shared" si="263"/>
        <v>4.004246972784075E-3</v>
      </c>
      <c r="Q577" s="278">
        <f t="shared" si="264"/>
        <v>3.5657502491582308E-3</v>
      </c>
      <c r="R577" s="278">
        <f t="shared" si="265"/>
        <v>1.361926016794854E-3</v>
      </c>
      <c r="S577" s="278">
        <f t="shared" si="266"/>
        <v>0</v>
      </c>
      <c r="T577" s="278">
        <f t="shared" si="267"/>
        <v>0</v>
      </c>
      <c r="U577" s="278">
        <f t="shared" si="268"/>
        <v>3.8629373178678972E-3</v>
      </c>
      <c r="V577" s="278">
        <f t="shared" si="269"/>
        <v>8.0824650502509827E-3</v>
      </c>
      <c r="W577" s="278">
        <f t="shared" si="270"/>
        <v>1.5894677927621354E-2</v>
      </c>
      <c r="Y577" s="283">
        <v>32697</v>
      </c>
      <c r="Z577" s="278">
        <f t="shared" si="271"/>
        <v>9.3945794361472539E-3</v>
      </c>
      <c r="AA577" s="278">
        <f t="shared" si="272"/>
        <v>8.3657986614866179E-3</v>
      </c>
      <c r="AB577" s="278">
        <f t="shared" si="273"/>
        <v>3.1952879624802346E-3</v>
      </c>
      <c r="AC577" s="278">
        <f t="shared" si="274"/>
        <v>0</v>
      </c>
      <c r="AD577" s="278">
        <f t="shared" si="275"/>
        <v>0</v>
      </c>
      <c r="AE577" s="278">
        <f t="shared" si="276"/>
        <v>9.0630452457669888E-3</v>
      </c>
      <c r="AF577" s="278">
        <f t="shared" si="277"/>
        <v>1.8962706464050381E-2</v>
      </c>
      <c r="AG577" s="278">
        <f t="shared" si="278"/>
        <v>3.7291359753265481E-2</v>
      </c>
      <c r="AI577" s="283">
        <v>32697</v>
      </c>
      <c r="AJ577" s="278">
        <f t="shared" si="279"/>
        <v>1.8481139874388041E-3</v>
      </c>
      <c r="AK577" s="278">
        <f t="shared" si="280"/>
        <v>1.6457308842268757E-3</v>
      </c>
      <c r="AL577" s="278">
        <f t="shared" si="281"/>
        <v>6.2858123852070191E-4</v>
      </c>
      <c r="AM577" s="278">
        <f t="shared" si="282"/>
        <v>0</v>
      </c>
      <c r="AN577" s="278">
        <f t="shared" si="283"/>
        <v>0</v>
      </c>
      <c r="AO577" s="278">
        <f t="shared" si="284"/>
        <v>1.7828941467082603E-3</v>
      </c>
      <c r="AP577" s="278">
        <f t="shared" si="285"/>
        <v>3.7303684847312226E-3</v>
      </c>
      <c r="AQ577" s="278">
        <f t="shared" si="286"/>
        <v>7.3360051973637014E-3</v>
      </c>
      <c r="AS577" s="283">
        <v>32697</v>
      </c>
      <c r="AT577" s="278">
        <f t="shared" si="287"/>
        <v>9.7539349337047986E-6</v>
      </c>
      <c r="AU577" s="278">
        <f t="shared" si="288"/>
        <v>8.685801888975178E-6</v>
      </c>
      <c r="AV577" s="278">
        <f t="shared" si="289"/>
        <v>3.3175120921925931E-6</v>
      </c>
      <c r="AW577" s="278">
        <f t="shared" si="290"/>
        <v>0</v>
      </c>
      <c r="AX577" s="278">
        <f t="shared" si="291"/>
        <v>0</v>
      </c>
      <c r="AY577" s="278">
        <f t="shared" si="292"/>
        <v>9.4097191076269296E-6</v>
      </c>
      <c r="AZ577" s="278">
        <f t="shared" si="293"/>
        <v>1.9688055891637007E-5</v>
      </c>
      <c r="BA577" s="278">
        <f t="shared" si="294"/>
        <v>3.8717805208308425E-5</v>
      </c>
      <c r="BC577" s="15">
        <v>32697</v>
      </c>
    </row>
    <row r="578" spans="1:55" x14ac:dyDescent="0.25">
      <c r="A578" s="295">
        <v>32698</v>
      </c>
      <c r="B578" s="289">
        <v>0</v>
      </c>
      <c r="C578" s="289">
        <v>0</v>
      </c>
      <c r="D578" s="289">
        <v>0</v>
      </c>
      <c r="E578" s="289">
        <v>1.1200000066310173E-2</v>
      </c>
      <c r="F578" s="289">
        <v>0</v>
      </c>
      <c r="G578" s="289">
        <v>2.3999999393709E-3</v>
      </c>
      <c r="H578" s="289">
        <v>0</v>
      </c>
      <c r="I578" s="289">
        <v>0</v>
      </c>
      <c r="J578" s="289">
        <v>0</v>
      </c>
      <c r="K578" s="289">
        <v>0</v>
      </c>
      <c r="O578" s="283">
        <v>32698</v>
      </c>
      <c r="P578" s="278">
        <f t="shared" si="263"/>
        <v>7.6001644665985859E-4</v>
      </c>
      <c r="Q578" s="278">
        <f t="shared" si="264"/>
        <v>2.8170511330075478E-4</v>
      </c>
      <c r="R578" s="278">
        <f t="shared" si="265"/>
        <v>0</v>
      </c>
      <c r="S578" s="278">
        <f t="shared" si="266"/>
        <v>0</v>
      </c>
      <c r="T578" s="278">
        <f t="shared" si="267"/>
        <v>0</v>
      </c>
      <c r="U578" s="278">
        <f t="shared" si="268"/>
        <v>1.2040323595663585E-3</v>
      </c>
      <c r="V578" s="278">
        <f t="shared" si="269"/>
        <v>2.0810024927133E-3</v>
      </c>
      <c r="W578" s="278">
        <f t="shared" si="270"/>
        <v>4.0924228168766385E-3</v>
      </c>
      <c r="Y578" s="283">
        <v>32698</v>
      </c>
      <c r="Z578" s="278">
        <f t="shared" si="271"/>
        <v>1.7831155094712068E-3</v>
      </c>
      <c r="AA578" s="278">
        <f t="shared" si="272"/>
        <v>6.6092353505177079E-4</v>
      </c>
      <c r="AB578" s="278">
        <f t="shared" si="273"/>
        <v>0</v>
      </c>
      <c r="AC578" s="278">
        <f t="shared" si="274"/>
        <v>0</v>
      </c>
      <c r="AD578" s="278">
        <f t="shared" si="275"/>
        <v>0</v>
      </c>
      <c r="AE578" s="278">
        <f t="shared" si="276"/>
        <v>2.8248451512903031E-3</v>
      </c>
      <c r="AF578" s="278">
        <f t="shared" si="277"/>
        <v>4.8823520021350503E-3</v>
      </c>
      <c r="AG578" s="278">
        <f t="shared" si="278"/>
        <v>9.6014535319028822E-3</v>
      </c>
      <c r="AI578" s="283">
        <v>32698</v>
      </c>
      <c r="AJ578" s="278">
        <f t="shared" si="279"/>
        <v>3.5077682153531934E-4</v>
      </c>
      <c r="AK578" s="278">
        <f t="shared" si="280"/>
        <v>1.3001774460034835E-4</v>
      </c>
      <c r="AL578" s="278">
        <f t="shared" si="281"/>
        <v>0</v>
      </c>
      <c r="AM578" s="278">
        <f t="shared" si="282"/>
        <v>0</v>
      </c>
      <c r="AN578" s="278">
        <f t="shared" si="283"/>
        <v>0</v>
      </c>
      <c r="AO578" s="278">
        <f t="shared" si="284"/>
        <v>5.5570724287678087E-4</v>
      </c>
      <c r="AP578" s="278">
        <f t="shared" si="285"/>
        <v>9.6046268894459997E-4</v>
      </c>
      <c r="AQ578" s="278">
        <f t="shared" si="286"/>
        <v>1.8888105308661409E-3</v>
      </c>
      <c r="AS578" s="283">
        <v>32698</v>
      </c>
      <c r="AT578" s="278">
        <f t="shared" si="287"/>
        <v>1.85132211365863E-6</v>
      </c>
      <c r="AU578" s="278">
        <f t="shared" si="288"/>
        <v>6.8620476316850525E-7</v>
      </c>
      <c r="AV578" s="278">
        <f t="shared" si="289"/>
        <v>0</v>
      </c>
      <c r="AW578" s="278">
        <f t="shared" si="290"/>
        <v>0</v>
      </c>
      <c r="AX578" s="278">
        <f t="shared" si="291"/>
        <v>0</v>
      </c>
      <c r="AY578" s="278">
        <f t="shared" si="292"/>
        <v>2.9328993374052324E-6</v>
      </c>
      <c r="AZ578" s="278">
        <f t="shared" si="293"/>
        <v>5.0691086360964998E-6</v>
      </c>
      <c r="BA578" s="278">
        <f t="shared" si="294"/>
        <v>9.9687222462379667E-6</v>
      </c>
      <c r="BC578" s="15">
        <v>32698</v>
      </c>
    </row>
    <row r="579" spans="1:55" x14ac:dyDescent="0.25">
      <c r="A579" s="295">
        <v>32699</v>
      </c>
      <c r="B579" s="289">
        <v>0</v>
      </c>
      <c r="C579" s="289">
        <v>0</v>
      </c>
      <c r="D579" s="289">
        <v>0</v>
      </c>
      <c r="E579" s="289">
        <v>4.9999997863778844E-3</v>
      </c>
      <c r="F579" s="289">
        <v>0</v>
      </c>
      <c r="G579" s="289">
        <v>9.9999997473787503E-5</v>
      </c>
      <c r="H579" s="289">
        <v>0</v>
      </c>
      <c r="I579" s="289">
        <v>0</v>
      </c>
      <c r="J579" s="289">
        <v>0</v>
      </c>
      <c r="K579" s="289">
        <v>0</v>
      </c>
      <c r="O579" s="283">
        <v>32699</v>
      </c>
      <c r="P579" s="278">
        <f t="shared" si="263"/>
        <v>3.392930400396778E-4</v>
      </c>
      <c r="Q579" s="278">
        <f t="shared" si="264"/>
        <v>1.1737713054198115E-5</v>
      </c>
      <c r="R579" s="278">
        <f t="shared" si="265"/>
        <v>0</v>
      </c>
      <c r="S579" s="278">
        <f t="shared" si="266"/>
        <v>0</v>
      </c>
      <c r="T579" s="278">
        <f t="shared" si="267"/>
        <v>0</v>
      </c>
      <c r="U579" s="278">
        <f t="shared" si="268"/>
        <v>5.0168014981931607E-5</v>
      </c>
      <c r="V579" s="278">
        <f t="shared" si="269"/>
        <v>9.2901892476919101E-4</v>
      </c>
      <c r="W579" s="278">
        <f t="shared" si="270"/>
        <v>1.8269743829468022E-3</v>
      </c>
      <c r="Y579" s="283">
        <v>32699</v>
      </c>
      <c r="Z579" s="278">
        <f t="shared" si="271"/>
        <v>7.9603367086232102E-4</v>
      </c>
      <c r="AA579" s="278">
        <f t="shared" si="272"/>
        <v>2.7538480627157115E-5</v>
      </c>
      <c r="AB579" s="278">
        <f t="shared" si="273"/>
        <v>0</v>
      </c>
      <c r="AC579" s="278">
        <f t="shared" si="274"/>
        <v>0</v>
      </c>
      <c r="AD579" s="278">
        <f t="shared" si="275"/>
        <v>0</v>
      </c>
      <c r="AE579" s="278">
        <f t="shared" si="276"/>
        <v>1.1770188130376262E-4</v>
      </c>
      <c r="AF579" s="278">
        <f t="shared" si="277"/>
        <v>2.1796213234969481E-3</v>
      </c>
      <c r="AG579" s="278">
        <f t="shared" si="278"/>
        <v>4.2863629753751896E-3</v>
      </c>
      <c r="AI579" s="283">
        <v>32699</v>
      </c>
      <c r="AJ579" s="278">
        <f t="shared" si="279"/>
        <v>1.5659678771062053E-4</v>
      </c>
      <c r="AK579" s="278">
        <f t="shared" si="280"/>
        <v>5.4174060250145141E-6</v>
      </c>
      <c r="AL579" s="278">
        <f t="shared" si="281"/>
        <v>0</v>
      </c>
      <c r="AM579" s="278">
        <f t="shared" si="282"/>
        <v>0</v>
      </c>
      <c r="AN579" s="278">
        <f t="shared" si="283"/>
        <v>0</v>
      </c>
      <c r="AO579" s="278">
        <f t="shared" si="284"/>
        <v>2.3154468453199204E-5</v>
      </c>
      <c r="AP579" s="278">
        <f t="shared" si="285"/>
        <v>4.2877796527808812E-4</v>
      </c>
      <c r="AQ579" s="278">
        <f t="shared" si="286"/>
        <v>8.4321894597544713E-4</v>
      </c>
      <c r="AS579" s="283">
        <v>32699</v>
      </c>
      <c r="AT579" s="278">
        <f t="shared" si="287"/>
        <v>8.2648304625049725E-7</v>
      </c>
      <c r="AU579" s="278">
        <f t="shared" si="288"/>
        <v>2.8591865132021049E-8</v>
      </c>
      <c r="AV579" s="278">
        <f t="shared" si="289"/>
        <v>0</v>
      </c>
      <c r="AW579" s="278">
        <f t="shared" si="290"/>
        <v>0</v>
      </c>
      <c r="AX579" s="278">
        <f t="shared" si="291"/>
        <v>0</v>
      </c>
      <c r="AY579" s="278">
        <f t="shared" si="292"/>
        <v>1.2220413905855137E-7</v>
      </c>
      <c r="AZ579" s="278">
        <f t="shared" si="293"/>
        <v>2.2629948167454652E-6</v>
      </c>
      <c r="BA579" s="278">
        <f t="shared" si="294"/>
        <v>4.450322214870416E-6</v>
      </c>
      <c r="BC579" s="15">
        <v>32699</v>
      </c>
    </row>
    <row r="580" spans="1:55" x14ac:dyDescent="0.25">
      <c r="A580" s="295">
        <v>32700</v>
      </c>
      <c r="B580" s="289">
        <v>0</v>
      </c>
      <c r="C580" s="289">
        <v>0</v>
      </c>
      <c r="D580" s="289">
        <v>0</v>
      </c>
      <c r="E580" s="289">
        <v>2.3999999393709E-3</v>
      </c>
      <c r="F580" s="289">
        <v>0</v>
      </c>
      <c r="G580" s="289">
        <v>0</v>
      </c>
      <c r="H580" s="289">
        <v>0</v>
      </c>
      <c r="I580" s="289">
        <v>0</v>
      </c>
      <c r="J580" s="289">
        <v>0</v>
      </c>
      <c r="K580" s="289">
        <v>0</v>
      </c>
      <c r="O580" s="283">
        <v>32700</v>
      </c>
      <c r="P580" s="278">
        <f t="shared" si="263"/>
        <v>1.6286066206296686E-4</v>
      </c>
      <c r="Q580" s="278">
        <f t="shared" si="264"/>
        <v>0</v>
      </c>
      <c r="R580" s="278">
        <f t="shared" si="265"/>
        <v>0</v>
      </c>
      <c r="S580" s="278">
        <f t="shared" si="266"/>
        <v>0</v>
      </c>
      <c r="T580" s="278">
        <f t="shared" si="267"/>
        <v>0</v>
      </c>
      <c r="U580" s="278">
        <f t="shared" si="268"/>
        <v>0</v>
      </c>
      <c r="V580" s="278">
        <f t="shared" si="269"/>
        <v>4.4592909167615871E-4</v>
      </c>
      <c r="W580" s="278">
        <f t="shared" si="270"/>
        <v>8.7694771912798805E-4</v>
      </c>
      <c r="Y580" s="283">
        <v>32700</v>
      </c>
      <c r="Z580" s="278">
        <f t="shared" si="271"/>
        <v>3.8209616868619149E-4</v>
      </c>
      <c r="AA580" s="278">
        <f t="shared" si="272"/>
        <v>0</v>
      </c>
      <c r="AB580" s="278">
        <f t="shared" si="273"/>
        <v>0</v>
      </c>
      <c r="AC580" s="278">
        <f t="shared" si="274"/>
        <v>0</v>
      </c>
      <c r="AD580" s="278">
        <f t="shared" si="275"/>
        <v>0</v>
      </c>
      <c r="AE580" s="278">
        <f t="shared" si="276"/>
        <v>0</v>
      </c>
      <c r="AF580" s="278">
        <f t="shared" si="277"/>
        <v>1.0462182535479108E-3</v>
      </c>
      <c r="AG580" s="278">
        <f t="shared" si="278"/>
        <v>2.0574542641079718E-3</v>
      </c>
      <c r="AI580" s="283">
        <v>32700</v>
      </c>
      <c r="AJ580" s="278">
        <f t="shared" si="279"/>
        <v>7.5166459413677014E-5</v>
      </c>
      <c r="AK580" s="278">
        <f t="shared" si="280"/>
        <v>0</v>
      </c>
      <c r="AL580" s="278">
        <f t="shared" si="281"/>
        <v>0</v>
      </c>
      <c r="AM580" s="278">
        <f t="shared" si="282"/>
        <v>0</v>
      </c>
      <c r="AN580" s="278">
        <f t="shared" si="283"/>
        <v>0</v>
      </c>
      <c r="AO580" s="278">
        <f t="shared" si="284"/>
        <v>0</v>
      </c>
      <c r="AP580" s="278">
        <f t="shared" si="285"/>
        <v>2.0581342692745785E-4</v>
      </c>
      <c r="AQ580" s="278">
        <f t="shared" si="286"/>
        <v>4.0474510113599452E-4</v>
      </c>
      <c r="AS580" s="283">
        <v>32700</v>
      </c>
      <c r="AT580" s="278">
        <f t="shared" si="287"/>
        <v>3.9671186912773983E-7</v>
      </c>
      <c r="AU580" s="278">
        <f t="shared" si="288"/>
        <v>0</v>
      </c>
      <c r="AV580" s="278">
        <f t="shared" si="289"/>
        <v>0</v>
      </c>
      <c r="AW580" s="278">
        <f t="shared" si="290"/>
        <v>0</v>
      </c>
      <c r="AX580" s="278">
        <f t="shared" si="291"/>
        <v>0</v>
      </c>
      <c r="AY580" s="278">
        <f t="shared" si="292"/>
        <v>0</v>
      </c>
      <c r="AZ580" s="278">
        <f t="shared" si="293"/>
        <v>1.0862375310060277E-6</v>
      </c>
      <c r="BA580" s="278">
        <f t="shared" si="294"/>
        <v>2.1361547004399709E-6</v>
      </c>
      <c r="BC580" s="15">
        <v>32700</v>
      </c>
    </row>
    <row r="581" spans="1:55" x14ac:dyDescent="0.25">
      <c r="A581" s="295">
        <v>32701</v>
      </c>
      <c r="B581" s="289">
        <v>0</v>
      </c>
      <c r="C581" s="289">
        <v>0</v>
      </c>
      <c r="D581" s="289">
        <v>0</v>
      </c>
      <c r="E581" s="289">
        <v>1.399999964633025E-3</v>
      </c>
      <c r="F581" s="289">
        <v>0</v>
      </c>
      <c r="G581" s="289">
        <v>0</v>
      </c>
      <c r="H581" s="289">
        <v>0</v>
      </c>
      <c r="I581" s="289">
        <v>0</v>
      </c>
      <c r="J581" s="289">
        <v>0</v>
      </c>
      <c r="K581" s="289">
        <v>0</v>
      </c>
      <c r="O581" s="283">
        <v>32701</v>
      </c>
      <c r="P581" s="278">
        <f t="shared" si="263"/>
        <v>9.5002052870064009E-5</v>
      </c>
      <c r="Q581" s="278">
        <f t="shared" si="264"/>
        <v>0</v>
      </c>
      <c r="R581" s="278">
        <f t="shared" si="265"/>
        <v>0</v>
      </c>
      <c r="S581" s="278">
        <f t="shared" si="266"/>
        <v>0</v>
      </c>
      <c r="T581" s="278">
        <f t="shared" si="267"/>
        <v>0</v>
      </c>
      <c r="U581" s="278">
        <f t="shared" si="268"/>
        <v>0</v>
      </c>
      <c r="V581" s="278">
        <f t="shared" si="269"/>
        <v>2.6012530347775919E-4</v>
      </c>
      <c r="W581" s="278">
        <f t="shared" si="270"/>
        <v>5.1155283615799297E-4</v>
      </c>
      <c r="Y581" s="283">
        <v>32701</v>
      </c>
      <c r="Z581" s="278">
        <f t="shared" si="271"/>
        <v>2.2288943173361171E-4</v>
      </c>
      <c r="AA581" s="278">
        <f t="shared" si="272"/>
        <v>0</v>
      </c>
      <c r="AB581" s="278">
        <f t="shared" si="273"/>
        <v>0</v>
      </c>
      <c r="AC581" s="278">
        <f t="shared" si="274"/>
        <v>0</v>
      </c>
      <c r="AD581" s="278">
        <f t="shared" si="275"/>
        <v>0</v>
      </c>
      <c r="AE581" s="278">
        <f t="shared" si="276"/>
        <v>0</v>
      </c>
      <c r="AF581" s="278">
        <f t="shared" si="277"/>
        <v>6.1029398123628117E-4</v>
      </c>
      <c r="AG581" s="278">
        <f t="shared" si="278"/>
        <v>1.2001816540629835E-3</v>
      </c>
      <c r="AI581" s="283">
        <v>32701</v>
      </c>
      <c r="AJ581" s="278">
        <f t="shared" si="279"/>
        <v>4.3847101324644932E-5</v>
      </c>
      <c r="AK581" s="278">
        <f t="shared" si="280"/>
        <v>0</v>
      </c>
      <c r="AL581" s="278">
        <f t="shared" si="281"/>
        <v>0</v>
      </c>
      <c r="AM581" s="278">
        <f t="shared" si="282"/>
        <v>0</v>
      </c>
      <c r="AN581" s="278">
        <f t="shared" si="283"/>
        <v>0</v>
      </c>
      <c r="AO581" s="278">
        <f t="shared" si="284"/>
        <v>0</v>
      </c>
      <c r="AP581" s="278">
        <f t="shared" si="285"/>
        <v>1.2005783237435039E-4</v>
      </c>
      <c r="AQ581" s="278">
        <f t="shared" si="286"/>
        <v>2.3610130899599677E-4</v>
      </c>
      <c r="AS581" s="283">
        <v>32701</v>
      </c>
      <c r="AT581" s="278">
        <f t="shared" si="287"/>
        <v>2.3141525699118158E-7</v>
      </c>
      <c r="AU581" s="278">
        <f t="shared" si="288"/>
        <v>0</v>
      </c>
      <c r="AV581" s="278">
        <f t="shared" si="289"/>
        <v>0</v>
      </c>
      <c r="AW581" s="278">
        <f t="shared" si="290"/>
        <v>0</v>
      </c>
      <c r="AX581" s="278">
        <f t="shared" si="291"/>
        <v>0</v>
      </c>
      <c r="AY581" s="278">
        <f t="shared" si="292"/>
        <v>0</v>
      </c>
      <c r="AZ581" s="278">
        <f t="shared" si="293"/>
        <v>6.3363855975351592E-7</v>
      </c>
      <c r="BA581" s="278">
        <f t="shared" si="294"/>
        <v>1.2460902419233162E-6</v>
      </c>
      <c r="BC581" s="15">
        <v>32701</v>
      </c>
    </row>
    <row r="582" spans="1:55" x14ac:dyDescent="0.25">
      <c r="A582" s="295">
        <v>32702</v>
      </c>
      <c r="B582" s="289">
        <v>0.28590000042458996</v>
      </c>
      <c r="C582" s="289">
        <v>0.22540000057546422</v>
      </c>
      <c r="D582" s="289">
        <v>0.2016000001184875</v>
      </c>
      <c r="E582" s="289">
        <v>0.85000000076368454</v>
      </c>
      <c r="F582" s="289">
        <v>0.13090000014868566</v>
      </c>
      <c r="G582" s="289">
        <v>0.29490000032819808</v>
      </c>
      <c r="H582" s="289">
        <v>0.13729999994859102</v>
      </c>
      <c r="I582" s="289">
        <v>0.16100000000791626</v>
      </c>
      <c r="J582" s="289">
        <v>3.0400000000000003E-2</v>
      </c>
      <c r="K582" s="289">
        <v>3.0300000220013328E-2</v>
      </c>
      <c r="O582" s="283">
        <v>32702</v>
      </c>
      <c r="P582" s="278">
        <f t="shared" si="263"/>
        <v>0.23466830051215035</v>
      </c>
      <c r="Q582" s="278">
        <f t="shared" si="264"/>
        <v>0.29611036792360507</v>
      </c>
      <c r="R582" s="278">
        <f t="shared" si="265"/>
        <v>0.13953551487464533</v>
      </c>
      <c r="S582" s="278">
        <f t="shared" si="266"/>
        <v>0.12480195094695057</v>
      </c>
      <c r="T582" s="278">
        <f t="shared" si="267"/>
        <v>4.1780318297905704E-2</v>
      </c>
      <c r="U582" s="278">
        <f t="shared" si="268"/>
        <v>0.147945480083784</v>
      </c>
      <c r="V582" s="278">
        <f t="shared" si="269"/>
        <v>0.15793322410026384</v>
      </c>
      <c r="W582" s="278">
        <f t="shared" si="270"/>
        <v>0.31058565864959592</v>
      </c>
      <c r="Y582" s="283">
        <v>32702</v>
      </c>
      <c r="Z582" s="278">
        <f t="shared" si="271"/>
        <v>0.55056793581696817</v>
      </c>
      <c r="AA582" s="278">
        <f t="shared" si="272"/>
        <v>0.69472047858999653</v>
      </c>
      <c r="AB582" s="278">
        <f t="shared" si="273"/>
        <v>0.3273717848982064</v>
      </c>
      <c r="AC582" s="278">
        <f t="shared" si="274"/>
        <v>0.29280457722169173</v>
      </c>
      <c r="AD582" s="278">
        <f t="shared" si="275"/>
        <v>9.8023054468163381E-2</v>
      </c>
      <c r="AE582" s="278">
        <f t="shared" si="276"/>
        <v>0.34710285711964706</v>
      </c>
      <c r="AF582" s="278">
        <f t="shared" si="277"/>
        <v>0.37053564115831134</v>
      </c>
      <c r="AG582" s="278">
        <f t="shared" si="278"/>
        <v>0.72868173760097499</v>
      </c>
      <c r="AI582" s="283">
        <v>32702</v>
      </c>
      <c r="AJ582" s="278">
        <f t="shared" si="279"/>
        <v>0.10830844639022325</v>
      </c>
      <c r="AK582" s="278">
        <f t="shared" si="280"/>
        <v>0.13666632365704848</v>
      </c>
      <c r="AL582" s="278">
        <f t="shared" si="281"/>
        <v>6.4401006865220919E-2</v>
      </c>
      <c r="AM582" s="278">
        <f t="shared" si="282"/>
        <v>5.7600900437054112E-2</v>
      </c>
      <c r="AN582" s="278">
        <f t="shared" si="283"/>
        <v>1.9283223829802635E-2</v>
      </c>
      <c r="AO582" s="278">
        <f t="shared" si="284"/>
        <v>6.8282529269438771E-2</v>
      </c>
      <c r="AP582" s="278">
        <f t="shared" si="285"/>
        <v>7.2892257277044847E-2</v>
      </c>
      <c r="AQ582" s="278">
        <f t="shared" si="286"/>
        <v>0.14334722706904426</v>
      </c>
      <c r="AS582" s="283">
        <v>32702</v>
      </c>
      <c r="AT582" s="278">
        <f t="shared" si="287"/>
        <v>5.7162791150395598E-4</v>
      </c>
      <c r="AU582" s="278">
        <f t="shared" si="288"/>
        <v>7.2129448596775587E-4</v>
      </c>
      <c r="AV582" s="278">
        <f t="shared" si="289"/>
        <v>3.3989420289977709E-4</v>
      </c>
      <c r="AW582" s="278">
        <f t="shared" si="290"/>
        <v>3.0400475230667445E-4</v>
      </c>
      <c r="AX582" s="278">
        <f t="shared" si="291"/>
        <v>1.0177257021284724E-4</v>
      </c>
      <c r="AY582" s="278">
        <f t="shared" si="292"/>
        <v>3.6038001558870458E-4</v>
      </c>
      <c r="AZ582" s="278">
        <f t="shared" si="293"/>
        <v>3.8470913562884784E-4</v>
      </c>
      <c r="BA582" s="278">
        <f t="shared" si="294"/>
        <v>7.5655480953106696E-4</v>
      </c>
      <c r="BC582" s="15">
        <v>32702</v>
      </c>
    </row>
    <row r="583" spans="1:55" x14ac:dyDescent="0.25">
      <c r="A583" s="295">
        <v>32703</v>
      </c>
      <c r="B583" s="289">
        <v>0.31940000026137572</v>
      </c>
      <c r="C583" s="289">
        <v>0.26879999959259299</v>
      </c>
      <c r="D583" s="289">
        <v>0.21259999929287005</v>
      </c>
      <c r="E583" s="289">
        <v>1.3781000007130206</v>
      </c>
      <c r="F583" s="289">
        <v>0.12519999958894915</v>
      </c>
      <c r="G583" s="289">
        <v>0.3967000002972782</v>
      </c>
      <c r="H583" s="289">
        <v>0.1050000004930189</v>
      </c>
      <c r="I583" s="289">
        <v>0.12069999943021684</v>
      </c>
      <c r="J583" s="289">
        <v>2.0799999999999999E-2</v>
      </c>
      <c r="K583" s="289">
        <v>1.9399999495362863E-2</v>
      </c>
      <c r="O583" s="283">
        <v>32703</v>
      </c>
      <c r="P583" s="278">
        <f t="shared" si="263"/>
        <v>0.29124285224374225</v>
      </c>
      <c r="Q583" s="278">
        <f t="shared" si="264"/>
        <v>0.24871580966068763</v>
      </c>
      <c r="R583" s="278">
        <f t="shared" si="265"/>
        <v>0.16640260091259174</v>
      </c>
      <c r="S583" s="278">
        <f t="shared" si="266"/>
        <v>0.13161158069184606</v>
      </c>
      <c r="T583" s="278">
        <f t="shared" si="267"/>
        <v>3.9961007087718332E-2</v>
      </c>
      <c r="U583" s="278">
        <f t="shared" si="268"/>
        <v>0.19901652061004149</v>
      </c>
      <c r="V583" s="278">
        <f t="shared" si="269"/>
        <v>0.2560562071172201</v>
      </c>
      <c r="W583" s="278">
        <f t="shared" si="270"/>
        <v>0.50355070120224488</v>
      </c>
      <c r="Y583" s="283">
        <v>32703</v>
      </c>
      <c r="Z583" s="278">
        <f t="shared" si="271"/>
        <v>0.68330053795647228</v>
      </c>
      <c r="AA583" s="278">
        <f t="shared" si="272"/>
        <v>0.58352555343469026</v>
      </c>
      <c r="AB583" s="278">
        <f t="shared" si="273"/>
        <v>0.39040610214108062</v>
      </c>
      <c r="AC583" s="278">
        <f t="shared" si="274"/>
        <v>0.30878101623856191</v>
      </c>
      <c r="AD583" s="278">
        <f t="shared" si="275"/>
        <v>9.3754670475031485E-2</v>
      </c>
      <c r="AE583" s="278">
        <f t="shared" si="276"/>
        <v>0.46692337527740507</v>
      </c>
      <c r="AF583" s="278">
        <f t="shared" si="277"/>
        <v>0.60074725515963179</v>
      </c>
      <c r="AG583" s="278">
        <f t="shared" si="278"/>
        <v>1.1814074143591131</v>
      </c>
      <c r="AI583" s="283">
        <v>32703</v>
      </c>
      <c r="AJ583" s="278">
        <f t="shared" si="279"/>
        <v>0.13441977795865026</v>
      </c>
      <c r="AK583" s="278">
        <f t="shared" si="280"/>
        <v>0.1147919121510866</v>
      </c>
      <c r="AL583" s="278">
        <f t="shared" si="281"/>
        <v>7.6801200421196189E-2</v>
      </c>
      <c r="AM583" s="278">
        <f t="shared" si="282"/>
        <v>6.0743806473159717E-2</v>
      </c>
      <c r="AN583" s="278">
        <f t="shared" si="283"/>
        <v>1.8443541732793077E-2</v>
      </c>
      <c r="AO583" s="278">
        <f t="shared" si="284"/>
        <v>9.1853778743096082E-2</v>
      </c>
      <c r="AP583" s="278">
        <f t="shared" si="285"/>
        <v>0.11817978790025543</v>
      </c>
      <c r="AQ583" s="278">
        <f t="shared" si="286"/>
        <v>0.23240801593949764</v>
      </c>
      <c r="AS583" s="283">
        <v>32703</v>
      </c>
      <c r="AT583" s="278">
        <f t="shared" si="287"/>
        <v>7.0943771700398748E-4</v>
      </c>
      <c r="AU583" s="278">
        <f t="shared" si="288"/>
        <v>6.0584620301962374E-4</v>
      </c>
      <c r="AV583" s="278">
        <f t="shared" si="289"/>
        <v>4.0533966888964653E-4</v>
      </c>
      <c r="AW583" s="278">
        <f t="shared" si="290"/>
        <v>3.2059231194167629E-4</v>
      </c>
      <c r="AX583" s="278">
        <f t="shared" si="291"/>
        <v>9.734091470085236E-5</v>
      </c>
      <c r="AY583" s="278">
        <f t="shared" si="292"/>
        <v>4.8478383225522927E-4</v>
      </c>
      <c r="AZ583" s="278">
        <f t="shared" si="293"/>
        <v>6.2372665836245929E-4</v>
      </c>
      <c r="BA583" s="278">
        <f t="shared" si="294"/>
        <v>1.2265978619029041E-3</v>
      </c>
      <c r="BC583" s="15">
        <v>32703</v>
      </c>
    </row>
    <row r="584" spans="1:55" x14ac:dyDescent="0.25">
      <c r="A584" s="295">
        <v>32704</v>
      </c>
      <c r="B584" s="289">
        <v>2.8799999992770615E-2</v>
      </c>
      <c r="C584" s="289">
        <v>3.9499999678810155E-2</v>
      </c>
      <c r="D584" s="289">
        <v>1.4700000268931044E-2</v>
      </c>
      <c r="E584" s="289">
        <v>0.34980000087060037</v>
      </c>
      <c r="F584" s="289">
        <v>6.9000000148662453E-3</v>
      </c>
      <c r="G584" s="289">
        <v>8.9400000250898309E-2</v>
      </c>
      <c r="H584" s="289">
        <v>2.2200000319571707E-2</v>
      </c>
      <c r="I584" s="289">
        <v>2.5500000243482646E-2</v>
      </c>
      <c r="J584" s="289">
        <v>1E-4</v>
      </c>
      <c r="K584" s="289">
        <v>2.9999999242136249E-4</v>
      </c>
      <c r="O584" s="283">
        <v>32704</v>
      </c>
      <c r="P584" s="278">
        <f t="shared" si="263"/>
        <v>4.1565792274725351E-2</v>
      </c>
      <c r="Q584" s="278">
        <f t="shared" si="264"/>
        <v>4.233934351304499E-2</v>
      </c>
      <c r="R584" s="278">
        <f t="shared" si="265"/>
        <v>2.4452762993165088E-2</v>
      </c>
      <c r="S584" s="278">
        <f t="shared" si="266"/>
        <v>9.1001424176837247E-3</v>
      </c>
      <c r="T584" s="278">
        <f t="shared" si="267"/>
        <v>2.2023238850207173E-3</v>
      </c>
      <c r="U584" s="278">
        <f t="shared" si="268"/>
        <v>4.485020665272909E-2</v>
      </c>
      <c r="V584" s="278">
        <f t="shared" si="269"/>
        <v>6.4994166915451734E-2</v>
      </c>
      <c r="W584" s="278">
        <f t="shared" si="270"/>
        <v>0.12781513360989905</v>
      </c>
      <c r="Y584" s="283">
        <v>32704</v>
      </c>
      <c r="Z584" s="278">
        <f t="shared" si="271"/>
        <v>9.7519743413778712E-2</v>
      </c>
      <c r="AA584" s="278">
        <f t="shared" si="272"/>
        <v>9.9334613626759397E-2</v>
      </c>
      <c r="AB584" s="278">
        <f t="shared" si="273"/>
        <v>5.7369943945502704E-2</v>
      </c>
      <c r="AC584" s="278">
        <f t="shared" si="274"/>
        <v>2.1350334133796431E-2</v>
      </c>
      <c r="AD584" s="278">
        <f t="shared" si="275"/>
        <v>5.1669906533178362E-3</v>
      </c>
      <c r="AE584" s="278">
        <f t="shared" si="276"/>
        <v>0.10522548483909516</v>
      </c>
      <c r="AF584" s="278">
        <f t="shared" si="277"/>
        <v>0.15248631468625215</v>
      </c>
      <c r="AG584" s="278">
        <f t="shared" si="278"/>
        <v>0.29987396731553234</v>
      </c>
      <c r="AI584" s="283">
        <v>32704</v>
      </c>
      <c r="AJ584" s="278">
        <f t="shared" si="279"/>
        <v>1.9184211819104006E-2</v>
      </c>
      <c r="AK584" s="278">
        <f t="shared" si="280"/>
        <v>1.9541235467559225E-2</v>
      </c>
      <c r="AL584" s="278">
        <f t="shared" si="281"/>
        <v>1.1285890612230041E-2</v>
      </c>
      <c r="AM584" s="278">
        <f t="shared" si="282"/>
        <v>4.2000657312386428E-3</v>
      </c>
      <c r="AN584" s="278">
        <f t="shared" si="283"/>
        <v>1.0164571777018694E-3</v>
      </c>
      <c r="AO584" s="278">
        <f t="shared" si="284"/>
        <v>2.0700095378182657E-2</v>
      </c>
      <c r="AP584" s="278">
        <f t="shared" si="285"/>
        <v>2.9997307807131567E-2</v>
      </c>
      <c r="AQ584" s="278">
        <f t="shared" si="286"/>
        <v>5.8991600127645712E-2</v>
      </c>
      <c r="AS584" s="283">
        <v>32704</v>
      </c>
      <c r="AT584" s="278">
        <f t="shared" si="287"/>
        <v>1.0125000682304893E-4</v>
      </c>
      <c r="AU584" s="278">
        <f t="shared" si="288"/>
        <v>1.0313429830100703E-4</v>
      </c>
      <c r="AV584" s="278">
        <f t="shared" si="289"/>
        <v>5.9564422675658546E-5</v>
      </c>
      <c r="AW584" s="278">
        <f t="shared" si="290"/>
        <v>2.2167013581537279E-5</v>
      </c>
      <c r="AX584" s="278">
        <f t="shared" si="291"/>
        <v>5.3646351045376446E-6</v>
      </c>
      <c r="AY584" s="278">
        <f t="shared" si="292"/>
        <v>1.0925050338485291E-4</v>
      </c>
      <c r="AZ584" s="278">
        <f t="shared" si="293"/>
        <v>1.5831912453763883E-4</v>
      </c>
      <c r="BA584" s="278">
        <f t="shared" si="294"/>
        <v>3.1134455622924123E-4</v>
      </c>
      <c r="BC584" s="15">
        <v>32704</v>
      </c>
    </row>
    <row r="585" spans="1:55" x14ac:dyDescent="0.25">
      <c r="A585" s="295">
        <v>32705</v>
      </c>
      <c r="B585" s="289">
        <v>1.5027000000761475</v>
      </c>
      <c r="C585" s="289">
        <v>1.2181000001943905</v>
      </c>
      <c r="D585" s="289">
        <v>1.0525999995309394</v>
      </c>
      <c r="E585" s="289">
        <v>6.0573000001721082</v>
      </c>
      <c r="F585" s="289">
        <v>0.57810000003024475</v>
      </c>
      <c r="G585" s="289">
        <v>1.8742000004695731</v>
      </c>
      <c r="H585" s="289">
        <v>0.61479999965202303</v>
      </c>
      <c r="I585" s="289">
        <v>0.72110000005835906</v>
      </c>
      <c r="J585" s="289">
        <v>0.12179999999999999</v>
      </c>
      <c r="K585" s="289">
        <v>0.1428000002389308</v>
      </c>
      <c r="O585" s="283">
        <v>32705</v>
      </c>
      <c r="P585" s="278">
        <f t="shared" si="263"/>
        <v>1.3412973626059321</v>
      </c>
      <c r="Q585" s="278">
        <f t="shared" si="264"/>
        <v>1.3841500088353265</v>
      </c>
      <c r="R585" s="278">
        <f t="shared" si="265"/>
        <v>0.75407369237793886</v>
      </c>
      <c r="S585" s="278">
        <f t="shared" si="266"/>
        <v>0.65161970947922476</v>
      </c>
      <c r="T585" s="278">
        <f t="shared" si="267"/>
        <v>0.18451643989188676</v>
      </c>
      <c r="U585" s="278">
        <f t="shared" si="268"/>
        <v>0.94024896077962461</v>
      </c>
      <c r="V585" s="278">
        <f t="shared" si="269"/>
        <v>1.1254693147178898</v>
      </c>
      <c r="W585" s="278">
        <f t="shared" si="270"/>
        <v>2.2133064805898628</v>
      </c>
      <c r="Y585" s="283">
        <v>32705</v>
      </c>
      <c r="Z585" s="278">
        <f t="shared" si="271"/>
        <v>3.146889966113918</v>
      </c>
      <c r="AA585" s="278">
        <f t="shared" si="272"/>
        <v>3.2474288668828812</v>
      </c>
      <c r="AB585" s="278">
        <f t="shared" si="273"/>
        <v>1.7691728936559337</v>
      </c>
      <c r="AC585" s="278">
        <f t="shared" si="274"/>
        <v>1.5288000876243351</v>
      </c>
      <c r="AD585" s="278">
        <f t="shared" si="275"/>
        <v>0.43290395513096508</v>
      </c>
      <c r="AE585" s="278">
        <f t="shared" si="276"/>
        <v>2.2059687156752732</v>
      </c>
      <c r="AF585" s="278">
        <f t="shared" si="277"/>
        <v>2.6405241614535107</v>
      </c>
      <c r="AG585" s="278">
        <f t="shared" si="278"/>
        <v>5.1927575121531397</v>
      </c>
      <c r="AI585" s="283">
        <v>32705</v>
      </c>
      <c r="AJ585" s="278">
        <f t="shared" si="279"/>
        <v>0.61906032120273791</v>
      </c>
      <c r="AK585" s="278">
        <f t="shared" si="280"/>
        <v>0.63883846561630453</v>
      </c>
      <c r="AL585" s="278">
        <f t="shared" si="281"/>
        <v>0.34803401186674104</v>
      </c>
      <c r="AM585" s="278">
        <f t="shared" si="282"/>
        <v>0.30074755822118066</v>
      </c>
      <c r="AN585" s="278">
        <f t="shared" si="283"/>
        <v>8.5161433796255431E-2</v>
      </c>
      <c r="AO585" s="278">
        <f t="shared" si="284"/>
        <v>0.43396105882136521</v>
      </c>
      <c r="AP585" s="278">
        <f t="shared" si="285"/>
        <v>0.51944737602364144</v>
      </c>
      <c r="AQ585" s="278">
        <f t="shared" si="286"/>
        <v>1.0215260679645521</v>
      </c>
      <c r="AS585" s="283">
        <v>32705</v>
      </c>
      <c r="AT585" s="278">
        <f t="shared" si="287"/>
        <v>3.2672628063477836E-3</v>
      </c>
      <c r="AU585" s="278">
        <f t="shared" si="288"/>
        <v>3.3716474574193851E-3</v>
      </c>
      <c r="AV585" s="278">
        <f t="shared" si="289"/>
        <v>1.8368461737411333E-3</v>
      </c>
      <c r="AW585" s="278">
        <f t="shared" si="290"/>
        <v>1.5872787795006757E-3</v>
      </c>
      <c r="AX585" s="278">
        <f t="shared" si="291"/>
        <v>4.4946312281357034E-4</v>
      </c>
      <c r="AY585" s="278">
        <f t="shared" si="292"/>
        <v>2.2903500326683164E-3</v>
      </c>
      <c r="AZ585" s="278">
        <f t="shared" si="293"/>
        <v>2.7415278179025518E-3</v>
      </c>
      <c r="BA585" s="278">
        <f t="shared" si="294"/>
        <v>5.3913875809240251E-3</v>
      </c>
      <c r="BC585" s="15">
        <v>32705</v>
      </c>
    </row>
    <row r="586" spans="1:55" x14ac:dyDescent="0.25">
      <c r="A586" s="295">
        <v>32706</v>
      </c>
      <c r="B586" s="289">
        <v>1.2204999999675785</v>
      </c>
      <c r="C586" s="289">
        <v>0.82510000044072518</v>
      </c>
      <c r="D586" s="289">
        <v>0.82959999961400166</v>
      </c>
      <c r="E586" s="289">
        <v>3.1695999981928615</v>
      </c>
      <c r="F586" s="289">
        <v>0.4393000004053465</v>
      </c>
      <c r="G586" s="289">
        <v>1.1188999996462372</v>
      </c>
      <c r="H586" s="289">
        <v>0.20799999974900857</v>
      </c>
      <c r="I586" s="289">
        <v>0.25059999993070964</v>
      </c>
      <c r="J586" s="289">
        <v>5.7500000000000009E-2</v>
      </c>
      <c r="K586" s="289">
        <v>5.8899999877030505E-2</v>
      </c>
      <c r="O586" s="283">
        <v>32706</v>
      </c>
      <c r="P586" s="278">
        <f t="shared" si="263"/>
        <v>0.97064408275661973</v>
      </c>
      <c r="Q586" s="278">
        <f t="shared" si="264"/>
        <v>0.61902846944205814</v>
      </c>
      <c r="R586" s="278">
        <f t="shared" si="265"/>
        <v>0.51078417520243424</v>
      </c>
      <c r="S586" s="278">
        <f t="shared" si="266"/>
        <v>0.51356993252264493</v>
      </c>
      <c r="T586" s="278">
        <f t="shared" si="267"/>
        <v>0.1402146205069334</v>
      </c>
      <c r="U586" s="278">
        <f t="shared" si="268"/>
        <v>0.56132993363574402</v>
      </c>
      <c r="V586" s="278">
        <f t="shared" si="269"/>
        <v>0.5889237016153378</v>
      </c>
      <c r="W586" s="278">
        <f t="shared" si="270"/>
        <v>1.1581556496588497</v>
      </c>
      <c r="Y586" s="283">
        <v>32706</v>
      </c>
      <c r="Z586" s="278">
        <f t="shared" si="271"/>
        <v>2.2772803480059154</v>
      </c>
      <c r="AA586" s="278">
        <f t="shared" si="272"/>
        <v>1.4523360244602133</v>
      </c>
      <c r="AB586" s="278">
        <f t="shared" si="273"/>
        <v>1.1983782572057109</v>
      </c>
      <c r="AC586" s="278">
        <f t="shared" si="274"/>
        <v>1.2049140724569747</v>
      </c>
      <c r="AD586" s="278">
        <f t="shared" si="275"/>
        <v>0.32896507118934371</v>
      </c>
      <c r="AE586" s="278">
        <f t="shared" si="276"/>
        <v>1.316966382760784</v>
      </c>
      <c r="AF586" s="278">
        <f t="shared" si="277"/>
        <v>1.3817056076359848</v>
      </c>
      <c r="AG586" s="278">
        <f t="shared" si="278"/>
        <v>2.7172113318919164</v>
      </c>
      <c r="AI586" s="283">
        <v>32706</v>
      </c>
      <c r="AJ586" s="278">
        <f t="shared" si="279"/>
        <v>0.44798957665690142</v>
      </c>
      <c r="AK586" s="278">
        <f t="shared" si="280"/>
        <v>0.28570544743479603</v>
      </c>
      <c r="AL586" s="278">
        <f t="shared" si="281"/>
        <v>0.23574654240112347</v>
      </c>
      <c r="AM586" s="278">
        <f t="shared" si="282"/>
        <v>0.23703227654891304</v>
      </c>
      <c r="AN586" s="278">
        <f t="shared" si="283"/>
        <v>6.4714440233969259E-2</v>
      </c>
      <c r="AO586" s="278">
        <f t="shared" si="284"/>
        <v>0.25907535398572801</v>
      </c>
      <c r="AP586" s="278">
        <f t="shared" si="285"/>
        <v>0.27181093920707899</v>
      </c>
      <c r="AQ586" s="278">
        <f t="shared" si="286"/>
        <v>0.53453337676562296</v>
      </c>
      <c r="AS586" s="283">
        <v>32706</v>
      </c>
      <c r="AT586" s="278">
        <f t="shared" si="287"/>
        <v>2.3643894323558687E-3</v>
      </c>
      <c r="AU586" s="278">
        <f t="shared" si="288"/>
        <v>1.5078898614614236E-3</v>
      </c>
      <c r="AV586" s="278">
        <f t="shared" si="289"/>
        <v>1.2442178626725961E-3</v>
      </c>
      <c r="AW586" s="278">
        <f t="shared" si="290"/>
        <v>1.2510036817859301E-3</v>
      </c>
      <c r="AX586" s="278">
        <f t="shared" si="291"/>
        <v>3.4154843456817106E-4</v>
      </c>
      <c r="AY586" s="278">
        <f t="shared" si="292"/>
        <v>1.3673421460357867E-3</v>
      </c>
      <c r="AZ586" s="278">
        <f t="shared" si="293"/>
        <v>1.434557734704028E-3</v>
      </c>
      <c r="BA586" s="278">
        <f t="shared" si="294"/>
        <v>2.821148377374121E-3</v>
      </c>
      <c r="BC586" s="15">
        <v>32706</v>
      </c>
    </row>
    <row r="587" spans="1:55" x14ac:dyDescent="0.25">
      <c r="A587" s="295">
        <v>32707</v>
      </c>
      <c r="B587" s="289">
        <v>2.0399999586516063E-2</v>
      </c>
      <c r="C587" s="289">
        <v>2.849999949103223E-2</v>
      </c>
      <c r="D587" s="289">
        <v>8.5999998773331789E-3</v>
      </c>
      <c r="E587" s="289">
        <v>0.34860000104643407</v>
      </c>
      <c r="F587" s="289">
        <v>3.6999999138060962E-3</v>
      </c>
      <c r="G587" s="289">
        <v>7.2699999359901957E-2</v>
      </c>
      <c r="H587" s="289">
        <v>1.8200000238721255E-2</v>
      </c>
      <c r="I587" s="289">
        <v>2.2399999754270553E-2</v>
      </c>
      <c r="J587" s="289">
        <v>0</v>
      </c>
      <c r="K587" s="289">
        <v>9.9999997473787503E-5</v>
      </c>
      <c r="O587" s="283">
        <v>32707</v>
      </c>
      <c r="P587" s="278">
        <f t="shared" si="263"/>
        <v>3.6284280415673748E-2</v>
      </c>
      <c r="Q587" s="278">
        <f t="shared" si="264"/>
        <v>3.4838505157862604E-2</v>
      </c>
      <c r="R587" s="278">
        <f t="shared" si="265"/>
        <v>1.764313262091979E-2</v>
      </c>
      <c r="S587" s="278">
        <f t="shared" si="266"/>
        <v>5.3238926696622104E-3</v>
      </c>
      <c r="T587" s="278">
        <f t="shared" si="267"/>
        <v>1.1809562561149818E-3</v>
      </c>
      <c r="U587" s="278">
        <f t="shared" si="268"/>
        <v>3.6472147492103743E-2</v>
      </c>
      <c r="V587" s="278">
        <f t="shared" si="269"/>
        <v>6.477120239665167E-2</v>
      </c>
      <c r="W587" s="278">
        <f t="shared" si="270"/>
        <v>0.12737665980350701</v>
      </c>
      <c r="Y587" s="283">
        <v>32707</v>
      </c>
      <c r="Z587" s="278">
        <f t="shared" si="271"/>
        <v>8.5128504052157647E-2</v>
      </c>
      <c r="AA587" s="278">
        <f t="shared" si="272"/>
        <v>8.1736492870369951E-2</v>
      </c>
      <c r="AB587" s="278">
        <f t="shared" si="273"/>
        <v>4.1393503456773353E-2</v>
      </c>
      <c r="AC587" s="278">
        <f t="shared" si="274"/>
        <v>1.2490671263438263E-2</v>
      </c>
      <c r="AD587" s="278">
        <f t="shared" si="275"/>
        <v>2.7707050624236115E-3</v>
      </c>
      <c r="AE587" s="278">
        <f t="shared" si="276"/>
        <v>8.5569269116089558E-2</v>
      </c>
      <c r="AF587" s="278">
        <f t="shared" si="277"/>
        <v>0.15196320562291354</v>
      </c>
      <c r="AG587" s="278">
        <f t="shared" si="278"/>
        <v>0.29884524030822801</v>
      </c>
      <c r="AI587" s="283">
        <v>32707</v>
      </c>
      <c r="AJ587" s="278">
        <f t="shared" si="279"/>
        <v>1.674659096108019E-2</v>
      </c>
      <c r="AK587" s="278">
        <f t="shared" si="280"/>
        <v>1.6079310072859662E-2</v>
      </c>
      <c r="AL587" s="278">
        <f t="shared" si="281"/>
        <v>8.1429842865783642E-3</v>
      </c>
      <c r="AM587" s="278">
        <f t="shared" si="282"/>
        <v>2.4571812321517892E-3</v>
      </c>
      <c r="AN587" s="278">
        <f t="shared" si="283"/>
        <v>5.4505673359153011E-4</v>
      </c>
      <c r="AO587" s="278">
        <f t="shared" si="284"/>
        <v>1.683329884250942E-2</v>
      </c>
      <c r="AP587" s="278">
        <f t="shared" si="285"/>
        <v>2.9894401106146926E-2</v>
      </c>
      <c r="AQ587" s="278">
        <f t="shared" si="286"/>
        <v>5.8789227601618622E-2</v>
      </c>
      <c r="AS587" s="283">
        <v>32707</v>
      </c>
      <c r="AT587" s="278">
        <f t="shared" si="287"/>
        <v>8.838478562792323E-5</v>
      </c>
      <c r="AU587" s="278">
        <f t="shared" si="288"/>
        <v>8.4863025384537114E-5</v>
      </c>
      <c r="AV587" s="278">
        <f t="shared" si="289"/>
        <v>4.2976861512496924E-5</v>
      </c>
      <c r="AW587" s="278">
        <f t="shared" si="290"/>
        <v>1.2968456503023332E-5</v>
      </c>
      <c r="AX587" s="278">
        <f t="shared" si="291"/>
        <v>2.8766883161775198E-6</v>
      </c>
      <c r="AY587" s="278">
        <f t="shared" si="292"/>
        <v>8.8842410557688609E-5</v>
      </c>
      <c r="AZ587" s="278">
        <f t="shared" si="293"/>
        <v>1.5777600583799766E-4</v>
      </c>
      <c r="BA587" s="278">
        <f t="shared" si="294"/>
        <v>3.1027647900854275E-4</v>
      </c>
      <c r="BC587" s="15">
        <v>32707</v>
      </c>
    </row>
    <row r="588" spans="1:55" x14ac:dyDescent="0.25">
      <c r="A588" s="295">
        <v>32708</v>
      </c>
      <c r="B588" s="289">
        <v>9.9999997473787495E-4</v>
      </c>
      <c r="C588" s="289">
        <v>1.0999999722116625E-3</v>
      </c>
      <c r="D588" s="289">
        <v>0</v>
      </c>
      <c r="E588" s="289">
        <v>3.3200000412762172E-2</v>
      </c>
      <c r="F588" s="289">
        <v>0</v>
      </c>
      <c r="G588" s="289">
        <v>5.3999999945517603E-3</v>
      </c>
      <c r="H588" s="289">
        <v>1.0999999722116625E-3</v>
      </c>
      <c r="I588" s="289">
        <v>1.4999999621068125E-3</v>
      </c>
      <c r="J588" s="289">
        <v>0</v>
      </c>
      <c r="K588" s="289">
        <v>0</v>
      </c>
      <c r="O588" s="283">
        <v>32708</v>
      </c>
      <c r="P588" s="278">
        <f t="shared" si="263"/>
        <v>2.8719631904883299E-3</v>
      </c>
      <c r="Q588" s="278">
        <f t="shared" si="264"/>
        <v>2.2433854492386299E-3</v>
      </c>
      <c r="R588" s="278">
        <f t="shared" si="265"/>
        <v>6.8096300839742699E-4</v>
      </c>
      <c r="S588" s="278">
        <f t="shared" si="266"/>
        <v>0</v>
      </c>
      <c r="T588" s="278">
        <f t="shared" si="267"/>
        <v>0</v>
      </c>
      <c r="U588" s="278">
        <f t="shared" si="268"/>
        <v>2.7090728747279709E-3</v>
      </c>
      <c r="V588" s="278">
        <f t="shared" si="269"/>
        <v>6.1686860007137533E-3</v>
      </c>
      <c r="W588" s="278">
        <f t="shared" si="270"/>
        <v>1.2131110571882649E-2</v>
      </c>
      <c r="Y588" s="283">
        <v>32708</v>
      </c>
      <c r="Z588" s="278">
        <f t="shared" si="271"/>
        <v>6.7380674853764659E-3</v>
      </c>
      <c r="AA588" s="278">
        <f t="shared" si="272"/>
        <v>5.2633274001367856E-3</v>
      </c>
      <c r="AB588" s="278">
        <f t="shared" si="273"/>
        <v>1.5976439812401173E-3</v>
      </c>
      <c r="AC588" s="278">
        <f t="shared" si="274"/>
        <v>0</v>
      </c>
      <c r="AD588" s="278">
        <f t="shared" si="275"/>
        <v>0</v>
      </c>
      <c r="AE588" s="278">
        <f t="shared" si="276"/>
        <v>6.3559017445540857E-3</v>
      </c>
      <c r="AF588" s="278">
        <f t="shared" si="277"/>
        <v>1.447268638628996E-2</v>
      </c>
      <c r="AG588" s="278">
        <f t="shared" si="278"/>
        <v>2.846145172634006E-2</v>
      </c>
      <c r="AI588" s="283">
        <v>32708</v>
      </c>
      <c r="AJ588" s="278">
        <f t="shared" si="279"/>
        <v>1.3255214725330752E-3</v>
      </c>
      <c r="AK588" s="278">
        <f t="shared" si="280"/>
        <v>1.0354086688793675E-3</v>
      </c>
      <c r="AL588" s="278">
        <f t="shared" si="281"/>
        <v>3.1429061926035095E-4</v>
      </c>
      <c r="AM588" s="278">
        <f t="shared" si="282"/>
        <v>0</v>
      </c>
      <c r="AN588" s="278">
        <f t="shared" si="283"/>
        <v>0</v>
      </c>
      <c r="AO588" s="278">
        <f t="shared" si="284"/>
        <v>1.2503413267975251E-3</v>
      </c>
      <c r="AP588" s="278">
        <f t="shared" si="285"/>
        <v>2.8470858464832707E-3</v>
      </c>
      <c r="AQ588" s="278">
        <f t="shared" si="286"/>
        <v>5.5989741100996842E-3</v>
      </c>
      <c r="AS588" s="283">
        <v>32708</v>
      </c>
      <c r="AT588" s="278">
        <f t="shared" si="287"/>
        <v>6.9958077717023423E-6</v>
      </c>
      <c r="AU588" s="278">
        <f t="shared" si="288"/>
        <v>5.4646568635299956E-6</v>
      </c>
      <c r="AV588" s="278">
        <f t="shared" si="289"/>
        <v>1.6587560460962965E-6</v>
      </c>
      <c r="AW588" s="278">
        <f t="shared" si="290"/>
        <v>0</v>
      </c>
      <c r="AX588" s="278">
        <f t="shared" si="291"/>
        <v>0</v>
      </c>
      <c r="AY588" s="278">
        <f t="shared" si="292"/>
        <v>6.5990236692091604E-6</v>
      </c>
      <c r="AZ588" s="278">
        <f t="shared" si="293"/>
        <v>1.502628641199504E-5</v>
      </c>
      <c r="BA588" s="278">
        <f t="shared" si="294"/>
        <v>2.9550141136637222E-5</v>
      </c>
      <c r="BC588" s="15">
        <v>32708</v>
      </c>
    </row>
    <row r="589" spans="1:55" x14ac:dyDescent="0.25">
      <c r="A589" s="295">
        <v>32709</v>
      </c>
      <c r="B589" s="289">
        <v>7.2777999998943406</v>
      </c>
      <c r="C589" s="289">
        <v>5.1279000000830264</v>
      </c>
      <c r="D589" s="289">
        <v>5.4675999997372857</v>
      </c>
      <c r="E589" s="289">
        <v>20.476099998794972</v>
      </c>
      <c r="F589" s="289">
        <v>2.8827000001666598</v>
      </c>
      <c r="G589" s="289">
        <v>6.9923999999693471</v>
      </c>
      <c r="H589" s="289">
        <v>1.8761999994399956</v>
      </c>
      <c r="I589" s="289">
        <v>2.8128999991470476</v>
      </c>
      <c r="J589" s="289">
        <v>0.44469999999999998</v>
      </c>
      <c r="K589" s="289">
        <v>0.52720000025467018</v>
      </c>
      <c r="O589" s="283">
        <v>32709</v>
      </c>
      <c r="P589" s="278">
        <f t="shared" si="263"/>
        <v>5.8948548914776282</v>
      </c>
      <c r="Q589" s="278">
        <f t="shared" si="264"/>
        <v>5.1896950716057848</v>
      </c>
      <c r="R589" s="278">
        <f t="shared" si="265"/>
        <v>3.1744639082097987</v>
      </c>
      <c r="S589" s="278">
        <f t="shared" si="266"/>
        <v>3.3847576714469652</v>
      </c>
      <c r="T589" s="278">
        <f t="shared" si="267"/>
        <v>0.92009261594752723</v>
      </c>
      <c r="U589" s="278">
        <f t="shared" si="268"/>
        <v>3.5079483681994383</v>
      </c>
      <c r="V589" s="278">
        <f t="shared" si="269"/>
        <v>3.8045370434160386</v>
      </c>
      <c r="W589" s="278">
        <f t="shared" si="270"/>
        <v>7.4818623517493448</v>
      </c>
      <c r="Y589" s="283">
        <v>32709</v>
      </c>
      <c r="Z589" s="278">
        <f t="shared" si="271"/>
        <v>13.830236476159049</v>
      </c>
      <c r="AA589" s="278">
        <f t="shared" si="272"/>
        <v>12.175823052613572</v>
      </c>
      <c r="AB589" s="278">
        <f t="shared" si="273"/>
        <v>7.4477807077229894</v>
      </c>
      <c r="AC589" s="278">
        <f t="shared" si="274"/>
        <v>7.9411622291640338</v>
      </c>
      <c r="AD589" s="278">
        <f t="shared" si="275"/>
        <v>2.1586788297230446</v>
      </c>
      <c r="AE589" s="278">
        <f t="shared" si="276"/>
        <v>8.2301865561602217</v>
      </c>
      <c r="AF589" s="278">
        <f t="shared" si="277"/>
        <v>8.9260292172453202</v>
      </c>
      <c r="AG589" s="278">
        <f t="shared" si="278"/>
        <v>17.553600132950386</v>
      </c>
      <c r="AI589" s="283">
        <v>32709</v>
      </c>
      <c r="AJ589" s="278">
        <f t="shared" si="279"/>
        <v>2.7207022576050592</v>
      </c>
      <c r="AK589" s="278">
        <f t="shared" si="280"/>
        <v>2.39524387920267</v>
      </c>
      <c r="AL589" s="278">
        <f t="shared" si="281"/>
        <v>1.4651371884045223</v>
      </c>
      <c r="AM589" s="278">
        <f t="shared" si="282"/>
        <v>1.5621958483601379</v>
      </c>
      <c r="AN589" s="278">
        <f t="shared" si="283"/>
        <v>0.42465813043732026</v>
      </c>
      <c r="AO589" s="278">
        <f t="shared" si="284"/>
        <v>1.6190530930151255</v>
      </c>
      <c r="AP589" s="278">
        <f t="shared" si="285"/>
        <v>1.7559401738843254</v>
      </c>
      <c r="AQ589" s="278">
        <f t="shared" si="286"/>
        <v>3.4531672392689283</v>
      </c>
      <c r="AS589" s="283">
        <v>32709</v>
      </c>
      <c r="AT589" s="278">
        <f t="shared" si="287"/>
        <v>1.4359261915137813E-2</v>
      </c>
      <c r="AU589" s="278">
        <f t="shared" si="288"/>
        <v>1.2641564918014091E-2</v>
      </c>
      <c r="AV589" s="278">
        <f t="shared" si="289"/>
        <v>7.7326684943572017E-3</v>
      </c>
      <c r="AW589" s="278">
        <f t="shared" si="290"/>
        <v>8.2449225330118378E-3</v>
      </c>
      <c r="AX589" s="278">
        <f t="shared" si="291"/>
        <v>2.2412512439747459E-3</v>
      </c>
      <c r="AY589" s="278">
        <f t="shared" si="292"/>
        <v>8.5450024353576071E-3</v>
      </c>
      <c r="AZ589" s="278">
        <f t="shared" si="293"/>
        <v>9.2674620288339393E-3</v>
      </c>
      <c r="BA589" s="278">
        <f t="shared" si="294"/>
        <v>1.8225049318363787E-2</v>
      </c>
      <c r="BC589" s="15">
        <v>32709</v>
      </c>
    </row>
    <row r="590" spans="1:55" x14ac:dyDescent="0.25">
      <c r="A590" s="295">
        <v>32710</v>
      </c>
      <c r="B590" s="289">
        <v>2.4999999368446875E-3</v>
      </c>
      <c r="C590" s="289">
        <v>3.3999998995568603E-3</v>
      </c>
      <c r="D590" s="289">
        <v>1.9999999494757501E-4</v>
      </c>
      <c r="E590" s="289">
        <v>7.0099999546073405E-2</v>
      </c>
      <c r="F590" s="289">
        <v>0</v>
      </c>
      <c r="G590" s="289">
        <v>1.1899999924935406E-2</v>
      </c>
      <c r="H590" s="289">
        <v>2.7999999510939229E-3</v>
      </c>
      <c r="I590" s="289">
        <v>3.4999999770661803E-3</v>
      </c>
      <c r="J590" s="289">
        <v>0</v>
      </c>
      <c r="K590" s="289">
        <v>0</v>
      </c>
      <c r="O590" s="283">
        <v>32710</v>
      </c>
      <c r="P590" s="278">
        <f t="shared" si="263"/>
        <v>6.3045317946920209E-3</v>
      </c>
      <c r="Q590" s="278">
        <f t="shared" si="264"/>
        <v>5.2968488002515263E-3</v>
      </c>
      <c r="R590" s="278">
        <f t="shared" si="265"/>
        <v>2.1047947442199419E-3</v>
      </c>
      <c r="S590" s="278">
        <f t="shared" si="266"/>
        <v>1.2381145607225945E-4</v>
      </c>
      <c r="T590" s="278">
        <f t="shared" si="267"/>
        <v>0</v>
      </c>
      <c r="U590" s="278">
        <f t="shared" si="268"/>
        <v>5.9699938960061771E-3</v>
      </c>
      <c r="V590" s="278">
        <f t="shared" si="269"/>
        <v>1.3024845797401803E-2</v>
      </c>
      <c r="W590" s="278">
        <f t="shared" si="270"/>
        <v>2.5614181777402857E-2</v>
      </c>
      <c r="Y590" s="283">
        <v>32710</v>
      </c>
      <c r="Z590" s="278">
        <f t="shared" si="271"/>
        <v>1.4791401518315893E-2</v>
      </c>
      <c r="AA590" s="278">
        <f t="shared" si="272"/>
        <v>1.2427222185205505E-2</v>
      </c>
      <c r="AB590" s="278">
        <f t="shared" si="273"/>
        <v>4.9381722845160169E-3</v>
      </c>
      <c r="AC590" s="278">
        <f t="shared" si="274"/>
        <v>2.9048072386183947E-4</v>
      </c>
      <c r="AD590" s="278">
        <f t="shared" si="275"/>
        <v>0</v>
      </c>
      <c r="AE590" s="278">
        <f t="shared" si="276"/>
        <v>1.4006524140629877E-2</v>
      </c>
      <c r="AF590" s="278">
        <f t="shared" si="277"/>
        <v>3.0558292063135001E-2</v>
      </c>
      <c r="AG590" s="278">
        <f t="shared" si="278"/>
        <v>6.0094811093137475E-2</v>
      </c>
      <c r="AI590" s="283">
        <v>32710</v>
      </c>
      <c r="AJ590" s="278">
        <f t="shared" si="279"/>
        <v>2.9097839052424712E-3</v>
      </c>
      <c r="AK590" s="278">
        <f t="shared" si="280"/>
        <v>2.4446994462699353E-3</v>
      </c>
      <c r="AL590" s="278">
        <f t="shared" si="281"/>
        <v>9.7144372810151159E-4</v>
      </c>
      <c r="AM590" s="278">
        <f t="shared" si="282"/>
        <v>5.714374895642744E-5</v>
      </c>
      <c r="AN590" s="278">
        <f t="shared" si="283"/>
        <v>0</v>
      </c>
      <c r="AO590" s="278">
        <f t="shared" si="284"/>
        <v>2.7553817981566969E-3</v>
      </c>
      <c r="AP590" s="278">
        <f t="shared" si="285"/>
        <v>6.0114672911085248E-3</v>
      </c>
      <c r="AQ590" s="278">
        <f t="shared" si="286"/>
        <v>1.1821930051109011E-2</v>
      </c>
      <c r="AS590" s="283">
        <v>32710</v>
      </c>
      <c r="AT590" s="278">
        <f t="shared" si="287"/>
        <v>1.5357192833224153E-5</v>
      </c>
      <c r="AU590" s="278">
        <f t="shared" si="288"/>
        <v>1.2902580410869104E-5</v>
      </c>
      <c r="AV590" s="278">
        <f t="shared" si="289"/>
        <v>5.1270641205357558E-6</v>
      </c>
      <c r="AW590" s="278">
        <f t="shared" si="290"/>
        <v>3.0159200838114484E-7</v>
      </c>
      <c r="AX590" s="278">
        <f t="shared" si="291"/>
        <v>0</v>
      </c>
      <c r="AY590" s="278">
        <f t="shared" si="292"/>
        <v>1.454229282360479E-5</v>
      </c>
      <c r="AZ590" s="278">
        <f t="shared" si="293"/>
        <v>3.1727188480850545E-5</v>
      </c>
      <c r="BA590" s="278">
        <f t="shared" si="294"/>
        <v>6.2393519714186451E-5</v>
      </c>
      <c r="BC590" s="15">
        <v>32710</v>
      </c>
    </row>
    <row r="591" spans="1:55" x14ac:dyDescent="0.25">
      <c r="A591" s="295">
        <v>32711</v>
      </c>
      <c r="B591" s="289">
        <v>0</v>
      </c>
      <c r="C591" s="289">
        <v>0</v>
      </c>
      <c r="D591" s="289">
        <v>0</v>
      </c>
      <c r="E591" s="289">
        <v>1.480000023730099E-2</v>
      </c>
      <c r="F591" s="289">
        <v>0</v>
      </c>
      <c r="G591" s="289">
        <v>2.6999999317922625E-3</v>
      </c>
      <c r="H591" s="289">
        <v>0</v>
      </c>
      <c r="I591" s="289">
        <v>0</v>
      </c>
      <c r="J591" s="289">
        <v>0</v>
      </c>
      <c r="K591" s="289">
        <v>0</v>
      </c>
      <c r="O591" s="283">
        <v>32711</v>
      </c>
      <c r="P591" s="278">
        <f t="shared" si="263"/>
        <v>1.0043074575288181E-3</v>
      </c>
      <c r="Q591" s="278">
        <f t="shared" si="264"/>
        <v>3.1691825246334913E-4</v>
      </c>
      <c r="R591" s="278">
        <f t="shared" si="265"/>
        <v>0</v>
      </c>
      <c r="S591" s="278">
        <f t="shared" si="266"/>
        <v>0</v>
      </c>
      <c r="T591" s="278">
        <f t="shared" si="267"/>
        <v>0</v>
      </c>
      <c r="U591" s="278">
        <f t="shared" si="268"/>
        <v>1.3545364045121537E-3</v>
      </c>
      <c r="V591" s="278">
        <f t="shared" si="269"/>
        <v>2.7498961788959557E-3</v>
      </c>
      <c r="W591" s="278">
        <f t="shared" si="270"/>
        <v>5.4078444912781364E-3</v>
      </c>
      <c r="Y591" s="283">
        <v>32711</v>
      </c>
      <c r="Z591" s="278">
        <f t="shared" si="271"/>
        <v>2.3562598042022268E-3</v>
      </c>
      <c r="AA591" s="278">
        <f t="shared" si="272"/>
        <v>7.4353897693324217E-4</v>
      </c>
      <c r="AB591" s="278">
        <f t="shared" si="273"/>
        <v>0</v>
      </c>
      <c r="AC591" s="278">
        <f t="shared" si="274"/>
        <v>0</v>
      </c>
      <c r="AD591" s="278">
        <f t="shared" si="275"/>
        <v>0</v>
      </c>
      <c r="AE591" s="278">
        <f t="shared" si="276"/>
        <v>3.1779507952015913E-3</v>
      </c>
      <c r="AF591" s="278">
        <f t="shared" si="277"/>
        <v>6.4516794966405109E-3</v>
      </c>
      <c r="AG591" s="278">
        <f t="shared" si="278"/>
        <v>1.2687635152614089E-2</v>
      </c>
      <c r="AI591" s="283">
        <v>32711</v>
      </c>
      <c r="AJ591" s="278">
        <f t="shared" si="279"/>
        <v>4.635265188594545E-4</v>
      </c>
      <c r="AK591" s="278">
        <f t="shared" si="280"/>
        <v>1.4626996267539191E-4</v>
      </c>
      <c r="AL591" s="278">
        <f t="shared" si="281"/>
        <v>0</v>
      </c>
      <c r="AM591" s="278">
        <f t="shared" si="282"/>
        <v>0</v>
      </c>
      <c r="AN591" s="278">
        <f t="shared" si="283"/>
        <v>0</v>
      </c>
      <c r="AO591" s="278">
        <f t="shared" si="284"/>
        <v>6.2517064823637862E-4</v>
      </c>
      <c r="AP591" s="278">
        <f t="shared" si="285"/>
        <v>1.2691828517981333E-3</v>
      </c>
      <c r="AQ591" s="278">
        <f t="shared" si="286"/>
        <v>2.4959282267437554E-3</v>
      </c>
      <c r="AS591" s="283">
        <v>32711</v>
      </c>
      <c r="AT591" s="278">
        <f t="shared" si="287"/>
        <v>2.4463899606471209E-6</v>
      </c>
      <c r="AU591" s="278">
        <f t="shared" si="288"/>
        <v>7.719803585645683E-7</v>
      </c>
      <c r="AV591" s="278">
        <f t="shared" si="289"/>
        <v>0</v>
      </c>
      <c r="AW591" s="278">
        <f t="shared" si="290"/>
        <v>0</v>
      </c>
      <c r="AX591" s="278">
        <f t="shared" si="291"/>
        <v>0</v>
      </c>
      <c r="AY591" s="278">
        <f t="shared" si="292"/>
        <v>3.2995117545808871E-6</v>
      </c>
      <c r="AZ591" s="278">
        <f t="shared" si="293"/>
        <v>6.6984650511568153E-6</v>
      </c>
      <c r="BA591" s="278">
        <f t="shared" si="294"/>
        <v>1.3172954530036486E-5</v>
      </c>
      <c r="BC591" s="15">
        <v>32711</v>
      </c>
    </row>
    <row r="592" spans="1:55" x14ac:dyDescent="0.25">
      <c r="A592" s="295">
        <v>32712</v>
      </c>
      <c r="B592" s="289">
        <v>0</v>
      </c>
      <c r="C592" s="289">
        <v>0</v>
      </c>
      <c r="D592" s="289">
        <v>0</v>
      </c>
      <c r="E592" s="289">
        <v>6.4999998066923598E-3</v>
      </c>
      <c r="F592" s="289">
        <v>0</v>
      </c>
      <c r="G592" s="289">
        <v>5.9999998484272499E-4</v>
      </c>
      <c r="H592" s="289">
        <v>0</v>
      </c>
      <c r="I592" s="289">
        <v>0</v>
      </c>
      <c r="J592" s="289">
        <v>0</v>
      </c>
      <c r="K592" s="289">
        <v>0</v>
      </c>
      <c r="O592" s="283">
        <v>32712</v>
      </c>
      <c r="P592" s="278">
        <f t="shared" si="263"/>
        <v>4.4108095777892323E-4</v>
      </c>
      <c r="Q592" s="278">
        <f t="shared" si="264"/>
        <v>7.0426278325188695E-5</v>
      </c>
      <c r="R592" s="278">
        <f t="shared" si="265"/>
        <v>0</v>
      </c>
      <c r="S592" s="278">
        <f t="shared" si="266"/>
        <v>0</v>
      </c>
      <c r="T592" s="278">
        <f t="shared" si="267"/>
        <v>0</v>
      </c>
      <c r="U592" s="278">
        <f t="shared" si="268"/>
        <v>3.0100808989158963E-4</v>
      </c>
      <c r="V592" s="278">
        <f t="shared" si="269"/>
        <v>1.2077246178819948E-3</v>
      </c>
      <c r="W592" s="278">
        <f t="shared" si="270"/>
        <v>2.3750667286705773E-3</v>
      </c>
      <c r="Y592" s="283">
        <v>32712</v>
      </c>
      <c r="Z592" s="278">
        <f t="shared" si="271"/>
        <v>1.0348437855582429E-3</v>
      </c>
      <c r="AA592" s="278">
        <f t="shared" si="272"/>
        <v>1.652308837629427E-4</v>
      </c>
      <c r="AB592" s="278">
        <f t="shared" si="273"/>
        <v>0</v>
      </c>
      <c r="AC592" s="278">
        <f t="shared" si="274"/>
        <v>0</v>
      </c>
      <c r="AD592" s="278">
        <f t="shared" si="275"/>
        <v>0</v>
      </c>
      <c r="AE592" s="278">
        <f t="shared" si="276"/>
        <v>7.0621128782257577E-4</v>
      </c>
      <c r="AF592" s="278">
        <f t="shared" si="277"/>
        <v>2.8335077573385264E-3</v>
      </c>
      <c r="AG592" s="278">
        <f t="shared" si="278"/>
        <v>5.572271940342508E-3</v>
      </c>
      <c r="AI592" s="283">
        <v>32712</v>
      </c>
      <c r="AJ592" s="278">
        <f t="shared" si="279"/>
        <v>2.0357582666719534E-4</v>
      </c>
      <c r="AK592" s="278">
        <f t="shared" si="280"/>
        <v>3.2504436150087088E-5</v>
      </c>
      <c r="AL592" s="278">
        <f t="shared" si="281"/>
        <v>0</v>
      </c>
      <c r="AM592" s="278">
        <f t="shared" si="282"/>
        <v>0</v>
      </c>
      <c r="AN592" s="278">
        <f t="shared" si="283"/>
        <v>0</v>
      </c>
      <c r="AO592" s="278">
        <f t="shared" si="284"/>
        <v>1.3892681071919522E-4</v>
      </c>
      <c r="AP592" s="278">
        <f t="shared" si="285"/>
        <v>5.5741136209938222E-4</v>
      </c>
      <c r="AQ592" s="278">
        <f t="shared" si="286"/>
        <v>1.0961846440018048E-3</v>
      </c>
      <c r="AS592" s="283">
        <v>32712</v>
      </c>
      <c r="AT592" s="278">
        <f t="shared" si="287"/>
        <v>1.0744279740768643E-6</v>
      </c>
      <c r="AU592" s="278">
        <f t="shared" si="288"/>
        <v>1.7155119079212631E-7</v>
      </c>
      <c r="AV592" s="278">
        <f t="shared" si="289"/>
        <v>0</v>
      </c>
      <c r="AW592" s="278">
        <f t="shared" si="290"/>
        <v>0</v>
      </c>
      <c r="AX592" s="278">
        <f t="shared" si="291"/>
        <v>0</v>
      </c>
      <c r="AY592" s="278">
        <f t="shared" si="292"/>
        <v>7.3322483435130809E-7</v>
      </c>
      <c r="AZ592" s="278">
        <f t="shared" si="293"/>
        <v>2.9418932999689617E-6</v>
      </c>
      <c r="BA592" s="278">
        <f t="shared" si="294"/>
        <v>5.7854189544539703E-6</v>
      </c>
      <c r="BC592" s="15">
        <v>32712</v>
      </c>
    </row>
    <row r="593" spans="1:55" x14ac:dyDescent="0.25">
      <c r="A593" s="295">
        <v>32713</v>
      </c>
      <c r="B593" s="289">
        <v>7.8399999942630541E-2</v>
      </c>
      <c r="C593" s="289">
        <v>6.3100000340491541E-2</v>
      </c>
      <c r="D593" s="289">
        <v>5.3399999307002864E-2</v>
      </c>
      <c r="E593" s="289">
        <v>0.26139999996463303</v>
      </c>
      <c r="F593" s="289">
        <v>3.3000000006286424E-2</v>
      </c>
      <c r="G593" s="289">
        <v>8.1500000972300771E-2</v>
      </c>
      <c r="H593" s="289">
        <v>8.9600000232458121E-2</v>
      </c>
      <c r="I593" s="289">
        <v>0.10180000010412185</v>
      </c>
      <c r="J593" s="289">
        <v>2.0799999999999999E-2</v>
      </c>
      <c r="K593" s="289">
        <v>2.2199999958975244E-2</v>
      </c>
      <c r="O593" s="283">
        <v>32713</v>
      </c>
      <c r="P593" s="278">
        <f t="shared" si="263"/>
        <v>6.6272332859615535E-2</v>
      </c>
      <c r="Q593" s="278">
        <f t="shared" si="264"/>
        <v>0.16456930428976238</v>
      </c>
      <c r="R593" s="278">
        <f t="shared" si="265"/>
        <v>3.9062515588383771E-2</v>
      </c>
      <c r="S593" s="278">
        <f t="shared" si="266"/>
        <v>3.3057659177395067E-2</v>
      </c>
      <c r="T593" s="278">
        <f t="shared" si="267"/>
        <v>1.0532853342455715E-2</v>
      </c>
      <c r="U593" s="278">
        <f t="shared" si="268"/>
        <v>4.08869337309491E-2</v>
      </c>
      <c r="V593" s="278">
        <f t="shared" si="269"/>
        <v>4.856911145544926E-2</v>
      </c>
      <c r="W593" s="278">
        <f t="shared" si="270"/>
        <v>9.5514224808326054E-2</v>
      </c>
      <c r="Y593" s="283">
        <v>32713</v>
      </c>
      <c r="Z593" s="278">
        <f t="shared" si="271"/>
        <v>0.15548508863217492</v>
      </c>
      <c r="AA593" s="278">
        <f t="shared" si="272"/>
        <v>0.38610490621828869</v>
      </c>
      <c r="AB593" s="278">
        <f t="shared" si="273"/>
        <v>9.1646671188131162E-2</v>
      </c>
      <c r="AC593" s="278">
        <f t="shared" si="274"/>
        <v>7.7558354223888432E-2</v>
      </c>
      <c r="AD593" s="278">
        <f t="shared" si="275"/>
        <v>2.4711694380376868E-2</v>
      </c>
      <c r="AE593" s="278">
        <f t="shared" si="276"/>
        <v>9.5927036830303652E-2</v>
      </c>
      <c r="AF593" s="278">
        <f t="shared" si="277"/>
        <v>0.1139506076454771</v>
      </c>
      <c r="AG593" s="278">
        <f t="shared" si="278"/>
        <v>0.2240910658964573</v>
      </c>
      <c r="AI593" s="283">
        <v>32713</v>
      </c>
      <c r="AJ593" s="278">
        <f t="shared" si="279"/>
        <v>3.0587230550591787E-2</v>
      </c>
      <c r="AK593" s="278">
        <f t="shared" si="280"/>
        <v>7.5955063518351865E-2</v>
      </c>
      <c r="AL593" s="278">
        <f t="shared" si="281"/>
        <v>1.8028853348484818E-2</v>
      </c>
      <c r="AM593" s="278">
        <f t="shared" si="282"/>
        <v>1.5257381158797724E-2</v>
      </c>
      <c r="AN593" s="278">
        <f t="shared" si="283"/>
        <v>4.8613169272872531E-3</v>
      </c>
      <c r="AO593" s="278">
        <f t="shared" si="284"/>
        <v>1.8870892491207276E-2</v>
      </c>
      <c r="AP593" s="278">
        <f t="shared" si="285"/>
        <v>2.241651297943812E-2</v>
      </c>
      <c r="AQ593" s="278">
        <f t="shared" si="286"/>
        <v>4.4083488373073562E-2</v>
      </c>
      <c r="AS593" s="283">
        <v>32713</v>
      </c>
      <c r="AT593" s="278">
        <f t="shared" si="287"/>
        <v>1.6143260568367887E-4</v>
      </c>
      <c r="AU593" s="278">
        <f t="shared" si="288"/>
        <v>4.008739463468571E-4</v>
      </c>
      <c r="AV593" s="278">
        <f t="shared" si="289"/>
        <v>9.5152281561447659E-5</v>
      </c>
      <c r="AW593" s="278">
        <f t="shared" si="290"/>
        <v>8.0525067226987993E-5</v>
      </c>
      <c r="AX593" s="278">
        <f t="shared" si="291"/>
        <v>2.5656950449571612E-5</v>
      </c>
      <c r="AY593" s="278">
        <f t="shared" si="292"/>
        <v>9.9596377036927287E-5</v>
      </c>
      <c r="AZ593" s="278">
        <f t="shared" si="293"/>
        <v>1.1830937405814563E-4</v>
      </c>
      <c r="BA593" s="278">
        <f t="shared" si="294"/>
        <v>2.3266285530233272E-4</v>
      </c>
      <c r="BC593" s="15">
        <v>32713</v>
      </c>
    </row>
    <row r="594" spans="1:55" x14ac:dyDescent="0.25">
      <c r="A594" s="295">
        <v>32714</v>
      </c>
      <c r="B594" s="289">
        <v>5.6999999942490822E-3</v>
      </c>
      <c r="C594" s="289">
        <v>8.5999998627812636E-3</v>
      </c>
      <c r="D594" s="289">
        <v>2.4999999295687303E-3</v>
      </c>
      <c r="E594" s="289">
        <v>9.3800000604242095E-2</v>
      </c>
      <c r="F594" s="289">
        <v>8.9999997726408754E-4</v>
      </c>
      <c r="G594" s="289">
        <v>2.1500000089872635E-2</v>
      </c>
      <c r="H594" s="289">
        <v>8.0000000161817332E-3</v>
      </c>
      <c r="I594" s="289">
        <v>9.2999999687890592E-3</v>
      </c>
      <c r="J594" s="289">
        <v>0</v>
      </c>
      <c r="K594" s="289">
        <v>0</v>
      </c>
      <c r="O594" s="283">
        <v>32714</v>
      </c>
      <c r="P594" s="278">
        <f t="shared" si="263"/>
        <v>9.8937643277340736E-3</v>
      </c>
      <c r="Q594" s="278">
        <f t="shared" si="264"/>
        <v>1.3503191515473608E-2</v>
      </c>
      <c r="R594" s="278">
        <f t="shared" si="265"/>
        <v>5.3238926606537411E-3</v>
      </c>
      <c r="S594" s="278">
        <f t="shared" si="266"/>
        <v>1.5476431963990088E-3</v>
      </c>
      <c r="T594" s="278">
        <f t="shared" si="267"/>
        <v>2.8725962930091742E-4</v>
      </c>
      <c r="U594" s="278">
        <f t="shared" si="268"/>
        <v>1.0786123538683016E-2</v>
      </c>
      <c r="V594" s="278">
        <f t="shared" si="269"/>
        <v>1.7428395885558653E-2</v>
      </c>
      <c r="W594" s="278">
        <f t="shared" si="270"/>
        <v>3.4274041109207606E-2</v>
      </c>
      <c r="Y594" s="283">
        <v>32714</v>
      </c>
      <c r="Z594" s="278">
        <f t="shared" si="271"/>
        <v>2.321229323045302E-2</v>
      </c>
      <c r="AA594" s="278">
        <f t="shared" si="272"/>
        <v>3.1680564709380389E-2</v>
      </c>
      <c r="AB594" s="278">
        <f t="shared" si="273"/>
        <v>1.2490671242303008E-2</v>
      </c>
      <c r="AC594" s="278">
        <f t="shared" si="274"/>
        <v>3.6310090377053672E-3</v>
      </c>
      <c r="AD594" s="278">
        <f t="shared" si="275"/>
        <v>6.7395528412907547E-4</v>
      </c>
      <c r="AE594" s="278">
        <f t="shared" si="276"/>
        <v>2.530590522537169E-2</v>
      </c>
      <c r="AF594" s="278">
        <f t="shared" si="277"/>
        <v>4.0889698039195302E-2</v>
      </c>
      <c r="AG594" s="278">
        <f t="shared" si="278"/>
        <v>8.0412173371602474E-2</v>
      </c>
      <c r="AI594" s="283">
        <v>32714</v>
      </c>
      <c r="AJ594" s="278">
        <f t="shared" si="279"/>
        <v>4.5663527666464955E-3</v>
      </c>
      <c r="AK594" s="278">
        <f t="shared" si="280"/>
        <v>6.2322422379108957E-3</v>
      </c>
      <c r="AL594" s="278">
        <f t="shared" si="281"/>
        <v>2.4571812279940344E-3</v>
      </c>
      <c r="AM594" s="278">
        <f t="shared" si="282"/>
        <v>7.1429685987646561E-4</v>
      </c>
      <c r="AN594" s="278">
        <f t="shared" si="283"/>
        <v>1.325813673696542E-4</v>
      </c>
      <c r="AO594" s="278">
        <f t="shared" si="284"/>
        <v>4.9782108640075455E-3</v>
      </c>
      <c r="AP594" s="278">
        <f t="shared" si="285"/>
        <v>8.0438750241039938E-3</v>
      </c>
      <c r="AQ594" s="278">
        <f t="shared" si="286"/>
        <v>1.5818788204249666E-2</v>
      </c>
      <c r="AS594" s="283">
        <v>32714</v>
      </c>
      <c r="AT594" s="278">
        <f t="shared" si="287"/>
        <v>2.410019515730095E-5</v>
      </c>
      <c r="AU594" s="278">
        <f t="shared" si="288"/>
        <v>3.2892389588974175E-5</v>
      </c>
      <c r="AV594" s="278">
        <f t="shared" si="289"/>
        <v>1.2968456481079626E-5</v>
      </c>
      <c r="AW594" s="278">
        <f t="shared" si="290"/>
        <v>3.7699000937924577E-6</v>
      </c>
      <c r="AX594" s="278">
        <f t="shared" si="291"/>
        <v>6.9973499445095266E-7</v>
      </c>
      <c r="AY594" s="278">
        <f t="shared" si="292"/>
        <v>2.6273890671150935E-5</v>
      </c>
      <c r="AZ594" s="278">
        <f t="shared" si="293"/>
        <v>4.2453784849437741E-5</v>
      </c>
      <c r="BA594" s="278">
        <f t="shared" si="294"/>
        <v>8.3488048855762125E-5</v>
      </c>
      <c r="BC594" s="15">
        <v>32714</v>
      </c>
    </row>
    <row r="595" spans="1:55" x14ac:dyDescent="0.25">
      <c r="A595" s="295">
        <v>32715</v>
      </c>
      <c r="B595" s="289">
        <v>2.7094999997402187</v>
      </c>
      <c r="C595" s="289">
        <v>1.8655000002123416</v>
      </c>
      <c r="D595" s="289">
        <v>2.27509999949485</v>
      </c>
      <c r="E595" s="289">
        <v>7.9131000003311787</v>
      </c>
      <c r="F595" s="289">
        <v>1.2129999999771826</v>
      </c>
      <c r="G595" s="289">
        <v>2.7422999999418964</v>
      </c>
      <c r="H595" s="289">
        <v>1.6377999994141283</v>
      </c>
      <c r="I595" s="289">
        <v>2.2749999992520316</v>
      </c>
      <c r="J595" s="289">
        <v>0.34699999999999998</v>
      </c>
      <c r="K595" s="289">
        <v>0.40729999956092799</v>
      </c>
      <c r="O595" s="283">
        <v>32715</v>
      </c>
      <c r="P595" s="278">
        <f t="shared" si="263"/>
        <v>2.2143077173430665</v>
      </c>
      <c r="Q595" s="278">
        <f t="shared" si="264"/>
        <v>3.5748399637101382</v>
      </c>
      <c r="R595" s="278">
        <f t="shared" si="265"/>
        <v>1.1548513858194518</v>
      </c>
      <c r="S595" s="278">
        <f t="shared" si="266"/>
        <v>1.4084172538168833</v>
      </c>
      <c r="T595" s="278">
        <f t="shared" si="267"/>
        <v>0.38716215459771464</v>
      </c>
      <c r="U595" s="278">
        <f t="shared" si="268"/>
        <v>1.3757575095749195</v>
      </c>
      <c r="V595" s="278">
        <f t="shared" si="269"/>
        <v>1.4702839935967869</v>
      </c>
      <c r="W595" s="278">
        <f t="shared" si="270"/>
        <v>2.8914063215939461</v>
      </c>
      <c r="Y595" s="283">
        <v>32715</v>
      </c>
      <c r="Z595" s="278">
        <f t="shared" si="271"/>
        <v>5.1951065676125801</v>
      </c>
      <c r="AA595" s="278">
        <f t="shared" si="272"/>
        <v>8.3871245302430175</v>
      </c>
      <c r="AB595" s="278">
        <f t="shared" si="273"/>
        <v>2.7094590205764062</v>
      </c>
      <c r="AC595" s="278">
        <f t="shared" si="274"/>
        <v>3.3043635570319183</v>
      </c>
      <c r="AD595" s="278">
        <f t="shared" si="275"/>
        <v>0.90834197809463824</v>
      </c>
      <c r="AE595" s="278">
        <f t="shared" si="276"/>
        <v>3.2277387724642344</v>
      </c>
      <c r="AF595" s="278">
        <f t="shared" si="277"/>
        <v>3.4495124465155387</v>
      </c>
      <c r="AG595" s="278">
        <f t="shared" si="278"/>
        <v>6.7836840622011811</v>
      </c>
      <c r="AI595" s="283">
        <v>32715</v>
      </c>
      <c r="AJ595" s="278">
        <f t="shared" si="279"/>
        <v>1.0219881772352615</v>
      </c>
      <c r="AK595" s="278">
        <f t="shared" si="280"/>
        <v>1.6499261370969869</v>
      </c>
      <c r="AL595" s="278">
        <f t="shared" si="281"/>
        <v>0.53300833191667008</v>
      </c>
      <c r="AM595" s="278">
        <f t="shared" si="282"/>
        <v>0.65003873253086919</v>
      </c>
      <c r="AN595" s="278">
        <f t="shared" si="283"/>
        <v>0.17869022519894523</v>
      </c>
      <c r="AO595" s="278">
        <f t="shared" si="284"/>
        <v>0.63496500441919368</v>
      </c>
      <c r="AP595" s="278">
        <f t="shared" si="285"/>
        <v>0.67859261242928626</v>
      </c>
      <c r="AQ595" s="278">
        <f t="shared" si="286"/>
        <v>1.334495225351052</v>
      </c>
      <c r="AS595" s="283">
        <v>32715</v>
      </c>
      <c r="AT595" s="278">
        <f t="shared" si="287"/>
        <v>5.3938264909638807E-3</v>
      </c>
      <c r="AU595" s="278">
        <f t="shared" si="288"/>
        <v>8.7079435013452094E-3</v>
      </c>
      <c r="AV595" s="278">
        <f t="shared" si="289"/>
        <v>2.8130995295602033E-3</v>
      </c>
      <c r="AW595" s="278">
        <f t="shared" si="290"/>
        <v>3.4307599772462542E-3</v>
      </c>
      <c r="AX595" s="278">
        <f t="shared" si="291"/>
        <v>9.4308729966109976E-4</v>
      </c>
      <c r="AY595" s="278">
        <f t="shared" si="292"/>
        <v>3.3512041899901885E-3</v>
      </c>
      <c r="AZ595" s="278">
        <f t="shared" si="293"/>
        <v>3.5814610100434554E-3</v>
      </c>
      <c r="BA595" s="278">
        <f t="shared" si="294"/>
        <v>7.0431692449083308E-3</v>
      </c>
      <c r="BC595" s="15">
        <v>32715</v>
      </c>
    </row>
    <row r="596" spans="1:55" x14ac:dyDescent="0.25">
      <c r="A596" s="295">
        <v>32716</v>
      </c>
      <c r="B596" s="289">
        <v>0.67020000031916427</v>
      </c>
      <c r="C596" s="289">
        <v>0.48539999974193049</v>
      </c>
      <c r="D596" s="289">
        <v>0.48909999961935685</v>
      </c>
      <c r="E596" s="289">
        <v>2.2892000004835431</v>
      </c>
      <c r="F596" s="289">
        <v>0.25900000005640322</v>
      </c>
      <c r="G596" s="289">
        <v>0.77900000017369164</v>
      </c>
      <c r="H596" s="289">
        <v>0.22959999997779959</v>
      </c>
      <c r="I596" s="289">
        <v>0.2638999999128282</v>
      </c>
      <c r="J596" s="289">
        <v>5.7700000000000008E-2</v>
      </c>
      <c r="K596" s="289">
        <v>6.8999999539810231E-2</v>
      </c>
      <c r="O596" s="283">
        <v>32716</v>
      </c>
      <c r="P596" s="278">
        <f t="shared" si="263"/>
        <v>0.57023413209825413</v>
      </c>
      <c r="Q596" s="278">
        <f t="shared" si="264"/>
        <v>0.55304502147617218</v>
      </c>
      <c r="R596" s="278">
        <f t="shared" si="265"/>
        <v>0.30049041131864018</v>
      </c>
      <c r="S596" s="278">
        <f t="shared" si="266"/>
        <v>0.30278092323796013</v>
      </c>
      <c r="T596" s="278">
        <f t="shared" si="267"/>
        <v>8.2666939871831435E-2</v>
      </c>
      <c r="U596" s="278">
        <f t="shared" si="268"/>
        <v>0.39080884666904681</v>
      </c>
      <c r="V596" s="278">
        <f t="shared" si="269"/>
        <v>0.425342042778664</v>
      </c>
      <c r="W596" s="278">
        <f t="shared" si="270"/>
        <v>0.83646198740240396</v>
      </c>
      <c r="Y596" s="283">
        <v>32716</v>
      </c>
      <c r="Z596" s="278">
        <f t="shared" si="271"/>
        <v>1.3378570022305192</v>
      </c>
      <c r="AA596" s="278">
        <f t="shared" si="272"/>
        <v>1.2975287042325578</v>
      </c>
      <c r="AB596" s="278">
        <f t="shared" si="273"/>
        <v>0.70499673424757892</v>
      </c>
      <c r="AC596" s="278">
        <f t="shared" si="274"/>
        <v>0.71037062759675251</v>
      </c>
      <c r="AD596" s="278">
        <f t="shared" si="275"/>
        <v>0.19394935893006607</v>
      </c>
      <c r="AE596" s="278">
        <f t="shared" si="276"/>
        <v>0.91689767872353289</v>
      </c>
      <c r="AF596" s="278">
        <f t="shared" si="277"/>
        <v>0.9979178695960963</v>
      </c>
      <c r="AG596" s="278">
        <f t="shared" si="278"/>
        <v>1.9624685089056402</v>
      </c>
      <c r="AI596" s="283">
        <v>32716</v>
      </c>
      <c r="AJ596" s="278">
        <f t="shared" si="279"/>
        <v>0.26318498404534807</v>
      </c>
      <c r="AK596" s="278">
        <f t="shared" si="280"/>
        <v>0.25525154837361796</v>
      </c>
      <c r="AL596" s="278">
        <f t="shared" si="281"/>
        <v>0.13868788214706471</v>
      </c>
      <c r="AM596" s="278">
        <f t="shared" si="282"/>
        <v>0.13974504149444314</v>
      </c>
      <c r="AN596" s="278">
        <f t="shared" si="283"/>
        <v>3.8153972248537588E-2</v>
      </c>
      <c r="AO596" s="278">
        <f t="shared" si="284"/>
        <v>0.18037331384725239</v>
      </c>
      <c r="AP596" s="278">
        <f t="shared" si="285"/>
        <v>0.19631171205169107</v>
      </c>
      <c r="AQ596" s="278">
        <f t="shared" si="286"/>
        <v>0.38605937880110952</v>
      </c>
      <c r="AS596" s="283">
        <v>32716</v>
      </c>
      <c r="AT596" s="278">
        <f t="shared" si="287"/>
        <v>1.389031860239337E-3</v>
      </c>
      <c r="AU596" s="278">
        <f t="shared" si="288"/>
        <v>1.3471609497496503E-3</v>
      </c>
      <c r="AV596" s="278">
        <f t="shared" si="289"/>
        <v>7.3196382244284156E-4</v>
      </c>
      <c r="AW596" s="278">
        <f t="shared" si="290"/>
        <v>7.3754327455400541E-4</v>
      </c>
      <c r="AX596" s="278">
        <f t="shared" si="291"/>
        <v>2.0136818686728171E-4</v>
      </c>
      <c r="AY596" s="278">
        <f t="shared" si="292"/>
        <v>9.5197026752716536E-4</v>
      </c>
      <c r="AZ596" s="278">
        <f t="shared" si="293"/>
        <v>1.0360895913839251E-3</v>
      </c>
      <c r="BA596" s="278">
        <f t="shared" si="294"/>
        <v>2.0375356103391894E-3</v>
      </c>
      <c r="BC596" s="15">
        <v>32716</v>
      </c>
    </row>
    <row r="597" spans="1:55" x14ac:dyDescent="0.25">
      <c r="A597" s="295">
        <v>32717</v>
      </c>
      <c r="B597" s="289">
        <v>3.2355000005656618</v>
      </c>
      <c r="C597" s="289">
        <v>2.2486999986169391</v>
      </c>
      <c r="D597" s="289">
        <v>2.4309999993769451</v>
      </c>
      <c r="E597" s="289">
        <v>8.2453999990038565</v>
      </c>
      <c r="F597" s="289">
        <v>1.313500000104832</v>
      </c>
      <c r="G597" s="289">
        <v>2.875199999818578</v>
      </c>
      <c r="H597" s="289">
        <v>0.51079999942041465</v>
      </c>
      <c r="I597" s="289">
        <v>0.68889999946113678</v>
      </c>
      <c r="J597" s="289">
        <v>0.14120000000000002</v>
      </c>
      <c r="K597" s="289">
        <v>0.163900000025169</v>
      </c>
      <c r="O597" s="283">
        <v>32717</v>
      </c>
      <c r="P597" s="278">
        <f t="shared" si="263"/>
        <v>2.5624812718644407</v>
      </c>
      <c r="Q597" s="278">
        <f t="shared" si="264"/>
        <v>1.6629324302227004</v>
      </c>
      <c r="R597" s="278">
        <f t="shared" si="265"/>
        <v>1.3920741406590063</v>
      </c>
      <c r="S597" s="278">
        <f t="shared" si="266"/>
        <v>1.5049282861902935</v>
      </c>
      <c r="T597" s="278">
        <f t="shared" si="267"/>
        <v>0.41923948072073464</v>
      </c>
      <c r="U597" s="278">
        <f t="shared" si="268"/>
        <v>1.442430803108349</v>
      </c>
      <c r="V597" s="278">
        <f t="shared" si="269"/>
        <v>1.5320265937282429</v>
      </c>
      <c r="W597" s="278">
        <f t="shared" si="270"/>
        <v>3.0128270437872238</v>
      </c>
      <c r="Y597" s="283">
        <v>32717</v>
      </c>
      <c r="Z597" s="278">
        <f t="shared" si="271"/>
        <v>6.0119752916819573</v>
      </c>
      <c r="AA597" s="278">
        <f t="shared" si="272"/>
        <v>3.901495317060951</v>
      </c>
      <c r="AB597" s="278">
        <f t="shared" si="273"/>
        <v>3.2660200992384376</v>
      </c>
      <c r="AC597" s="278">
        <f t="shared" si="274"/>
        <v>3.5307932868310732</v>
      </c>
      <c r="AD597" s="278">
        <f t="shared" si="275"/>
        <v>0.98360032015249277</v>
      </c>
      <c r="AE597" s="278">
        <f t="shared" si="276"/>
        <v>3.3841645765234345</v>
      </c>
      <c r="AF597" s="278">
        <f t="shared" si="277"/>
        <v>3.594370085285493</v>
      </c>
      <c r="AG597" s="278">
        <f t="shared" si="278"/>
        <v>7.0685557565777177</v>
      </c>
      <c r="AI597" s="283">
        <v>32717</v>
      </c>
      <c r="AJ597" s="278">
        <f t="shared" si="279"/>
        <v>1.1826836639374343</v>
      </c>
      <c r="AK597" s="278">
        <f t="shared" si="280"/>
        <v>0.76750727548740028</v>
      </c>
      <c r="AL597" s="278">
        <f t="shared" si="281"/>
        <v>0.64249575722723362</v>
      </c>
      <c r="AM597" s="278">
        <f t="shared" si="282"/>
        <v>0.69458228593398164</v>
      </c>
      <c r="AN597" s="278">
        <f t="shared" si="283"/>
        <v>0.19349514494803138</v>
      </c>
      <c r="AO597" s="278">
        <f t="shared" si="284"/>
        <v>0.66573729374231494</v>
      </c>
      <c r="AP597" s="278">
        <f t="shared" si="285"/>
        <v>0.7070891971053429</v>
      </c>
      <c r="AQ597" s="278">
        <f t="shared" si="286"/>
        <v>1.3905355586710264</v>
      </c>
      <c r="AS597" s="283">
        <v>32717</v>
      </c>
      <c r="AT597" s="278">
        <f t="shared" si="287"/>
        <v>6.2419415596697923E-3</v>
      </c>
      <c r="AU597" s="278">
        <f t="shared" si="288"/>
        <v>4.0507328428501677E-3</v>
      </c>
      <c r="AV597" s="278">
        <f t="shared" si="289"/>
        <v>3.3909498298104E-3</v>
      </c>
      <c r="AW597" s="278">
        <f t="shared" si="290"/>
        <v>3.6658509535404584E-3</v>
      </c>
      <c r="AX597" s="278">
        <f t="shared" si="291"/>
        <v>1.02122437611461E-3</v>
      </c>
      <c r="AY597" s="278">
        <f t="shared" si="292"/>
        <v>3.5136134947511065E-3</v>
      </c>
      <c r="AZ597" s="278">
        <f t="shared" si="293"/>
        <v>3.7318596513893098E-3</v>
      </c>
      <c r="BA597" s="278">
        <f t="shared" si="294"/>
        <v>7.3389376707637503E-3</v>
      </c>
      <c r="BC597" s="15">
        <v>32717</v>
      </c>
    </row>
    <row r="598" spans="1:55" x14ac:dyDescent="0.25">
      <c r="A598" s="295">
        <v>32718</v>
      </c>
      <c r="B598" s="289">
        <v>0.29029999980935828</v>
      </c>
      <c r="C598" s="289">
        <v>0.23459999885875735</v>
      </c>
      <c r="D598" s="289">
        <v>0.19180000027874486</v>
      </c>
      <c r="E598" s="289">
        <v>1.1155999993719161</v>
      </c>
      <c r="F598" s="289">
        <v>0.12070000055391575</v>
      </c>
      <c r="G598" s="289">
        <v>0.33119999954942614</v>
      </c>
      <c r="H598" s="289">
        <v>6.9300000120420036E-2</v>
      </c>
      <c r="I598" s="289">
        <v>7.7999999389285229E-2</v>
      </c>
      <c r="J598" s="289">
        <v>1.8500000000000003E-2</v>
      </c>
      <c r="K598" s="289">
        <v>1.6600000068137888E-2</v>
      </c>
      <c r="O598" s="283">
        <v>32718</v>
      </c>
      <c r="P598" s="278">
        <f t="shared" si="263"/>
        <v>0.25541539919618372</v>
      </c>
      <c r="Q598" s="278">
        <f t="shared" si="264"/>
        <v>0.18798686385093097</v>
      </c>
      <c r="R598" s="278">
        <f t="shared" si="265"/>
        <v>0.14523084093510541</v>
      </c>
      <c r="S598" s="278">
        <f t="shared" si="266"/>
        <v>0.11873518954535905</v>
      </c>
      <c r="T598" s="278">
        <f t="shared" si="267"/>
        <v>3.8524709212925314E-2</v>
      </c>
      <c r="U598" s="278">
        <f t="shared" si="268"/>
        <v>0.16615646959157904</v>
      </c>
      <c r="V598" s="278">
        <f t="shared" si="269"/>
        <v>0.20728271123383579</v>
      </c>
      <c r="W598" s="278">
        <f t="shared" si="270"/>
        <v>0.40763454150954248</v>
      </c>
      <c r="Y598" s="283">
        <v>32718</v>
      </c>
      <c r="Z598" s="278">
        <f t="shared" si="271"/>
        <v>0.59924382119104636</v>
      </c>
      <c r="AA598" s="278">
        <f t="shared" si="272"/>
        <v>0.44104610365026109</v>
      </c>
      <c r="AB598" s="278">
        <f t="shared" si="273"/>
        <v>0.340733896040055</v>
      </c>
      <c r="AC598" s="278">
        <f t="shared" si="274"/>
        <v>0.27857102162565006</v>
      </c>
      <c r="AD598" s="278">
        <f t="shared" si="275"/>
        <v>9.0384894691863227E-2</v>
      </c>
      <c r="AE598" s="278">
        <f t="shared" si="276"/>
        <v>0.38982864019562774</v>
      </c>
      <c r="AF598" s="278">
        <f t="shared" si="277"/>
        <v>0.48631713020246092</v>
      </c>
      <c r="AG598" s="278">
        <f t="shared" si="278"/>
        <v>0.95637334738777269</v>
      </c>
      <c r="AI598" s="283">
        <v>32718</v>
      </c>
      <c r="AJ598" s="278">
        <f t="shared" si="279"/>
        <v>0.11788403039823864</v>
      </c>
      <c r="AK598" s="278">
        <f t="shared" si="280"/>
        <v>8.6763167931198912E-2</v>
      </c>
      <c r="AL598" s="278">
        <f t="shared" si="281"/>
        <v>6.7029618893125573E-2</v>
      </c>
      <c r="AM598" s="278">
        <f t="shared" si="282"/>
        <v>5.4800856713242641E-2</v>
      </c>
      <c r="AN598" s="278">
        <f t="shared" si="283"/>
        <v>1.7780635021350143E-2</v>
      </c>
      <c r="AO598" s="278">
        <f t="shared" si="284"/>
        <v>7.6687601349959555E-2</v>
      </c>
      <c r="AP598" s="278">
        <f t="shared" si="285"/>
        <v>9.5668943646385757E-2</v>
      </c>
      <c r="AQ598" s="278">
        <f t="shared" si="286"/>
        <v>0.18813901915825038</v>
      </c>
      <c r="AS598" s="283">
        <v>32718</v>
      </c>
      <c r="AT598" s="278">
        <f t="shared" si="287"/>
        <v>6.2216571599070394E-4</v>
      </c>
      <c r="AU598" s="278">
        <f t="shared" si="288"/>
        <v>4.5791671963688312E-4</v>
      </c>
      <c r="AV598" s="278">
        <f t="shared" si="289"/>
        <v>3.5376743304705167E-4</v>
      </c>
      <c r="AW598" s="278">
        <f t="shared" si="290"/>
        <v>2.8922674376433616E-4</v>
      </c>
      <c r="AX598" s="278">
        <f t="shared" si="291"/>
        <v>9.3842240390459099E-5</v>
      </c>
      <c r="AY598" s="278">
        <f t="shared" si="292"/>
        <v>4.0474011823589764E-4</v>
      </c>
      <c r="AZ598" s="278">
        <f t="shared" si="293"/>
        <v>5.049194248003693E-4</v>
      </c>
      <c r="BA598" s="278">
        <f t="shared" si="294"/>
        <v>9.9295593444632133E-4</v>
      </c>
      <c r="BC598" s="15">
        <v>32718</v>
      </c>
    </row>
    <row r="599" spans="1:55" x14ac:dyDescent="0.25">
      <c r="A599" s="295">
        <v>32719</v>
      </c>
      <c r="B599" s="289">
        <v>4.6899999875458884E-2</v>
      </c>
      <c r="C599" s="289">
        <v>5.3799998471513406E-2</v>
      </c>
      <c r="D599" s="289">
        <v>2.8499999250925612E-2</v>
      </c>
      <c r="E599" s="289">
        <v>0.46589999934658421</v>
      </c>
      <c r="F599" s="289">
        <v>1.5300000181014186E-2</v>
      </c>
      <c r="G599" s="289">
        <v>0.10579999939072877</v>
      </c>
      <c r="H599" s="289">
        <v>3.5200000304030268E-2</v>
      </c>
      <c r="I599" s="289">
        <v>4.1399999870918705E-2</v>
      </c>
      <c r="J599" s="289">
        <v>4.7000000000000002E-3</v>
      </c>
      <c r="K599" s="289">
        <v>4.0999997872859205E-3</v>
      </c>
      <c r="O599" s="283">
        <v>32719</v>
      </c>
      <c r="P599" s="278">
        <f t="shared" ref="P599:P662" si="295">$B599*$B$20*$C$13*$P$12+$E599*$E$20*$C$13*$P$12</f>
        <v>6.0649113882605812E-2</v>
      </c>
      <c r="Q599" s="278">
        <f t="shared" ref="Q599:Q662" si="296">SUMPRODUCT($F599:$K599,$F$20:$K$20)*$C$13*$P$12</f>
        <v>6.9874156570167559E-2</v>
      </c>
      <c r="R599" s="278">
        <f t="shared" ref="R599:R662" si="297">$C599*(1-$C$20)*$C$13*$P$12</f>
        <v>3.3305281578579225E-2</v>
      </c>
      <c r="S599" s="278">
        <f t="shared" ref="S599:S662" si="298">$D599*(1-$D$20)*$C$13*$P$12</f>
        <v>1.7643132472280037E-2</v>
      </c>
      <c r="T599" s="278">
        <f t="shared" ref="T599:T662" si="299">$F599*(1-$F$20)*$C$13*$P$12</f>
        <v>4.8834138792566394E-3</v>
      </c>
      <c r="U599" s="278">
        <f t="shared" ref="U599:U662" si="300">$G599*(1-$G$20)*$C$13*$P$12</f>
        <v>5.307776088608139E-2</v>
      </c>
      <c r="V599" s="278">
        <f t="shared" ref="V599:V662" si="301">$E599*(1-$E$20)*$V$20*$C$13*$P$12</f>
        <v>8.6565986987067967E-2</v>
      </c>
      <c r="W599" s="278">
        <f t="shared" ref="W599:W662" si="302">$E599*(1-$E$20)*$W$20*$C$13*$P$12</f>
        <v>0.17023748003752637</v>
      </c>
      <c r="Y599" s="283">
        <v>32719</v>
      </c>
      <c r="Z599" s="278">
        <f t="shared" ref="Z599:Z662" si="303">$B599*$B$20*$C$13*$P$13+$E599*$E$20*$C$13*$P$13</f>
        <v>0.14229215180149823</v>
      </c>
      <c r="AA599" s="278">
        <f t="shared" ref="AA599:AA662" si="304">SUMPRODUCT($F599:$K599,$F$20:$K$20)*$C$13*$P$13</f>
        <v>0.16393552118385468</v>
      </c>
      <c r="AB599" s="278">
        <f t="shared" ref="AB599:AB662" si="305">$C599*(1-$C$20)*$C$13*$P$13</f>
        <v>7.8139314472820492E-2</v>
      </c>
      <c r="AC599" s="278">
        <f t="shared" ref="AC599:AC662" si="306">$D599*(1-$D$20)*$C$13*$P$13</f>
        <v>4.1393503108041622E-2</v>
      </c>
      <c r="AD599" s="278">
        <f t="shared" ref="AD599:AD662" si="307">$F599*(1-$F$20)*$C$13*$P$13</f>
        <v>1.1457240255179038E-2</v>
      </c>
      <c r="AE599" s="278">
        <f t="shared" ref="AE599:AE662" si="308">$G599*(1-$G$20)*$C$13*$P$13</f>
        <v>0.12452859284811404</v>
      </c>
      <c r="AF599" s="278">
        <f t="shared" ref="AF599:AF662" si="309">$E599*(1-$E$20)*$V$20*$C$13*$P$13</f>
        <v>0.20309712331581328</v>
      </c>
      <c r="AG599" s="278">
        <f t="shared" ref="AG599:AG662" si="310">$E599*(1-$E$20)*$W$20*$C$13*$P$13</f>
        <v>0.39940331854958111</v>
      </c>
      <c r="AI599" s="283">
        <v>32719</v>
      </c>
      <c r="AJ599" s="278">
        <f t="shared" ref="AJ599:AJ662" si="311">$B599*$B$20*$C$13*$P$14+$E599*$E$20*$C$13*$P$14</f>
        <v>2.7991898715048834E-2</v>
      </c>
      <c r="AK599" s="278">
        <f t="shared" ref="AK599:AK662" si="312">SUMPRODUCT($F599:$K599,$F$20:$K$20)*$C$13*$P$14</f>
        <v>3.224961072469272E-2</v>
      </c>
      <c r="AL599" s="278">
        <f t="shared" ref="AL599:AL662" si="313">$C599*(1-$C$20)*$C$13*$P$14</f>
        <v>1.5371668420882719E-2</v>
      </c>
      <c r="AM599" s="278">
        <f t="shared" ref="AM599:AM662" si="314">$D599*(1-$D$20)*$C$13*$P$14</f>
        <v>8.1429842179754023E-3</v>
      </c>
      <c r="AN599" s="278">
        <f t="shared" ref="AN599:AN662" si="315">$F599*(1-$F$20)*$C$13*$P$14</f>
        <v>2.2538833288876796E-3</v>
      </c>
      <c r="AO599" s="278">
        <f t="shared" ref="AO599:AO662" si="316">$G599*(1-$G$20)*$C$13*$P$14</f>
        <v>2.4497428101268336E-2</v>
      </c>
      <c r="AP599" s="278">
        <f t="shared" ref="AP599:AP662" si="317">$E599*(1-$E$20)*$V$20*$C$13*$P$14</f>
        <v>3.9953532455569832E-2</v>
      </c>
      <c r="AQ599" s="278">
        <f t="shared" ref="AQ599:AQ662" si="318">$E599*(1-$E$20)*$W$20*$C$13*$P$14</f>
        <v>7.8571144632704482E-2</v>
      </c>
      <c r="AS599" s="283">
        <v>32719</v>
      </c>
      <c r="AT599" s="278">
        <f t="shared" ref="AT599:AT662" si="319">$B599*$B$20*$C$13*$P$15+$E599*$E$20*$C$13*$P$15</f>
        <v>1.4773502099609106E-4</v>
      </c>
      <c r="AU599" s="278">
        <f t="shared" ref="AU599:AU662" si="320">SUMPRODUCT($F599:$K599,$F$20:$K$20)*$C$13*$P$15</f>
        <v>1.7020627882476715E-4</v>
      </c>
      <c r="AV599" s="278">
        <f t="shared" ref="AV599:AV662" si="321">$C599*(1-$C$20)*$C$13*$P$15</f>
        <v>8.1128249999103233E-5</v>
      </c>
      <c r="AW599" s="278">
        <f t="shared" ref="AW599:AW662" si="322">$D599*(1-$D$20)*$C$13*$P$15</f>
        <v>4.2976861150425731E-5</v>
      </c>
      <c r="AX599" s="278">
        <f t="shared" ref="AX599:AX662" si="323">$F599*(1-$F$20)*$C$13*$P$15</f>
        <v>1.1895495346907198E-5</v>
      </c>
      <c r="AY599" s="278">
        <f t="shared" ref="AY599:AY662" si="324">$G599*(1-$G$20)*$C$13*$P$15</f>
        <v>1.2929198164558287E-4</v>
      </c>
      <c r="AZ599" s="278">
        <f t="shared" ref="AZ599:AZ662" si="325">$E599*(1-$E$20)*$V$20*$C$13*$P$15</f>
        <v>2.1086586573772965E-4</v>
      </c>
      <c r="BA599" s="278">
        <f t="shared" ref="BA599:BA662" si="326">$E599*(1-$E$20)*$W$20*$C$13*$P$15</f>
        <v>4.1468104111705141E-4</v>
      </c>
      <c r="BC599" s="15">
        <v>32719</v>
      </c>
    </row>
    <row r="600" spans="1:55" x14ac:dyDescent="0.25">
      <c r="A600" s="295">
        <v>32720</v>
      </c>
      <c r="B600" s="289">
        <v>0.24809999989403878</v>
      </c>
      <c r="C600" s="289">
        <v>0.20800000008777716</v>
      </c>
      <c r="D600" s="289">
        <v>0.15329999887297163</v>
      </c>
      <c r="E600" s="289">
        <v>0.99960000002756733</v>
      </c>
      <c r="F600" s="289">
        <v>0.10060000025812769</v>
      </c>
      <c r="G600" s="289">
        <v>0.28399999976158147</v>
      </c>
      <c r="H600" s="289">
        <v>8.0300001104478727E-2</v>
      </c>
      <c r="I600" s="289">
        <v>0.10369999982533044</v>
      </c>
      <c r="J600" s="289">
        <v>1.8200000000000001E-2</v>
      </c>
      <c r="K600" s="289">
        <v>1.729999991948717E-2</v>
      </c>
      <c r="O600" s="283">
        <v>32720</v>
      </c>
      <c r="P600" s="278">
        <f t="shared" si="295"/>
        <v>0.22141958253666733</v>
      </c>
      <c r="Q600" s="278">
        <f t="shared" si="296"/>
        <v>0.19938610312115129</v>
      </c>
      <c r="R600" s="278">
        <f t="shared" si="297"/>
        <v>0.1287639176223391</v>
      </c>
      <c r="S600" s="278">
        <f t="shared" si="298"/>
        <v>9.4901482779104873E-2</v>
      </c>
      <c r="T600" s="278">
        <f t="shared" si="299"/>
        <v>3.2109243902061019E-2</v>
      </c>
      <c r="U600" s="278">
        <f t="shared" si="300"/>
        <v>0.14247716602835192</v>
      </c>
      <c r="V600" s="278">
        <f t="shared" si="301"/>
        <v>0.18572947138016332</v>
      </c>
      <c r="W600" s="278">
        <f t="shared" si="302"/>
        <v>0.36524873425383914</v>
      </c>
      <c r="Y600" s="283">
        <v>32720</v>
      </c>
      <c r="Z600" s="278">
        <f t="shared" si="303"/>
        <v>0.51948440518218109</v>
      </c>
      <c r="AA600" s="278">
        <f t="shared" si="304"/>
        <v>0.4677904727073165</v>
      </c>
      <c r="AB600" s="278">
        <f t="shared" si="305"/>
        <v>0.30209996057548794</v>
      </c>
      <c r="AC600" s="278">
        <f t="shared" si="306"/>
        <v>0.2226534788278999</v>
      </c>
      <c r="AD600" s="278">
        <f t="shared" si="307"/>
        <v>7.5333226077912402E-2</v>
      </c>
      <c r="AE600" s="278">
        <f t="shared" si="308"/>
        <v>0.33427335106651795</v>
      </c>
      <c r="AF600" s="278">
        <f t="shared" si="309"/>
        <v>0.43574991362269083</v>
      </c>
      <c r="AG600" s="278">
        <f t="shared" si="310"/>
        <v>0.8569297226724687</v>
      </c>
      <c r="AI600" s="283">
        <v>32720</v>
      </c>
      <c r="AJ600" s="278">
        <f t="shared" si="311"/>
        <v>0.10219365347846185</v>
      </c>
      <c r="AK600" s="278">
        <f t="shared" si="312"/>
        <v>9.2024355286685219E-2</v>
      </c>
      <c r="AL600" s="278">
        <f t="shared" si="313"/>
        <v>5.9429500441079593E-2</v>
      </c>
      <c r="AM600" s="278">
        <f t="shared" si="314"/>
        <v>4.3800684359586867E-2</v>
      </c>
      <c r="AN600" s="278">
        <f t="shared" si="315"/>
        <v>1.4819651031720471E-2</v>
      </c>
      <c r="AO600" s="278">
        <f t="shared" si="316"/>
        <v>6.5758692013085498E-2</v>
      </c>
      <c r="AP600" s="278">
        <f t="shared" si="317"/>
        <v>8.5721294483152299E-2</v>
      </c>
      <c r="AQ600" s="278">
        <f t="shared" si="318"/>
        <v>0.16857633888638729</v>
      </c>
      <c r="AS600" s="283">
        <v>32720</v>
      </c>
      <c r="AT600" s="278">
        <f t="shared" si="319"/>
        <v>5.3935539335854868E-4</v>
      </c>
      <c r="AU600" s="278">
        <f t="shared" si="320"/>
        <v>4.8568409734639419E-4</v>
      </c>
      <c r="AV600" s="278">
        <f t="shared" si="321"/>
        <v>3.136556967723645E-4</v>
      </c>
      <c r="AW600" s="278">
        <f t="shared" si="322"/>
        <v>2.3117027856448625E-4</v>
      </c>
      <c r="AX600" s="278">
        <f t="shared" si="323"/>
        <v>7.8214824889635826E-5</v>
      </c>
      <c r="AY600" s="278">
        <f t="shared" si="324"/>
        <v>3.470597634023957E-4</v>
      </c>
      <c r="AZ600" s="278">
        <f t="shared" si="325"/>
        <v>4.5241794310552601E-4</v>
      </c>
      <c r="BA600" s="278">
        <f t="shared" si="326"/>
        <v>8.8970845523371077E-4</v>
      </c>
      <c r="BC600" s="15">
        <v>32720</v>
      </c>
    </row>
    <row r="601" spans="1:55" x14ac:dyDescent="0.25">
      <c r="A601" s="295">
        <v>32721</v>
      </c>
      <c r="B601" s="289">
        <v>4.4999999663559703E-3</v>
      </c>
      <c r="C601" s="289">
        <v>3.9999998480197974E-3</v>
      </c>
      <c r="D601" s="289">
        <v>1.2999999453313649E-3</v>
      </c>
      <c r="E601" s="289">
        <v>4.9100000294856748E-2</v>
      </c>
      <c r="F601" s="289">
        <v>7.9999996523838501E-4</v>
      </c>
      <c r="G601" s="289">
        <v>9.7000000096159056E-3</v>
      </c>
      <c r="H601" s="289">
        <v>2.4999999368446875E-3</v>
      </c>
      <c r="I601" s="289">
        <v>3.3999998922809027E-3</v>
      </c>
      <c r="J601" s="289">
        <v>3.9999999999999996E-4</v>
      </c>
      <c r="K601" s="289">
        <v>1.9999999494757501E-4</v>
      </c>
      <c r="O601" s="283">
        <v>32721</v>
      </c>
      <c r="P601" s="278">
        <f t="shared" si="295"/>
        <v>6.1176156267223267E-3</v>
      </c>
      <c r="Q601" s="278">
        <f t="shared" si="296"/>
        <v>5.4023344384527975E-3</v>
      </c>
      <c r="R601" s="278">
        <f t="shared" si="297"/>
        <v>2.4762290899155467E-3</v>
      </c>
      <c r="S601" s="278">
        <f t="shared" si="298"/>
        <v>8.0477445095698266E-4</v>
      </c>
      <c r="T601" s="278">
        <f t="shared" si="299"/>
        <v>2.5534188806728461E-4</v>
      </c>
      <c r="U601" s="278">
        <f t="shared" si="300"/>
        <v>4.8662975810044931E-3</v>
      </c>
      <c r="V601" s="278">
        <f t="shared" si="301"/>
        <v>9.1229662857924276E-3</v>
      </c>
      <c r="W601" s="278">
        <f t="shared" si="302"/>
        <v>1.7940889314790889E-2</v>
      </c>
      <c r="Y601" s="283">
        <v>32721</v>
      </c>
      <c r="Z601" s="278">
        <f t="shared" si="303"/>
        <v>1.4352867431925457E-2</v>
      </c>
      <c r="AA601" s="278">
        <f t="shared" si="304"/>
        <v>1.2674707720985409E-2</v>
      </c>
      <c r="AB601" s="278">
        <f t="shared" si="305"/>
        <v>5.8096144032633986E-3</v>
      </c>
      <c r="AC601" s="278">
        <f t="shared" si="306"/>
        <v>1.8881246733990747E-3</v>
      </c>
      <c r="AD601" s="278">
        <f t="shared" si="307"/>
        <v>5.990713527732446E-4</v>
      </c>
      <c r="AE601" s="278">
        <f t="shared" si="308"/>
        <v>1.141708278620285E-2</v>
      </c>
      <c r="AF601" s="278">
        <f t="shared" si="309"/>
        <v>2.1403882439743772E-2</v>
      </c>
      <c r="AG601" s="278">
        <f t="shared" si="310"/>
        <v>4.2092086469317086E-2</v>
      </c>
      <c r="AI601" s="283">
        <v>32721</v>
      </c>
      <c r="AJ601" s="278">
        <f t="shared" si="311"/>
        <v>2.8235149046410739E-3</v>
      </c>
      <c r="AK601" s="278">
        <f t="shared" si="312"/>
        <v>2.4933851254397526E-3</v>
      </c>
      <c r="AL601" s="278">
        <f t="shared" si="313"/>
        <v>1.1428749645764063E-3</v>
      </c>
      <c r="AM601" s="278">
        <f t="shared" si="314"/>
        <v>3.714343619801458E-4</v>
      </c>
      <c r="AN601" s="278">
        <f t="shared" si="315"/>
        <v>1.1785010218490057E-4</v>
      </c>
      <c r="AO601" s="278">
        <f t="shared" si="316"/>
        <v>2.2459834989251508E-3</v>
      </c>
      <c r="AP601" s="278">
        <f t="shared" si="317"/>
        <v>4.2105998242118895E-3</v>
      </c>
      <c r="AQ601" s="278">
        <f t="shared" si="318"/>
        <v>8.2804104529804103E-3</v>
      </c>
      <c r="AS601" s="283">
        <v>32721</v>
      </c>
      <c r="AT601" s="278">
        <f t="shared" si="319"/>
        <v>1.4901884218939001E-5</v>
      </c>
      <c r="AU601" s="278">
        <f t="shared" si="320"/>
        <v>1.3159532606487583E-5</v>
      </c>
      <c r="AV601" s="278">
        <f t="shared" si="321"/>
        <v>6.0318400908199219E-6</v>
      </c>
      <c r="AW601" s="278">
        <f t="shared" si="322"/>
        <v>1.9603480215618807E-6</v>
      </c>
      <c r="AX601" s="278">
        <f t="shared" si="323"/>
        <v>6.2198665042030865E-7</v>
      </c>
      <c r="AY601" s="278">
        <f t="shared" si="324"/>
        <v>1.1853801799882739E-5</v>
      </c>
      <c r="AZ601" s="278">
        <f t="shared" si="325"/>
        <v>2.2222610183340529E-5</v>
      </c>
      <c r="BA601" s="278">
        <f t="shared" si="326"/>
        <v>4.3702166279618827E-5</v>
      </c>
      <c r="BC601" s="15">
        <v>32721</v>
      </c>
    </row>
    <row r="602" spans="1:55" x14ac:dyDescent="0.25">
      <c r="A602" s="295">
        <v>32722</v>
      </c>
      <c r="B602" s="289">
        <v>2.2999999055173248E-3</v>
      </c>
      <c r="C602" s="289">
        <v>2.3999999320949428E-3</v>
      </c>
      <c r="D602" s="289">
        <v>8.9999997726408754E-4</v>
      </c>
      <c r="E602" s="289">
        <v>2.3200000170618316E-2</v>
      </c>
      <c r="F602" s="289">
        <v>5.9999998484272499E-4</v>
      </c>
      <c r="G602" s="289">
        <v>4.4000000052619708E-3</v>
      </c>
      <c r="H602" s="289">
        <v>1.4999999621068125E-3</v>
      </c>
      <c r="I602" s="289">
        <v>1.4999999621068125E-3</v>
      </c>
      <c r="J602" s="289">
        <v>0</v>
      </c>
      <c r="K602" s="289">
        <v>0</v>
      </c>
      <c r="O602" s="283">
        <v>32722</v>
      </c>
      <c r="P602" s="278">
        <f t="shared" si="295"/>
        <v>2.9981515069337416E-3</v>
      </c>
      <c r="Q602" s="278">
        <f t="shared" si="296"/>
        <v>2.553559177815939E-3</v>
      </c>
      <c r="R602" s="278">
        <f t="shared" si="297"/>
        <v>1.4857374683628791E-3</v>
      </c>
      <c r="S602" s="278">
        <f t="shared" si="298"/>
        <v>5.5715155232516757E-4</v>
      </c>
      <c r="T602" s="278">
        <f t="shared" si="299"/>
        <v>1.9150641953394492E-4</v>
      </c>
      <c r="U602" s="278">
        <f t="shared" si="300"/>
        <v>2.2073927176082479E-3</v>
      </c>
      <c r="V602" s="278">
        <f t="shared" si="301"/>
        <v>4.3106480268005256E-3</v>
      </c>
      <c r="W602" s="278">
        <f t="shared" si="302"/>
        <v>8.4771615613980587E-3</v>
      </c>
      <c r="Y602" s="283">
        <v>32722</v>
      </c>
      <c r="Z602" s="278">
        <f t="shared" si="303"/>
        <v>7.0341246893445477E-3</v>
      </c>
      <c r="AA602" s="278">
        <f t="shared" si="304"/>
        <v>5.9910426864143189E-3</v>
      </c>
      <c r="AB602" s="278">
        <f t="shared" si="305"/>
        <v>3.485768675774447E-3</v>
      </c>
      <c r="AC602" s="278">
        <f t="shared" si="306"/>
        <v>1.3071632573782776E-3</v>
      </c>
      <c r="AD602" s="278">
        <f t="shared" si="307"/>
        <v>4.4930352275271695E-4</v>
      </c>
      <c r="AE602" s="278">
        <f t="shared" si="308"/>
        <v>5.1788829143885814E-3</v>
      </c>
      <c r="AF602" s="278">
        <f t="shared" si="309"/>
        <v>1.0113443447493542E-2</v>
      </c>
      <c r="AG602" s="278">
        <f t="shared" si="310"/>
        <v>1.9888725201741599E-2</v>
      </c>
      <c r="AI602" s="283">
        <v>32722</v>
      </c>
      <c r="AJ602" s="278">
        <f t="shared" si="311"/>
        <v>1.3837622339694193E-3</v>
      </c>
      <c r="AK602" s="278">
        <f t="shared" si="312"/>
        <v>1.1785657743765873E-3</v>
      </c>
      <c r="AL602" s="278">
        <f t="shared" si="313"/>
        <v>6.857249853982519E-4</v>
      </c>
      <c r="AM602" s="278">
        <f t="shared" si="314"/>
        <v>2.5714687030392347E-4</v>
      </c>
      <c r="AN602" s="278">
        <f t="shared" si="315"/>
        <v>8.8387578246436118E-5</v>
      </c>
      <c r="AO602" s="278">
        <f t="shared" si="316"/>
        <v>1.0187966388961144E-3</v>
      </c>
      <c r="AP602" s="278">
        <f t="shared" si="317"/>
        <v>1.9895298585233196E-3</v>
      </c>
      <c r="AQ602" s="278">
        <f t="shared" si="318"/>
        <v>3.9125361052606425E-3</v>
      </c>
      <c r="AS602" s="283">
        <v>32722</v>
      </c>
      <c r="AT602" s="278">
        <f t="shared" si="319"/>
        <v>7.3031895681719351E-6</v>
      </c>
      <c r="AU602" s="278">
        <f t="shared" si="320"/>
        <v>6.2202082536542105E-6</v>
      </c>
      <c r="AV602" s="278">
        <f t="shared" si="321"/>
        <v>3.6191040896018848E-6</v>
      </c>
      <c r="AW602" s="278">
        <f t="shared" si="322"/>
        <v>1.3571640377151518E-6</v>
      </c>
      <c r="AX602" s="278">
        <f t="shared" si="323"/>
        <v>4.6648999630063505E-7</v>
      </c>
      <c r="AY602" s="278">
        <f t="shared" si="324"/>
        <v>5.3769822608406039E-6</v>
      </c>
      <c r="AZ602" s="278">
        <f t="shared" si="325"/>
        <v>1.0500296475539742E-5</v>
      </c>
      <c r="BA602" s="278">
        <f t="shared" si="326"/>
        <v>2.0649496111097836E-5</v>
      </c>
      <c r="BC602" s="15">
        <v>32722</v>
      </c>
    </row>
    <row r="603" spans="1:55" x14ac:dyDescent="0.25">
      <c r="A603" s="295">
        <v>32723</v>
      </c>
      <c r="B603" s="289">
        <v>0</v>
      </c>
      <c r="C603" s="289">
        <v>0</v>
      </c>
      <c r="D603" s="289">
        <v>0</v>
      </c>
      <c r="E603" s="289">
        <v>7.5999998662155156E-3</v>
      </c>
      <c r="F603" s="289">
        <v>0</v>
      </c>
      <c r="G603" s="289">
        <v>1.6999999570543876E-3</v>
      </c>
      <c r="H603" s="289">
        <v>0</v>
      </c>
      <c r="I603" s="289">
        <v>0</v>
      </c>
      <c r="J603" s="289">
        <v>0</v>
      </c>
      <c r="K603" s="289">
        <v>0</v>
      </c>
      <c r="O603" s="283">
        <v>32723</v>
      </c>
      <c r="P603" s="278">
        <f t="shared" si="295"/>
        <v>5.1572543381595308E-4</v>
      </c>
      <c r="Q603" s="278">
        <f t="shared" si="296"/>
        <v>1.9954112192136796E-4</v>
      </c>
      <c r="R603" s="278">
        <f t="shared" si="297"/>
        <v>0</v>
      </c>
      <c r="S603" s="278">
        <f t="shared" si="298"/>
        <v>0</v>
      </c>
      <c r="T603" s="278">
        <f t="shared" si="299"/>
        <v>0</v>
      </c>
      <c r="U603" s="278">
        <f t="shared" si="300"/>
        <v>8.5285625469283738E-4</v>
      </c>
      <c r="V603" s="278">
        <f t="shared" si="301"/>
        <v>1.4121088011230405E-3</v>
      </c>
      <c r="W603" s="278">
        <f t="shared" si="302"/>
        <v>2.7770011318407452E-3</v>
      </c>
      <c r="Y603" s="283">
        <v>32723</v>
      </c>
      <c r="Z603" s="278">
        <f t="shared" si="303"/>
        <v>1.2099712101066591E-3</v>
      </c>
      <c r="AA603" s="278">
        <f t="shared" si="304"/>
        <v>4.6815417066167097E-4</v>
      </c>
      <c r="AB603" s="278">
        <f t="shared" si="305"/>
        <v>0</v>
      </c>
      <c r="AC603" s="278">
        <f t="shared" si="306"/>
        <v>0</v>
      </c>
      <c r="AD603" s="278">
        <f t="shared" si="307"/>
        <v>0</v>
      </c>
      <c r="AE603" s="278">
        <f t="shared" si="308"/>
        <v>2.0009319821639648E-3</v>
      </c>
      <c r="AF603" s="278">
        <f t="shared" si="309"/>
        <v>3.3130244949425183E-3</v>
      </c>
      <c r="AG603" s="278">
        <f t="shared" si="310"/>
        <v>6.5152718862417488E-3</v>
      </c>
      <c r="AI603" s="283">
        <v>32723</v>
      </c>
      <c r="AJ603" s="278">
        <f t="shared" si="311"/>
        <v>2.3802712329967066E-4</v>
      </c>
      <c r="AK603" s="278">
        <f t="shared" si="312"/>
        <v>9.2095902425246744E-5</v>
      </c>
      <c r="AL603" s="278">
        <f t="shared" si="313"/>
        <v>0</v>
      </c>
      <c r="AM603" s="278">
        <f t="shared" si="314"/>
        <v>0</v>
      </c>
      <c r="AN603" s="278">
        <f t="shared" si="315"/>
        <v>0</v>
      </c>
      <c r="AO603" s="278">
        <f t="shared" si="316"/>
        <v>3.9362596370438651E-4</v>
      </c>
      <c r="AP603" s="278">
        <f t="shared" si="317"/>
        <v>6.5174252359524948E-4</v>
      </c>
      <c r="AQ603" s="278">
        <f t="shared" si="318"/>
        <v>1.2816928300803439E-3</v>
      </c>
      <c r="AS603" s="283">
        <v>32723</v>
      </c>
      <c r="AT603" s="278">
        <f t="shared" si="319"/>
        <v>1.2562542618593729E-6</v>
      </c>
      <c r="AU603" s="278">
        <f t="shared" si="320"/>
        <v>4.8606170724435789E-7</v>
      </c>
      <c r="AV603" s="278">
        <f t="shared" si="321"/>
        <v>0</v>
      </c>
      <c r="AW603" s="278">
        <f t="shared" si="322"/>
        <v>0</v>
      </c>
      <c r="AX603" s="278">
        <f t="shared" si="323"/>
        <v>0</v>
      </c>
      <c r="AY603" s="278">
        <f t="shared" si="324"/>
        <v>2.0774703639953732E-6</v>
      </c>
      <c r="AZ603" s="278">
        <f t="shared" si="325"/>
        <v>3.4397522078638169E-6</v>
      </c>
      <c r="BA603" s="278">
        <f t="shared" si="326"/>
        <v>6.7644899365351488E-6</v>
      </c>
      <c r="BC603" s="15">
        <v>32723</v>
      </c>
    </row>
    <row r="604" spans="1:55" x14ac:dyDescent="0.25">
      <c r="A604" s="295">
        <v>32724</v>
      </c>
      <c r="B604" s="289">
        <v>0</v>
      </c>
      <c r="C604" s="289">
        <v>0</v>
      </c>
      <c r="D604" s="289">
        <v>0</v>
      </c>
      <c r="E604" s="289">
        <v>3.0999999216874126E-3</v>
      </c>
      <c r="F604" s="289">
        <v>0</v>
      </c>
      <c r="G604" s="289">
        <v>0</v>
      </c>
      <c r="H604" s="289">
        <v>0</v>
      </c>
      <c r="I604" s="289">
        <v>0</v>
      </c>
      <c r="J604" s="289">
        <v>0</v>
      </c>
      <c r="K604" s="289">
        <v>0</v>
      </c>
      <c r="O604" s="283">
        <v>32724</v>
      </c>
      <c r="P604" s="278">
        <f t="shared" si="295"/>
        <v>2.1036168849799888E-4</v>
      </c>
      <c r="Q604" s="278">
        <f t="shared" si="296"/>
        <v>0</v>
      </c>
      <c r="R604" s="278">
        <f t="shared" si="297"/>
        <v>0</v>
      </c>
      <c r="S604" s="278">
        <f t="shared" si="298"/>
        <v>0</v>
      </c>
      <c r="T604" s="278">
        <f t="shared" si="299"/>
        <v>0</v>
      </c>
      <c r="U604" s="278">
        <f t="shared" si="300"/>
        <v>0</v>
      </c>
      <c r="V604" s="278">
        <f t="shared" si="301"/>
        <v>5.7599174341503817E-4</v>
      </c>
      <c r="W604" s="278">
        <f t="shared" si="302"/>
        <v>1.1327241372069844E-3</v>
      </c>
      <c r="Y604" s="283">
        <v>32724</v>
      </c>
      <c r="Z604" s="278">
        <f t="shared" si="303"/>
        <v>4.9354088455299736E-4</v>
      </c>
      <c r="AA604" s="278">
        <f t="shared" si="304"/>
        <v>0</v>
      </c>
      <c r="AB604" s="278">
        <f t="shared" si="305"/>
        <v>0</v>
      </c>
      <c r="AC604" s="278">
        <f t="shared" si="306"/>
        <v>0</v>
      </c>
      <c r="AD604" s="278">
        <f t="shared" si="307"/>
        <v>0</v>
      </c>
      <c r="AE604" s="278">
        <f t="shared" si="308"/>
        <v>0</v>
      </c>
      <c r="AF604" s="278">
        <f t="shared" si="309"/>
        <v>1.3513652441660513E-3</v>
      </c>
      <c r="AG604" s="278">
        <f t="shared" si="310"/>
        <v>2.6575450911394635E-3</v>
      </c>
      <c r="AI604" s="283">
        <v>32724</v>
      </c>
      <c r="AJ604" s="278">
        <f t="shared" si="311"/>
        <v>9.7090010075999477E-5</v>
      </c>
      <c r="AK604" s="278">
        <f t="shared" si="312"/>
        <v>0</v>
      </c>
      <c r="AL604" s="278">
        <f t="shared" si="313"/>
        <v>0</v>
      </c>
      <c r="AM604" s="278">
        <f t="shared" si="314"/>
        <v>0</v>
      </c>
      <c r="AN604" s="278">
        <f t="shared" si="315"/>
        <v>0</v>
      </c>
      <c r="AO604" s="278">
        <f t="shared" si="316"/>
        <v>0</v>
      </c>
      <c r="AP604" s="278">
        <f t="shared" si="317"/>
        <v>2.6584234311463303E-4</v>
      </c>
      <c r="AQ604" s="278">
        <f t="shared" si="318"/>
        <v>5.2279575563399282E-4</v>
      </c>
      <c r="AS604" s="283">
        <v>32724</v>
      </c>
      <c r="AT604" s="278">
        <f t="shared" si="319"/>
        <v>5.1241949762333055E-7</v>
      </c>
      <c r="AU604" s="278">
        <f t="shared" si="320"/>
        <v>0</v>
      </c>
      <c r="AV604" s="278">
        <f t="shared" si="321"/>
        <v>0</v>
      </c>
      <c r="AW604" s="278">
        <f t="shared" si="322"/>
        <v>0</v>
      </c>
      <c r="AX604" s="278">
        <f t="shared" si="323"/>
        <v>0</v>
      </c>
      <c r="AY604" s="278">
        <f t="shared" si="324"/>
        <v>0</v>
      </c>
      <c r="AZ604" s="278">
        <f t="shared" si="325"/>
        <v>1.4030568108827853E-6</v>
      </c>
      <c r="BA604" s="278">
        <f t="shared" si="326"/>
        <v>2.7591998214016286E-6</v>
      </c>
      <c r="BC604" s="15">
        <v>32724</v>
      </c>
    </row>
    <row r="605" spans="1:55" x14ac:dyDescent="0.25">
      <c r="A605" s="295">
        <v>32725</v>
      </c>
      <c r="B605" s="289">
        <v>0</v>
      </c>
      <c r="C605" s="289">
        <v>0</v>
      </c>
      <c r="D605" s="289">
        <v>0</v>
      </c>
      <c r="E605" s="289">
        <v>2.3999999393709E-3</v>
      </c>
      <c r="F605" s="289">
        <v>0</v>
      </c>
      <c r="G605" s="289">
        <v>0</v>
      </c>
      <c r="H605" s="289">
        <v>0</v>
      </c>
      <c r="I605" s="289">
        <v>0</v>
      </c>
      <c r="J605" s="289">
        <v>0</v>
      </c>
      <c r="K605" s="289">
        <v>0</v>
      </c>
      <c r="O605" s="283">
        <v>32725</v>
      </c>
      <c r="P605" s="278">
        <f t="shared" si="295"/>
        <v>1.6286066206296686E-4</v>
      </c>
      <c r="Q605" s="278">
        <f t="shared" si="296"/>
        <v>0</v>
      </c>
      <c r="R605" s="278">
        <f t="shared" si="297"/>
        <v>0</v>
      </c>
      <c r="S605" s="278">
        <f t="shared" si="298"/>
        <v>0</v>
      </c>
      <c r="T605" s="278">
        <f t="shared" si="299"/>
        <v>0</v>
      </c>
      <c r="U605" s="278">
        <f t="shared" si="300"/>
        <v>0</v>
      </c>
      <c r="V605" s="278">
        <f t="shared" si="301"/>
        <v>4.4592909167615871E-4</v>
      </c>
      <c r="W605" s="278">
        <f t="shared" si="302"/>
        <v>8.7694771912798805E-4</v>
      </c>
      <c r="Y605" s="283">
        <v>32725</v>
      </c>
      <c r="Z605" s="278">
        <f t="shared" si="303"/>
        <v>3.8209616868619149E-4</v>
      </c>
      <c r="AA605" s="278">
        <f t="shared" si="304"/>
        <v>0</v>
      </c>
      <c r="AB605" s="278">
        <f t="shared" si="305"/>
        <v>0</v>
      </c>
      <c r="AC605" s="278">
        <f t="shared" si="306"/>
        <v>0</v>
      </c>
      <c r="AD605" s="278">
        <f t="shared" si="307"/>
        <v>0</v>
      </c>
      <c r="AE605" s="278">
        <f t="shared" si="308"/>
        <v>0</v>
      </c>
      <c r="AF605" s="278">
        <f t="shared" si="309"/>
        <v>1.0462182535479108E-3</v>
      </c>
      <c r="AG605" s="278">
        <f t="shared" si="310"/>
        <v>2.0574542641079718E-3</v>
      </c>
      <c r="AI605" s="283">
        <v>32725</v>
      </c>
      <c r="AJ605" s="278">
        <f t="shared" si="311"/>
        <v>7.5166459413677014E-5</v>
      </c>
      <c r="AK605" s="278">
        <f t="shared" si="312"/>
        <v>0</v>
      </c>
      <c r="AL605" s="278">
        <f t="shared" si="313"/>
        <v>0</v>
      </c>
      <c r="AM605" s="278">
        <f t="shared" si="314"/>
        <v>0</v>
      </c>
      <c r="AN605" s="278">
        <f t="shared" si="315"/>
        <v>0</v>
      </c>
      <c r="AO605" s="278">
        <f t="shared" si="316"/>
        <v>0</v>
      </c>
      <c r="AP605" s="278">
        <f t="shared" si="317"/>
        <v>2.0581342692745785E-4</v>
      </c>
      <c r="AQ605" s="278">
        <f t="shared" si="318"/>
        <v>4.0474510113599452E-4</v>
      </c>
      <c r="AS605" s="283">
        <v>32725</v>
      </c>
      <c r="AT605" s="278">
        <f t="shared" si="319"/>
        <v>3.9671186912773983E-7</v>
      </c>
      <c r="AU605" s="278">
        <f t="shared" si="320"/>
        <v>0</v>
      </c>
      <c r="AV605" s="278">
        <f t="shared" si="321"/>
        <v>0</v>
      </c>
      <c r="AW605" s="278">
        <f t="shared" si="322"/>
        <v>0</v>
      </c>
      <c r="AX605" s="278">
        <f t="shared" si="323"/>
        <v>0</v>
      </c>
      <c r="AY605" s="278">
        <f t="shared" si="324"/>
        <v>0</v>
      </c>
      <c r="AZ605" s="278">
        <f t="shared" si="325"/>
        <v>1.0862375310060277E-6</v>
      </c>
      <c r="BA605" s="278">
        <f t="shared" si="326"/>
        <v>2.1361547004399709E-6</v>
      </c>
      <c r="BC605" s="15">
        <v>32725</v>
      </c>
    </row>
    <row r="606" spans="1:55" x14ac:dyDescent="0.25">
      <c r="A606" s="295">
        <v>32726</v>
      </c>
      <c r="B606" s="289">
        <v>0</v>
      </c>
      <c r="C606" s="289">
        <v>0</v>
      </c>
      <c r="D606" s="289">
        <v>0</v>
      </c>
      <c r="E606" s="289">
        <v>0</v>
      </c>
      <c r="F606" s="289">
        <v>0</v>
      </c>
      <c r="G606" s="289">
        <v>0</v>
      </c>
      <c r="H606" s="289">
        <v>0</v>
      </c>
      <c r="I606" s="289">
        <v>0</v>
      </c>
      <c r="J606" s="289">
        <v>0</v>
      </c>
      <c r="K606" s="289">
        <v>0</v>
      </c>
      <c r="O606" s="283">
        <v>32726</v>
      </c>
      <c r="P606" s="278">
        <f t="shared" si="295"/>
        <v>0</v>
      </c>
      <c r="Q606" s="278">
        <f t="shared" si="296"/>
        <v>0</v>
      </c>
      <c r="R606" s="278">
        <f t="shared" si="297"/>
        <v>0</v>
      </c>
      <c r="S606" s="278">
        <f t="shared" si="298"/>
        <v>0</v>
      </c>
      <c r="T606" s="278">
        <f t="shared" si="299"/>
        <v>0</v>
      </c>
      <c r="U606" s="278">
        <f t="shared" si="300"/>
        <v>0</v>
      </c>
      <c r="V606" s="278">
        <f t="shared" si="301"/>
        <v>0</v>
      </c>
      <c r="W606" s="278">
        <f t="shared" si="302"/>
        <v>0</v>
      </c>
      <c r="Y606" s="283">
        <v>32726</v>
      </c>
      <c r="Z606" s="278">
        <f t="shared" si="303"/>
        <v>0</v>
      </c>
      <c r="AA606" s="278">
        <f t="shared" si="304"/>
        <v>0</v>
      </c>
      <c r="AB606" s="278">
        <f t="shared" si="305"/>
        <v>0</v>
      </c>
      <c r="AC606" s="278">
        <f t="shared" si="306"/>
        <v>0</v>
      </c>
      <c r="AD606" s="278">
        <f t="shared" si="307"/>
        <v>0</v>
      </c>
      <c r="AE606" s="278">
        <f t="shared" si="308"/>
        <v>0</v>
      </c>
      <c r="AF606" s="278">
        <f t="shared" si="309"/>
        <v>0</v>
      </c>
      <c r="AG606" s="278">
        <f t="shared" si="310"/>
        <v>0</v>
      </c>
      <c r="AI606" s="283">
        <v>32726</v>
      </c>
      <c r="AJ606" s="278">
        <f t="shared" si="311"/>
        <v>0</v>
      </c>
      <c r="AK606" s="278">
        <f t="shared" si="312"/>
        <v>0</v>
      </c>
      <c r="AL606" s="278">
        <f t="shared" si="313"/>
        <v>0</v>
      </c>
      <c r="AM606" s="278">
        <f t="shared" si="314"/>
        <v>0</v>
      </c>
      <c r="AN606" s="278">
        <f t="shared" si="315"/>
        <v>0</v>
      </c>
      <c r="AO606" s="278">
        <f t="shared" si="316"/>
        <v>0</v>
      </c>
      <c r="AP606" s="278">
        <f t="shared" si="317"/>
        <v>0</v>
      </c>
      <c r="AQ606" s="278">
        <f t="shared" si="318"/>
        <v>0</v>
      </c>
      <c r="AS606" s="283">
        <v>32726</v>
      </c>
      <c r="AT606" s="278">
        <f t="shared" si="319"/>
        <v>0</v>
      </c>
      <c r="AU606" s="278">
        <f t="shared" si="320"/>
        <v>0</v>
      </c>
      <c r="AV606" s="278">
        <f t="shared" si="321"/>
        <v>0</v>
      </c>
      <c r="AW606" s="278">
        <f t="shared" si="322"/>
        <v>0</v>
      </c>
      <c r="AX606" s="278">
        <f t="shared" si="323"/>
        <v>0</v>
      </c>
      <c r="AY606" s="278">
        <f t="shared" si="324"/>
        <v>0</v>
      </c>
      <c r="AZ606" s="278">
        <f t="shared" si="325"/>
        <v>0</v>
      </c>
      <c r="BA606" s="278">
        <f t="shared" si="326"/>
        <v>0</v>
      </c>
      <c r="BC606" s="15">
        <v>32726</v>
      </c>
    </row>
    <row r="607" spans="1:55" x14ac:dyDescent="0.25">
      <c r="A607" s="295">
        <v>32727</v>
      </c>
      <c r="B607" s="289">
        <v>0</v>
      </c>
      <c r="C607" s="289">
        <v>0</v>
      </c>
      <c r="D607" s="289">
        <v>0</v>
      </c>
      <c r="E607" s="289">
        <v>0</v>
      </c>
      <c r="F607" s="289">
        <v>0</v>
      </c>
      <c r="G607" s="289">
        <v>0</v>
      </c>
      <c r="H607" s="289">
        <v>0</v>
      </c>
      <c r="I607" s="289">
        <v>0</v>
      </c>
      <c r="J607" s="289">
        <v>0</v>
      </c>
      <c r="K607" s="289">
        <v>0</v>
      </c>
      <c r="O607" s="283">
        <v>32727</v>
      </c>
      <c r="P607" s="278">
        <f t="shared" si="295"/>
        <v>0</v>
      </c>
      <c r="Q607" s="278">
        <f t="shared" si="296"/>
        <v>0</v>
      </c>
      <c r="R607" s="278">
        <f t="shared" si="297"/>
        <v>0</v>
      </c>
      <c r="S607" s="278">
        <f t="shared" si="298"/>
        <v>0</v>
      </c>
      <c r="T607" s="278">
        <f t="shared" si="299"/>
        <v>0</v>
      </c>
      <c r="U607" s="278">
        <f t="shared" si="300"/>
        <v>0</v>
      </c>
      <c r="V607" s="278">
        <f t="shared" si="301"/>
        <v>0</v>
      </c>
      <c r="W607" s="278">
        <f t="shared" si="302"/>
        <v>0</v>
      </c>
      <c r="Y607" s="283">
        <v>32727</v>
      </c>
      <c r="Z607" s="278">
        <f t="shared" si="303"/>
        <v>0</v>
      </c>
      <c r="AA607" s="278">
        <f t="shared" si="304"/>
        <v>0</v>
      </c>
      <c r="AB607" s="278">
        <f t="shared" si="305"/>
        <v>0</v>
      </c>
      <c r="AC607" s="278">
        <f t="shared" si="306"/>
        <v>0</v>
      </c>
      <c r="AD607" s="278">
        <f t="shared" si="307"/>
        <v>0</v>
      </c>
      <c r="AE607" s="278">
        <f t="shared" si="308"/>
        <v>0</v>
      </c>
      <c r="AF607" s="278">
        <f t="shared" si="309"/>
        <v>0</v>
      </c>
      <c r="AG607" s="278">
        <f t="shared" si="310"/>
        <v>0</v>
      </c>
      <c r="AI607" s="283">
        <v>32727</v>
      </c>
      <c r="AJ607" s="278">
        <f t="shared" si="311"/>
        <v>0</v>
      </c>
      <c r="AK607" s="278">
        <f t="shared" si="312"/>
        <v>0</v>
      </c>
      <c r="AL607" s="278">
        <f t="shared" si="313"/>
        <v>0</v>
      </c>
      <c r="AM607" s="278">
        <f t="shared" si="314"/>
        <v>0</v>
      </c>
      <c r="AN607" s="278">
        <f t="shared" si="315"/>
        <v>0</v>
      </c>
      <c r="AO607" s="278">
        <f t="shared" si="316"/>
        <v>0</v>
      </c>
      <c r="AP607" s="278">
        <f t="shared" si="317"/>
        <v>0</v>
      </c>
      <c r="AQ607" s="278">
        <f t="shared" si="318"/>
        <v>0</v>
      </c>
      <c r="AS607" s="283">
        <v>32727</v>
      </c>
      <c r="AT607" s="278">
        <f t="shared" si="319"/>
        <v>0</v>
      </c>
      <c r="AU607" s="278">
        <f t="shared" si="320"/>
        <v>0</v>
      </c>
      <c r="AV607" s="278">
        <f t="shared" si="321"/>
        <v>0</v>
      </c>
      <c r="AW607" s="278">
        <f t="shared" si="322"/>
        <v>0</v>
      </c>
      <c r="AX607" s="278">
        <f t="shared" si="323"/>
        <v>0</v>
      </c>
      <c r="AY607" s="278">
        <f t="shared" si="324"/>
        <v>0</v>
      </c>
      <c r="AZ607" s="278">
        <f t="shared" si="325"/>
        <v>0</v>
      </c>
      <c r="BA607" s="278">
        <f t="shared" si="326"/>
        <v>0</v>
      </c>
      <c r="BC607" s="15">
        <v>32727</v>
      </c>
    </row>
    <row r="608" spans="1:55" x14ac:dyDescent="0.25">
      <c r="A608" s="295">
        <v>32728</v>
      </c>
      <c r="B608" s="289">
        <v>3.8999999378575064E-3</v>
      </c>
      <c r="C608" s="289">
        <v>2.79999990016222E-3</v>
      </c>
      <c r="D608" s="289">
        <v>1.7999999327003025E-3</v>
      </c>
      <c r="E608" s="289">
        <v>7.5999996770406142E-3</v>
      </c>
      <c r="F608" s="289">
        <v>1.2999999526073225E-3</v>
      </c>
      <c r="G608" s="289">
        <v>1.8999999447260052E-3</v>
      </c>
      <c r="H608" s="289">
        <v>9.9999997473787495E-4</v>
      </c>
      <c r="I608" s="289">
        <v>8.9999996998813003E-4</v>
      </c>
      <c r="J608" s="289">
        <v>3.9999999999999996E-4</v>
      </c>
      <c r="K608" s="289">
        <v>1.9999999494757501E-4</v>
      </c>
      <c r="O608" s="283">
        <v>32728</v>
      </c>
      <c r="P608" s="278">
        <f t="shared" si="295"/>
        <v>2.9300488369090431E-3</v>
      </c>
      <c r="Q608" s="278">
        <f t="shared" si="296"/>
        <v>2.1605036342792015E-3</v>
      </c>
      <c r="R608" s="278">
        <f t="shared" si="297"/>
        <v>1.7333603669946942E-3</v>
      </c>
      <c r="S608" s="278">
        <f t="shared" si="298"/>
        <v>1.1143030911376314E-3</v>
      </c>
      <c r="T608" s="278">
        <f t="shared" si="299"/>
        <v>4.1493057101223873E-4</v>
      </c>
      <c r="U608" s="278">
        <f t="shared" si="300"/>
        <v>9.531922810064971E-4</v>
      </c>
      <c r="V608" s="278">
        <f t="shared" si="301"/>
        <v>1.4121087659736263E-3</v>
      </c>
      <c r="W608" s="278">
        <f t="shared" si="302"/>
        <v>2.7770010627172024E-3</v>
      </c>
      <c r="Y608" s="283">
        <v>32728</v>
      </c>
      <c r="Z608" s="278">
        <f t="shared" si="303"/>
        <v>6.8743453481327557E-3</v>
      </c>
      <c r="AA608" s="278">
        <f t="shared" si="304"/>
        <v>5.0688739111935119E-3</v>
      </c>
      <c r="AB608" s="278">
        <f t="shared" si="305"/>
        <v>4.0667300917952443E-3</v>
      </c>
      <c r="AC608" s="278">
        <f t="shared" si="306"/>
        <v>2.6143264830536736E-3</v>
      </c>
      <c r="AD608" s="278">
        <f t="shared" si="307"/>
        <v>9.7349095506717544E-4</v>
      </c>
      <c r="AE608" s="278">
        <f t="shared" si="308"/>
        <v>2.236335736207551E-3</v>
      </c>
      <c r="AF608" s="278">
        <f t="shared" si="309"/>
        <v>3.3130244124765849E-3</v>
      </c>
      <c r="AG608" s="278">
        <f t="shared" si="310"/>
        <v>6.5152717240672823E-3</v>
      </c>
      <c r="AI608" s="283">
        <v>32728</v>
      </c>
      <c r="AJ608" s="278">
        <f t="shared" si="311"/>
        <v>1.3523302324195585E-3</v>
      </c>
      <c r="AK608" s="278">
        <f t="shared" si="312"/>
        <v>9.9715552351347758E-4</v>
      </c>
      <c r="AL608" s="278">
        <f t="shared" si="313"/>
        <v>8.0001247707447423E-4</v>
      </c>
      <c r="AM608" s="278">
        <f t="shared" si="314"/>
        <v>5.1429373437121442E-4</v>
      </c>
      <c r="AN608" s="278">
        <f t="shared" si="315"/>
        <v>1.9150641739026401E-4</v>
      </c>
      <c r="AO608" s="278">
        <f t="shared" si="316"/>
        <v>4.3993489892607562E-4</v>
      </c>
      <c r="AP608" s="278">
        <f t="shared" si="317"/>
        <v>6.5174250737244296E-4</v>
      </c>
      <c r="AQ608" s="278">
        <f t="shared" si="318"/>
        <v>1.2816927981771703E-3</v>
      </c>
      <c r="AS608" s="283">
        <v>32728</v>
      </c>
      <c r="AT608" s="278">
        <f t="shared" si="319"/>
        <v>7.1372984488810038E-6</v>
      </c>
      <c r="AU608" s="278">
        <f t="shared" si="320"/>
        <v>5.262765262987799E-6</v>
      </c>
      <c r="AV608" s="278">
        <f t="shared" si="321"/>
        <v>4.2222880734486137E-6</v>
      </c>
      <c r="AW608" s="278">
        <f t="shared" si="322"/>
        <v>2.7143280425147431E-6</v>
      </c>
      <c r="AX608" s="278">
        <f t="shared" si="323"/>
        <v>1.0107283140041711E-6</v>
      </c>
      <c r="AY608" s="278">
        <f t="shared" si="324"/>
        <v>2.3218786332209545E-6</v>
      </c>
      <c r="AZ608" s="278">
        <f t="shared" si="325"/>
        <v>3.439752122243449E-6</v>
      </c>
      <c r="BA608" s="278">
        <f t="shared" si="326"/>
        <v>6.7644897681572876E-6</v>
      </c>
      <c r="BC608" s="15">
        <v>32728</v>
      </c>
    </row>
    <row r="609" spans="1:55" x14ac:dyDescent="0.25">
      <c r="A609" s="295">
        <v>32729</v>
      </c>
      <c r="B609" s="289">
        <v>0</v>
      </c>
      <c r="C609" s="289">
        <v>0</v>
      </c>
      <c r="D609" s="289">
        <v>0</v>
      </c>
      <c r="E609" s="289">
        <v>4.7999998787417999E-3</v>
      </c>
      <c r="F609" s="289">
        <v>0</v>
      </c>
      <c r="G609" s="289">
        <v>1.19999996968545E-3</v>
      </c>
      <c r="H609" s="289">
        <v>0</v>
      </c>
      <c r="I609" s="289">
        <v>0</v>
      </c>
      <c r="J609" s="289">
        <v>0</v>
      </c>
      <c r="K609" s="289">
        <v>0</v>
      </c>
      <c r="O609" s="283">
        <v>32729</v>
      </c>
      <c r="P609" s="278">
        <f t="shared" si="295"/>
        <v>3.2572132412593373E-4</v>
      </c>
      <c r="Q609" s="278">
        <f t="shared" si="296"/>
        <v>1.4085255665037739E-4</v>
      </c>
      <c r="R609" s="278">
        <f t="shared" si="297"/>
        <v>0</v>
      </c>
      <c r="S609" s="278">
        <f t="shared" si="298"/>
        <v>0</v>
      </c>
      <c r="T609" s="278">
        <f t="shared" si="299"/>
        <v>0</v>
      </c>
      <c r="U609" s="278">
        <f t="shared" si="300"/>
        <v>6.0201617978317926E-4</v>
      </c>
      <c r="V609" s="278">
        <f t="shared" si="301"/>
        <v>8.9185818335231742E-4</v>
      </c>
      <c r="W609" s="278">
        <f t="shared" si="302"/>
        <v>1.7538954382559761E-3</v>
      </c>
      <c r="Y609" s="283">
        <v>32729</v>
      </c>
      <c r="Z609" s="278">
        <f t="shared" si="303"/>
        <v>7.6419233737238298E-4</v>
      </c>
      <c r="AA609" s="278">
        <f t="shared" si="304"/>
        <v>3.304617675258854E-4</v>
      </c>
      <c r="AB609" s="278">
        <f t="shared" si="305"/>
        <v>0</v>
      </c>
      <c r="AC609" s="278">
        <f t="shared" si="306"/>
        <v>0</v>
      </c>
      <c r="AD609" s="278">
        <f t="shared" si="307"/>
        <v>0</v>
      </c>
      <c r="AE609" s="278">
        <f t="shared" si="308"/>
        <v>1.4124225756451515E-3</v>
      </c>
      <c r="AF609" s="278">
        <f t="shared" si="309"/>
        <v>2.0924365070958215E-3</v>
      </c>
      <c r="AG609" s="278">
        <f t="shared" si="310"/>
        <v>4.1149085282159437E-3</v>
      </c>
      <c r="AI609" s="283">
        <v>32729</v>
      </c>
      <c r="AJ609" s="278">
        <f t="shared" si="311"/>
        <v>1.5033291882735403E-4</v>
      </c>
      <c r="AK609" s="278">
        <f t="shared" si="312"/>
        <v>6.5008872300174176E-5</v>
      </c>
      <c r="AL609" s="278">
        <f t="shared" si="313"/>
        <v>0</v>
      </c>
      <c r="AM609" s="278">
        <f t="shared" si="314"/>
        <v>0</v>
      </c>
      <c r="AN609" s="278">
        <f t="shared" si="315"/>
        <v>0</v>
      </c>
      <c r="AO609" s="278">
        <f t="shared" si="316"/>
        <v>2.7785362143839044E-4</v>
      </c>
      <c r="AP609" s="278">
        <f t="shared" si="317"/>
        <v>4.1162685385491571E-4</v>
      </c>
      <c r="AQ609" s="278">
        <f t="shared" si="318"/>
        <v>8.0949020227198904E-4</v>
      </c>
      <c r="AS609" s="283">
        <v>32729</v>
      </c>
      <c r="AT609" s="278">
        <f t="shared" si="319"/>
        <v>7.9342373825547967E-7</v>
      </c>
      <c r="AU609" s="278">
        <f t="shared" si="320"/>
        <v>3.4310238158425263E-7</v>
      </c>
      <c r="AV609" s="278">
        <f t="shared" si="321"/>
        <v>0</v>
      </c>
      <c r="AW609" s="278">
        <f t="shared" si="322"/>
        <v>0</v>
      </c>
      <c r="AX609" s="278">
        <f t="shared" si="323"/>
        <v>0</v>
      </c>
      <c r="AY609" s="278">
        <f t="shared" si="324"/>
        <v>1.4664496687026162E-6</v>
      </c>
      <c r="AZ609" s="278">
        <f t="shared" si="325"/>
        <v>2.1724750620120553E-6</v>
      </c>
      <c r="BA609" s="278">
        <f t="shared" si="326"/>
        <v>4.2723094008799418E-6</v>
      </c>
      <c r="BC609" s="15">
        <v>32729</v>
      </c>
    </row>
    <row r="610" spans="1:55" x14ac:dyDescent="0.25">
      <c r="A610" s="295">
        <v>32730</v>
      </c>
      <c r="B610" s="289">
        <v>0</v>
      </c>
      <c r="C610" s="289">
        <v>0</v>
      </c>
      <c r="D610" s="289">
        <v>0</v>
      </c>
      <c r="E610" s="289">
        <v>2.2999999418971124E-3</v>
      </c>
      <c r="F610" s="289">
        <v>0</v>
      </c>
      <c r="G610" s="289">
        <v>0</v>
      </c>
      <c r="H610" s="289">
        <v>0</v>
      </c>
      <c r="I610" s="289">
        <v>0</v>
      </c>
      <c r="J610" s="289">
        <v>0</v>
      </c>
      <c r="K610" s="289">
        <v>0</v>
      </c>
      <c r="O610" s="283">
        <v>32730</v>
      </c>
      <c r="P610" s="278">
        <f t="shared" si="295"/>
        <v>1.560748011436766E-4</v>
      </c>
      <c r="Q610" s="278">
        <f t="shared" si="296"/>
        <v>0</v>
      </c>
      <c r="R610" s="278">
        <f t="shared" si="297"/>
        <v>0</v>
      </c>
      <c r="S610" s="278">
        <f t="shared" si="298"/>
        <v>0</v>
      </c>
      <c r="T610" s="278">
        <f t="shared" si="299"/>
        <v>0</v>
      </c>
      <c r="U610" s="278">
        <f t="shared" si="300"/>
        <v>0</v>
      </c>
      <c r="V610" s="278">
        <f t="shared" si="301"/>
        <v>4.2734871285631865E-4</v>
      </c>
      <c r="W610" s="278">
        <f t="shared" si="302"/>
        <v>8.4040823083098839E-4</v>
      </c>
      <c r="Y610" s="283">
        <v>32730</v>
      </c>
      <c r="Z610" s="278">
        <f t="shared" si="303"/>
        <v>3.6617549499093355E-4</v>
      </c>
      <c r="AA610" s="278">
        <f t="shared" si="304"/>
        <v>0</v>
      </c>
      <c r="AB610" s="278">
        <f t="shared" si="305"/>
        <v>0</v>
      </c>
      <c r="AC610" s="278">
        <f t="shared" si="306"/>
        <v>0</v>
      </c>
      <c r="AD610" s="278">
        <f t="shared" si="307"/>
        <v>0</v>
      </c>
      <c r="AE610" s="278">
        <f t="shared" si="308"/>
        <v>0</v>
      </c>
      <c r="AF610" s="278">
        <f t="shared" si="309"/>
        <v>1.0026258263167477E-3</v>
      </c>
      <c r="AG610" s="278">
        <f t="shared" si="310"/>
        <v>1.9717270031034727E-3</v>
      </c>
      <c r="AI610" s="283">
        <v>32730</v>
      </c>
      <c r="AJ610" s="278">
        <f t="shared" si="311"/>
        <v>7.2034523604773819E-5</v>
      </c>
      <c r="AK610" s="278">
        <f t="shared" si="312"/>
        <v>0</v>
      </c>
      <c r="AL610" s="278">
        <f t="shared" si="313"/>
        <v>0</v>
      </c>
      <c r="AM610" s="278">
        <f t="shared" si="314"/>
        <v>0</v>
      </c>
      <c r="AN610" s="278">
        <f t="shared" si="315"/>
        <v>0</v>
      </c>
      <c r="AO610" s="278">
        <f t="shared" si="316"/>
        <v>0</v>
      </c>
      <c r="AP610" s="278">
        <f t="shared" si="317"/>
        <v>1.9723786747214708E-4</v>
      </c>
      <c r="AQ610" s="278">
        <f t="shared" si="318"/>
        <v>3.8788072192199463E-4</v>
      </c>
      <c r="AS610" s="283">
        <v>32730</v>
      </c>
      <c r="AT610" s="278">
        <f t="shared" si="319"/>
        <v>3.8018220791408404E-7</v>
      </c>
      <c r="AU610" s="278">
        <f t="shared" si="320"/>
        <v>0</v>
      </c>
      <c r="AV610" s="278">
        <f t="shared" si="321"/>
        <v>0</v>
      </c>
      <c r="AW610" s="278">
        <f t="shared" si="322"/>
        <v>0</v>
      </c>
      <c r="AX610" s="278">
        <f t="shared" si="323"/>
        <v>0</v>
      </c>
      <c r="AY610" s="278">
        <f t="shared" si="324"/>
        <v>0</v>
      </c>
      <c r="AZ610" s="278">
        <f t="shared" si="325"/>
        <v>1.0409776338807763E-6</v>
      </c>
      <c r="BA610" s="278">
        <f t="shared" si="326"/>
        <v>2.0471482545883048E-6</v>
      </c>
      <c r="BC610" s="15">
        <v>32730</v>
      </c>
    </row>
    <row r="611" spans="1:55" x14ac:dyDescent="0.25">
      <c r="A611" s="295">
        <v>32731</v>
      </c>
      <c r="B611" s="289">
        <v>1.3799999731418214E-2</v>
      </c>
      <c r="C611" s="289">
        <v>1.1200000008102506E-2</v>
      </c>
      <c r="D611" s="289">
        <v>8.5000000035506673E-3</v>
      </c>
      <c r="E611" s="289">
        <v>3.7500000325962929E-2</v>
      </c>
      <c r="F611" s="289">
        <v>5.6000000258791286E-3</v>
      </c>
      <c r="G611" s="289">
        <v>1.2499999851570465E-2</v>
      </c>
      <c r="H611" s="289">
        <v>7.6000001718057389E-3</v>
      </c>
      <c r="I611" s="289">
        <v>8.9000001244130579E-3</v>
      </c>
      <c r="J611" s="289">
        <v>2.0999999999999999E-3</v>
      </c>
      <c r="K611" s="289">
        <v>1.8000000054598836E-3</v>
      </c>
      <c r="O611" s="283">
        <v>32731</v>
      </c>
      <c r="P611" s="278">
        <f t="shared" si="295"/>
        <v>1.1087688449670213E-2</v>
      </c>
      <c r="Q611" s="278">
        <f t="shared" si="296"/>
        <v>1.5775310747797661E-2</v>
      </c>
      <c r="R611" s="278">
        <f t="shared" si="297"/>
        <v>6.9334417202159167E-3</v>
      </c>
      <c r="S611" s="278">
        <f t="shared" si="298"/>
        <v>5.2619870181980664E-3</v>
      </c>
      <c r="T611" s="278">
        <f t="shared" si="299"/>
        <v>1.7873933023968712E-3</v>
      </c>
      <c r="U611" s="278">
        <f t="shared" si="300"/>
        <v>6.2710019566961346E-3</v>
      </c>
      <c r="V611" s="278">
        <f t="shared" si="301"/>
        <v>6.9676422940225767E-3</v>
      </c>
      <c r="W611" s="278">
        <f t="shared" si="302"/>
        <v>1.370230857662943E-2</v>
      </c>
      <c r="Y611" s="283">
        <v>32731</v>
      </c>
      <c r="Z611" s="278">
        <f t="shared" si="303"/>
        <v>2.6013422901149344E-2</v>
      </c>
      <c r="AA611" s="278">
        <f t="shared" si="304"/>
        <v>3.7011305985217589E-2</v>
      </c>
      <c r="AB611" s="278">
        <f t="shared" si="305"/>
        <v>1.626692095896811E-2</v>
      </c>
      <c r="AC611" s="278">
        <f t="shared" si="306"/>
        <v>1.2345431081157002E-2</v>
      </c>
      <c r="AD611" s="278">
        <f t="shared" si="307"/>
        <v>4.1934996710080441E-3</v>
      </c>
      <c r="AE611" s="278">
        <f t="shared" si="308"/>
        <v>1.4712735359940932E-2</v>
      </c>
      <c r="AF611" s="278">
        <f t="shared" si="309"/>
        <v>1.6347160766745274E-2</v>
      </c>
      <c r="AG611" s="278">
        <f t="shared" si="310"/>
        <v>3.2147723968245973E-2</v>
      </c>
      <c r="AI611" s="283">
        <v>32731</v>
      </c>
      <c r="AJ611" s="278">
        <f t="shared" si="311"/>
        <v>5.1173946690785599E-3</v>
      </c>
      <c r="AK611" s="278">
        <f t="shared" si="312"/>
        <v>7.2809126528296892E-3</v>
      </c>
      <c r="AL611" s="278">
        <f t="shared" si="313"/>
        <v>3.2000500247150385E-3</v>
      </c>
      <c r="AM611" s="278">
        <f t="shared" si="314"/>
        <v>2.4286093930144925E-3</v>
      </c>
      <c r="AN611" s="278">
        <f t="shared" si="315"/>
        <v>8.249507549524021E-4</v>
      </c>
      <c r="AO611" s="278">
        <f t="shared" si="316"/>
        <v>2.8943085953982159E-3</v>
      </c>
      <c r="AP611" s="278">
        <f t="shared" si="317"/>
        <v>3.2158349049334969E-3</v>
      </c>
      <c r="AQ611" s="278">
        <f t="shared" si="318"/>
        <v>6.3241424199828138E-3</v>
      </c>
      <c r="AS611" s="283">
        <v>32731</v>
      </c>
      <c r="AT611" s="278">
        <f t="shared" si="319"/>
        <v>2.7008471864581286E-5</v>
      </c>
      <c r="AU611" s="278">
        <f t="shared" si="320"/>
        <v>3.8427039001045581E-5</v>
      </c>
      <c r="AV611" s="278">
        <f t="shared" si="321"/>
        <v>1.688915290821826E-5</v>
      </c>
      <c r="AW611" s="278">
        <f t="shared" si="322"/>
        <v>1.2817660685354264E-5</v>
      </c>
      <c r="AX611" s="278">
        <f t="shared" si="323"/>
        <v>4.3539067622487885E-6</v>
      </c>
      <c r="AY611" s="278">
        <f t="shared" si="324"/>
        <v>1.5275517586823917E-5</v>
      </c>
      <c r="AZ611" s="278">
        <f t="shared" si="325"/>
        <v>1.6972461998260123E-5</v>
      </c>
      <c r="BA611" s="278">
        <f t="shared" si="326"/>
        <v>3.3377418327687075E-5</v>
      </c>
      <c r="BC611" s="15">
        <v>32731</v>
      </c>
    </row>
    <row r="612" spans="1:55" x14ac:dyDescent="0.25">
      <c r="A612" s="295">
        <v>32732</v>
      </c>
      <c r="B612" s="289">
        <v>8.7900000401132272E-2</v>
      </c>
      <c r="C612" s="289">
        <v>7.5499999772582663E-2</v>
      </c>
      <c r="D612" s="289">
        <v>5.8499999947380275E-2</v>
      </c>
      <c r="E612" s="289">
        <v>0.34480000016745183</v>
      </c>
      <c r="F612" s="289">
        <v>3.6900000286113933E-2</v>
      </c>
      <c r="G612" s="289">
        <v>0.10180000032123644</v>
      </c>
      <c r="H612" s="289">
        <v>3.129999977682018E-2</v>
      </c>
      <c r="I612" s="289">
        <v>3.4099999696773027E-2</v>
      </c>
      <c r="J612" s="289">
        <v>6.8999999999999999E-3</v>
      </c>
      <c r="K612" s="289">
        <v>6.3000002191984129E-3</v>
      </c>
      <c r="O612" s="283">
        <v>32732</v>
      </c>
      <c r="P612" s="278">
        <f t="shared" si="295"/>
        <v>7.7812785618874156E-2</v>
      </c>
      <c r="Q612" s="278">
        <f t="shared" si="296"/>
        <v>7.1672464713490702E-2</v>
      </c>
      <c r="R612" s="278">
        <f t="shared" si="297"/>
        <v>4.6738825707215645E-2</v>
      </c>
      <c r="S612" s="278">
        <f t="shared" si="298"/>
        <v>3.6214851783425379E-2</v>
      </c>
      <c r="T612" s="278">
        <f t="shared" si="299"/>
        <v>1.177764519018705E-2</v>
      </c>
      <c r="U612" s="278">
        <f t="shared" si="300"/>
        <v>5.1071040702927346E-2</v>
      </c>
      <c r="V612" s="278">
        <f t="shared" si="301"/>
        <v>6.4065147820343088E-2</v>
      </c>
      <c r="W612" s="278">
        <f t="shared" si="302"/>
        <v>0.12598815889196893</v>
      </c>
      <c r="Y612" s="283">
        <v>32732</v>
      </c>
      <c r="Z612" s="278">
        <f t="shared" si="303"/>
        <v>0.18256076625966627</v>
      </c>
      <c r="AA612" s="278">
        <f t="shared" si="304"/>
        <v>0.16815462875088202</v>
      </c>
      <c r="AB612" s="278">
        <f t="shared" si="305"/>
        <v>0.10965647569769825</v>
      </c>
      <c r="AC612" s="278">
        <f t="shared" si="306"/>
        <v>8.4965613799574929E-2</v>
      </c>
      <c r="AD612" s="278">
        <f t="shared" si="307"/>
        <v>2.7632167561592695E-2</v>
      </c>
      <c r="AE612" s="278">
        <f t="shared" si="308"/>
        <v>0.11982051857225262</v>
      </c>
      <c r="AF612" s="278">
        <f t="shared" si="309"/>
        <v>0.15030669296311264</v>
      </c>
      <c r="AG612" s="278">
        <f t="shared" si="310"/>
        <v>0.2955876035542348</v>
      </c>
      <c r="AI612" s="283">
        <v>32732</v>
      </c>
      <c r="AJ612" s="278">
        <f t="shared" si="311"/>
        <v>3.5913593362557304E-2</v>
      </c>
      <c r="AK612" s="278">
        <f t="shared" si="312"/>
        <v>3.3079599098534168E-2</v>
      </c>
      <c r="AL612" s="278">
        <f t="shared" si="313"/>
        <v>2.1571765711022605E-2</v>
      </c>
      <c r="AM612" s="278">
        <f t="shared" si="314"/>
        <v>1.6714546976965561E-2</v>
      </c>
      <c r="AN612" s="278">
        <f t="shared" si="315"/>
        <v>5.4358362416247925E-3</v>
      </c>
      <c r="AO612" s="278">
        <f t="shared" si="316"/>
        <v>2.3571249555197234E-2</v>
      </c>
      <c r="AP612" s="278">
        <f t="shared" si="317"/>
        <v>2.956852976323527E-2</v>
      </c>
      <c r="AQ612" s="278">
        <f t="shared" si="318"/>
        <v>5.8148381027062587E-2</v>
      </c>
      <c r="AS612" s="283">
        <v>32732</v>
      </c>
      <c r="AT612" s="278">
        <f t="shared" si="319"/>
        <v>1.8954396496905244E-4</v>
      </c>
      <c r="AU612" s="278">
        <f t="shared" si="320"/>
        <v>1.7458677302004146E-4</v>
      </c>
      <c r="AV612" s="278">
        <f t="shared" si="321"/>
        <v>1.1385098569706376E-4</v>
      </c>
      <c r="AW612" s="278">
        <f t="shared" si="322"/>
        <v>8.8215664600651566E-5</v>
      </c>
      <c r="AX612" s="278">
        <f t="shared" si="323"/>
        <v>2.8689135719686408E-5</v>
      </c>
      <c r="AY612" s="278">
        <f t="shared" si="324"/>
        <v>1.244038170968743E-4</v>
      </c>
      <c r="AZ612" s="278">
        <f t="shared" si="325"/>
        <v>1.5605612930596392E-4</v>
      </c>
      <c r="BA612" s="278">
        <f t="shared" si="326"/>
        <v>3.0689423319838589E-4</v>
      </c>
      <c r="BC612" s="15">
        <v>32732</v>
      </c>
    </row>
    <row r="613" spans="1:55" x14ac:dyDescent="0.25">
      <c r="A613" s="295">
        <v>32733</v>
      </c>
      <c r="B613" s="289">
        <v>1.6999999570543876E-3</v>
      </c>
      <c r="C613" s="289">
        <v>2.1999999444233249E-3</v>
      </c>
      <c r="D613" s="289">
        <v>0</v>
      </c>
      <c r="E613" s="289">
        <v>3.6800000467337675E-2</v>
      </c>
      <c r="F613" s="289">
        <v>0</v>
      </c>
      <c r="G613" s="289">
        <v>7.2000001018750481E-3</v>
      </c>
      <c r="H613" s="289">
        <v>1.6999999570543876E-3</v>
      </c>
      <c r="I613" s="289">
        <v>1.9999999494757499E-3</v>
      </c>
      <c r="J613" s="289">
        <v>0</v>
      </c>
      <c r="K613" s="289">
        <v>0</v>
      </c>
      <c r="O613" s="283">
        <v>32733</v>
      </c>
      <c r="P613" s="278">
        <f t="shared" si="295"/>
        <v>3.549594289710415E-3</v>
      </c>
      <c r="Q613" s="278">
        <f t="shared" si="296"/>
        <v>3.1356273105462747E-3</v>
      </c>
      <c r="R613" s="278">
        <f t="shared" si="297"/>
        <v>1.361926016794854E-3</v>
      </c>
      <c r="S613" s="278">
        <f t="shared" si="298"/>
        <v>0</v>
      </c>
      <c r="T613" s="278">
        <f t="shared" si="299"/>
        <v>0</v>
      </c>
      <c r="U613" s="278">
        <f t="shared" si="300"/>
        <v>3.6120972210570172E-3</v>
      </c>
      <c r="V613" s="278">
        <f t="shared" si="301"/>
        <v>6.837579665266001E-3</v>
      </c>
      <c r="W613" s="278">
        <f t="shared" si="302"/>
        <v>1.3446532203746584E-2</v>
      </c>
      <c r="Y613" s="283">
        <v>32733</v>
      </c>
      <c r="Z613" s="278">
        <f t="shared" si="303"/>
        <v>8.3278942950898212E-3</v>
      </c>
      <c r="AA613" s="278">
        <f t="shared" si="304"/>
        <v>7.3566640747431827E-3</v>
      </c>
      <c r="AB613" s="278">
        <f t="shared" si="305"/>
        <v>3.1952879624802346E-3</v>
      </c>
      <c r="AC613" s="278">
        <f t="shared" si="306"/>
        <v>0</v>
      </c>
      <c r="AD613" s="278">
        <f t="shared" si="307"/>
        <v>0</v>
      </c>
      <c r="AE613" s="278">
        <f t="shared" si="308"/>
        <v>8.4745357878645393E-3</v>
      </c>
      <c r="AF613" s="278">
        <f t="shared" si="309"/>
        <v>1.6042013830047157E-2</v>
      </c>
      <c r="AG613" s="278">
        <f t="shared" si="310"/>
        <v>3.15476332472516E-2</v>
      </c>
      <c r="AI613" s="283">
        <v>32733</v>
      </c>
      <c r="AJ613" s="278">
        <f t="shared" si="311"/>
        <v>1.6382742875586532E-3</v>
      </c>
      <c r="AK613" s="278">
        <f t="shared" si="312"/>
        <v>1.4472126048675114E-3</v>
      </c>
      <c r="AL613" s="278">
        <f t="shared" si="313"/>
        <v>6.2858123852070191E-4</v>
      </c>
      <c r="AM613" s="278">
        <f t="shared" si="314"/>
        <v>0</v>
      </c>
      <c r="AN613" s="278">
        <f t="shared" si="315"/>
        <v>0</v>
      </c>
      <c r="AO613" s="278">
        <f t="shared" si="316"/>
        <v>1.6671217943340078E-3</v>
      </c>
      <c r="AP613" s="278">
        <f t="shared" si="317"/>
        <v>3.155805999353539E-3</v>
      </c>
      <c r="AQ613" s="278">
        <f t="shared" si="318"/>
        <v>6.2060917863445775E-3</v>
      </c>
      <c r="AS613" s="283">
        <v>32733</v>
      </c>
      <c r="AT613" s="278">
        <f t="shared" si="319"/>
        <v>8.6464476287817821E-6</v>
      </c>
      <c r="AU613" s="278">
        <f t="shared" si="320"/>
        <v>7.6380665256896443E-6</v>
      </c>
      <c r="AV613" s="278">
        <f t="shared" si="321"/>
        <v>3.3175120921925931E-6</v>
      </c>
      <c r="AW613" s="278">
        <f t="shared" si="322"/>
        <v>0</v>
      </c>
      <c r="AX613" s="278">
        <f t="shared" si="323"/>
        <v>0</v>
      </c>
      <c r="AY613" s="278">
        <f t="shared" si="324"/>
        <v>8.798698358985042E-6</v>
      </c>
      <c r="AZ613" s="278">
        <f t="shared" si="325"/>
        <v>1.6655642774365901E-5</v>
      </c>
      <c r="BA613" s="278">
        <f t="shared" si="326"/>
        <v>3.2754373316818605E-5</v>
      </c>
      <c r="BC613" s="15">
        <v>32733</v>
      </c>
    </row>
    <row r="614" spans="1:55" x14ac:dyDescent="0.25">
      <c r="A614" s="295">
        <v>32734</v>
      </c>
      <c r="B614" s="289">
        <v>0</v>
      </c>
      <c r="C614" s="289">
        <v>0</v>
      </c>
      <c r="D614" s="289">
        <v>0</v>
      </c>
      <c r="E614" s="289">
        <v>1.0099999839439997E-2</v>
      </c>
      <c r="F614" s="289">
        <v>0</v>
      </c>
      <c r="G614" s="289">
        <v>2.3999999393709E-3</v>
      </c>
      <c r="H614" s="289">
        <v>0</v>
      </c>
      <c r="I614" s="289">
        <v>0</v>
      </c>
      <c r="J614" s="289">
        <v>0</v>
      </c>
      <c r="K614" s="289">
        <v>0</v>
      </c>
      <c r="O614" s="283">
        <v>32734</v>
      </c>
      <c r="P614" s="278">
        <f t="shared" si="295"/>
        <v>6.8537195926689242E-4</v>
      </c>
      <c r="Q614" s="278">
        <f t="shared" si="296"/>
        <v>2.8170511330075478E-4</v>
      </c>
      <c r="R614" s="278">
        <f t="shared" si="297"/>
        <v>0</v>
      </c>
      <c r="S614" s="278">
        <f t="shared" si="298"/>
        <v>0</v>
      </c>
      <c r="T614" s="278">
        <f t="shared" si="299"/>
        <v>0</v>
      </c>
      <c r="U614" s="278">
        <f t="shared" si="300"/>
        <v>1.2040323595663585E-3</v>
      </c>
      <c r="V614" s="278">
        <f t="shared" si="301"/>
        <v>1.8766182783785431E-3</v>
      </c>
      <c r="W614" s="278">
        <f t="shared" si="302"/>
        <v>3.6904883525587235E-3</v>
      </c>
      <c r="Y614" s="283">
        <v>32734</v>
      </c>
      <c r="Z614" s="278">
        <f t="shared" si="303"/>
        <v>1.607988058280017E-3</v>
      </c>
      <c r="AA614" s="278">
        <f t="shared" si="304"/>
        <v>6.6092353505177079E-4</v>
      </c>
      <c r="AB614" s="278">
        <f t="shared" si="305"/>
        <v>0</v>
      </c>
      <c r="AC614" s="278">
        <f t="shared" si="306"/>
        <v>0</v>
      </c>
      <c r="AD614" s="278">
        <f t="shared" si="307"/>
        <v>0</v>
      </c>
      <c r="AE614" s="278">
        <f t="shared" si="308"/>
        <v>2.8248451512903031E-3</v>
      </c>
      <c r="AF614" s="278">
        <f t="shared" si="309"/>
        <v>4.4028351915804276E-3</v>
      </c>
      <c r="AG614" s="278">
        <f t="shared" si="310"/>
        <v>8.6584534425416214E-3</v>
      </c>
      <c r="AI614" s="283">
        <v>32734</v>
      </c>
      <c r="AJ614" s="278">
        <f t="shared" si="311"/>
        <v>3.1632551966164266E-4</v>
      </c>
      <c r="AK614" s="278">
        <f t="shared" si="312"/>
        <v>1.3001774460034835E-4</v>
      </c>
      <c r="AL614" s="278">
        <f t="shared" si="313"/>
        <v>0</v>
      </c>
      <c r="AM614" s="278">
        <f t="shared" si="314"/>
        <v>0</v>
      </c>
      <c r="AN614" s="278">
        <f t="shared" si="315"/>
        <v>0</v>
      </c>
      <c r="AO614" s="278">
        <f t="shared" si="316"/>
        <v>5.5570724287678087E-4</v>
      </c>
      <c r="AP614" s="278">
        <f t="shared" si="317"/>
        <v>8.661315130977891E-4</v>
      </c>
      <c r="AQ614" s="278">
        <f t="shared" si="318"/>
        <v>1.7033023165655648E-3</v>
      </c>
      <c r="AS614" s="283">
        <v>32734</v>
      </c>
      <c r="AT614" s="278">
        <f t="shared" si="319"/>
        <v>1.6694957982142253E-6</v>
      </c>
      <c r="AU614" s="278">
        <f t="shared" si="320"/>
        <v>6.8620476316850525E-7</v>
      </c>
      <c r="AV614" s="278">
        <f t="shared" si="321"/>
        <v>0</v>
      </c>
      <c r="AW614" s="278">
        <f t="shared" si="322"/>
        <v>0</v>
      </c>
      <c r="AX614" s="278">
        <f t="shared" si="323"/>
        <v>0</v>
      </c>
      <c r="AY614" s="278">
        <f t="shared" si="324"/>
        <v>2.9328993374052324E-6</v>
      </c>
      <c r="AZ614" s="278">
        <f t="shared" si="325"/>
        <v>4.5712496524605535E-6</v>
      </c>
      <c r="BA614" s="278">
        <f t="shared" si="326"/>
        <v>8.9896511152071473E-6</v>
      </c>
      <c r="BC614" s="15">
        <v>32734</v>
      </c>
    </row>
    <row r="615" spans="1:55" x14ac:dyDescent="0.25">
      <c r="A615" s="295">
        <v>32735</v>
      </c>
      <c r="B615" s="289">
        <v>0</v>
      </c>
      <c r="C615" s="289">
        <v>0</v>
      </c>
      <c r="D615" s="289">
        <v>0</v>
      </c>
      <c r="E615" s="289">
        <v>4.4999998281127773E-3</v>
      </c>
      <c r="F615" s="289">
        <v>0</v>
      </c>
      <c r="G615" s="289">
        <v>0</v>
      </c>
      <c r="H615" s="289">
        <v>0</v>
      </c>
      <c r="I615" s="289">
        <v>0</v>
      </c>
      <c r="J615" s="289">
        <v>0</v>
      </c>
      <c r="K615" s="289">
        <v>0</v>
      </c>
      <c r="O615" s="283">
        <v>32735</v>
      </c>
      <c r="P615" s="278">
        <f t="shared" si="295"/>
        <v>3.0536373741817184E-4</v>
      </c>
      <c r="Q615" s="278">
        <f t="shared" si="296"/>
        <v>0</v>
      </c>
      <c r="R615" s="278">
        <f t="shared" si="297"/>
        <v>0</v>
      </c>
      <c r="S615" s="278">
        <f t="shared" si="298"/>
        <v>0</v>
      </c>
      <c r="T615" s="278">
        <f t="shared" si="299"/>
        <v>0</v>
      </c>
      <c r="U615" s="278">
        <f t="shared" si="300"/>
        <v>0</v>
      </c>
      <c r="V615" s="278">
        <f t="shared" si="301"/>
        <v>8.3611703607759343E-4</v>
      </c>
      <c r="W615" s="278">
        <f t="shared" si="302"/>
        <v>1.6442769520961958E-3</v>
      </c>
      <c r="Y615" s="283">
        <v>32735</v>
      </c>
      <c r="Z615" s="278">
        <f t="shared" si="303"/>
        <v>7.1643030701955702E-4</v>
      </c>
      <c r="AA615" s="278">
        <f t="shared" si="304"/>
        <v>0</v>
      </c>
      <c r="AB615" s="278">
        <f t="shared" si="305"/>
        <v>0</v>
      </c>
      <c r="AC615" s="278">
        <f t="shared" si="306"/>
        <v>0</v>
      </c>
      <c r="AD615" s="278">
        <f t="shared" si="307"/>
        <v>0</v>
      </c>
      <c r="AE615" s="278">
        <f t="shared" si="308"/>
        <v>0</v>
      </c>
      <c r="AF615" s="278">
        <f t="shared" si="309"/>
        <v>1.9616592000281999E-3</v>
      </c>
      <c r="AG615" s="278">
        <f t="shared" si="310"/>
        <v>3.8577266953026129E-3</v>
      </c>
      <c r="AI615" s="283">
        <v>32735</v>
      </c>
      <c r="AJ615" s="278">
        <f t="shared" si="311"/>
        <v>1.4093710957761778E-4</v>
      </c>
      <c r="AK615" s="278">
        <f t="shared" si="312"/>
        <v>0</v>
      </c>
      <c r="AL615" s="278">
        <f t="shared" si="313"/>
        <v>0</v>
      </c>
      <c r="AM615" s="278">
        <f t="shared" si="314"/>
        <v>0</v>
      </c>
      <c r="AN615" s="278">
        <f t="shared" si="315"/>
        <v>0</v>
      </c>
      <c r="AO615" s="278">
        <f t="shared" si="316"/>
        <v>0</v>
      </c>
      <c r="AP615" s="278">
        <f t="shared" si="317"/>
        <v>3.8590017049735083E-4</v>
      </c>
      <c r="AQ615" s="278">
        <f t="shared" si="318"/>
        <v>7.5889705481362881E-4</v>
      </c>
      <c r="AS615" s="283">
        <v>32735</v>
      </c>
      <c r="AT615" s="278">
        <f t="shared" si="319"/>
        <v>7.4383474499298277E-7</v>
      </c>
      <c r="AU615" s="278">
        <f t="shared" si="320"/>
        <v>0</v>
      </c>
      <c r="AV615" s="278">
        <f t="shared" si="321"/>
        <v>0</v>
      </c>
      <c r="AW615" s="278">
        <f t="shared" si="322"/>
        <v>0</v>
      </c>
      <c r="AX615" s="278">
        <f t="shared" si="323"/>
        <v>0</v>
      </c>
      <c r="AY615" s="278">
        <f t="shared" si="324"/>
        <v>0</v>
      </c>
      <c r="AZ615" s="278">
        <f t="shared" si="325"/>
        <v>2.0366953442915737E-6</v>
      </c>
      <c r="BA615" s="278">
        <f t="shared" si="326"/>
        <v>4.005290011516374E-6</v>
      </c>
      <c r="BC615" s="15">
        <v>32735</v>
      </c>
    </row>
    <row r="616" spans="1:55" x14ac:dyDescent="0.25">
      <c r="A616" s="295">
        <v>32736</v>
      </c>
      <c r="B616" s="289">
        <v>1.4400000116438607E-2</v>
      </c>
      <c r="C616" s="289">
        <v>1.1500000036903664E-2</v>
      </c>
      <c r="D616" s="289">
        <v>9.7000002497225103E-3</v>
      </c>
      <c r="E616" s="289">
        <v>4.4899999935296392E-2</v>
      </c>
      <c r="F616" s="289">
        <v>6.499999995867263E-3</v>
      </c>
      <c r="G616" s="289">
        <v>1.4899999892804775E-2</v>
      </c>
      <c r="H616" s="289">
        <v>2.8999999849474998E-3</v>
      </c>
      <c r="I616" s="289">
        <v>3.4999999479623511E-3</v>
      </c>
      <c r="J616" s="289">
        <v>8.9999999999999998E-4</v>
      </c>
      <c r="K616" s="289">
        <v>6.9999998231651251E-4</v>
      </c>
      <c r="O616" s="283">
        <v>32736</v>
      </c>
      <c r="P616" s="278">
        <f t="shared" si="295"/>
        <v>1.1961276759822758E-2</v>
      </c>
      <c r="Q616" s="278">
        <f t="shared" si="296"/>
        <v>8.6505970842610594E-3</v>
      </c>
      <c r="R616" s="278">
        <f t="shared" si="297"/>
        <v>7.1191589268454827E-3</v>
      </c>
      <c r="S616" s="278">
        <f t="shared" si="298"/>
        <v>6.0048559257925424E-3</v>
      </c>
      <c r="T616" s="278">
        <f t="shared" si="299"/>
        <v>2.0746529293754691E-3</v>
      </c>
      <c r="U616" s="278">
        <f t="shared" si="300"/>
        <v>7.4750343673653458E-3</v>
      </c>
      <c r="V616" s="278">
        <f t="shared" si="301"/>
        <v>8.3425902888375186E-3</v>
      </c>
      <c r="W616" s="278">
        <f t="shared" si="302"/>
        <v>1.6406230636166658E-2</v>
      </c>
      <c r="Y616" s="283">
        <v>32736</v>
      </c>
      <c r="Z616" s="278">
        <f t="shared" si="303"/>
        <v>2.8062995474968776E-2</v>
      </c>
      <c r="AA616" s="278">
        <f t="shared" si="304"/>
        <v>2.0295631620766332E-2</v>
      </c>
      <c r="AB616" s="278">
        <f t="shared" si="305"/>
        <v>1.6702642097599019E-2</v>
      </c>
      <c r="AC616" s="278">
        <f t="shared" si="306"/>
        <v>1.4088315825897887E-2</v>
      </c>
      <c r="AD616" s="278">
        <f t="shared" si="307"/>
        <v>4.8674549496886006E-3</v>
      </c>
      <c r="AE616" s="278">
        <f t="shared" si="308"/>
        <v>1.7537580631126388E-2</v>
      </c>
      <c r="AF616" s="278">
        <f t="shared" si="309"/>
        <v>1.9573000293041869E-2</v>
      </c>
      <c r="AG616" s="278">
        <f t="shared" si="310"/>
        <v>3.8491541107929468E-2</v>
      </c>
      <c r="AI616" s="283">
        <v>32736</v>
      </c>
      <c r="AJ616" s="278">
        <f t="shared" si="311"/>
        <v>5.52058927376435E-3</v>
      </c>
      <c r="AK616" s="278">
        <f t="shared" si="312"/>
        <v>3.9925832696589506E-3</v>
      </c>
      <c r="AL616" s="278">
        <f t="shared" si="313"/>
        <v>3.2857656585440691E-3</v>
      </c>
      <c r="AM616" s="278">
        <f t="shared" si="314"/>
        <v>2.7714719657504039E-3</v>
      </c>
      <c r="AN616" s="278">
        <f t="shared" si="315"/>
        <v>9.5753212125021655E-4</v>
      </c>
      <c r="AO616" s="278">
        <f t="shared" si="316"/>
        <v>3.4500158618609288E-3</v>
      </c>
      <c r="AP616" s="278">
        <f t="shared" si="317"/>
        <v>3.8504262871557776E-3</v>
      </c>
      <c r="AQ616" s="278">
        <f t="shared" si="318"/>
        <v>7.5721064474615343E-3</v>
      </c>
      <c r="AS616" s="283">
        <v>32736</v>
      </c>
      <c r="AT616" s="278">
        <f t="shared" si="319"/>
        <v>2.9136443389311849E-5</v>
      </c>
      <c r="AU616" s="278">
        <f t="shared" si="320"/>
        <v>2.1071967256533351E-5</v>
      </c>
      <c r="AV616" s="278">
        <f t="shared" si="321"/>
        <v>1.7341540975649255E-5</v>
      </c>
      <c r="AW616" s="278">
        <f t="shared" si="322"/>
        <v>1.4627213152571578E-5</v>
      </c>
      <c r="AX616" s="278">
        <f t="shared" si="323"/>
        <v>5.0536417510428096E-6</v>
      </c>
      <c r="AY616" s="278">
        <f t="shared" si="324"/>
        <v>1.8208417048710459E-5</v>
      </c>
      <c r="AZ616" s="278">
        <f t="shared" si="325"/>
        <v>2.0321694293322159E-5</v>
      </c>
      <c r="BA616" s="278">
        <f t="shared" si="326"/>
        <v>3.996389513938032E-5</v>
      </c>
      <c r="BC616" s="15">
        <v>32736</v>
      </c>
    </row>
    <row r="617" spans="1:55" x14ac:dyDescent="0.25">
      <c r="A617" s="295">
        <v>32737</v>
      </c>
      <c r="B617" s="289">
        <v>0.42709999993181558</v>
      </c>
      <c r="C617" s="289">
        <v>0.34289999978325802</v>
      </c>
      <c r="D617" s="289">
        <v>0.35709999935701492</v>
      </c>
      <c r="E617" s="289">
        <v>1.6727000001957639</v>
      </c>
      <c r="F617" s="289">
        <v>0.19709999970626085</v>
      </c>
      <c r="G617" s="289">
        <v>0.56259999993431853</v>
      </c>
      <c r="H617" s="289">
        <v>0.77149999976041728</v>
      </c>
      <c r="I617" s="289">
        <v>1.0838000003425987</v>
      </c>
      <c r="J617" s="289">
        <v>0.19859999999999997</v>
      </c>
      <c r="K617" s="289">
        <v>0.24080000013462269</v>
      </c>
      <c r="O617" s="283">
        <v>32737</v>
      </c>
      <c r="P617" s="278">
        <f t="shared" si="295"/>
        <v>0.3779064695570733</v>
      </c>
      <c r="Q617" s="278">
        <f t="shared" si="296"/>
        <v>1.5456934851291162</v>
      </c>
      <c r="R617" s="278">
        <f t="shared" si="297"/>
        <v>0.21227474666422433</v>
      </c>
      <c r="S617" s="278">
        <f t="shared" si="298"/>
        <v>0.22106536000355542</v>
      </c>
      <c r="T617" s="278">
        <f t="shared" si="299"/>
        <v>6.2909860312382784E-2</v>
      </c>
      <c r="U617" s="278">
        <f t="shared" si="300"/>
        <v>0.28224525938551115</v>
      </c>
      <c r="V617" s="278">
        <f t="shared" si="301"/>
        <v>0.31079400440715343</v>
      </c>
      <c r="W617" s="278">
        <f t="shared" si="302"/>
        <v>0.6111960362555523</v>
      </c>
      <c r="Y617" s="283">
        <v>32737</v>
      </c>
      <c r="Z617" s="278">
        <f t="shared" si="303"/>
        <v>0.88662671703774898</v>
      </c>
      <c r="AA617" s="278">
        <f t="shared" si="304"/>
        <v>3.6264347151106189</v>
      </c>
      <c r="AB617" s="278">
        <f t="shared" si="305"/>
        <v>0.49802921332760325</v>
      </c>
      <c r="AC617" s="278">
        <f t="shared" si="306"/>
        <v>0.51865334462372614</v>
      </c>
      <c r="AD617" s="278">
        <f t="shared" si="307"/>
        <v>0.14759621073289808</v>
      </c>
      <c r="AE617" s="278">
        <f t="shared" si="308"/>
        <v>0.66219080086600701</v>
      </c>
      <c r="AF617" s="278">
        <f t="shared" si="309"/>
        <v>0.72917054880139842</v>
      </c>
      <c r="AG617" s="278">
        <f t="shared" si="310"/>
        <v>1.4339599312149496</v>
      </c>
      <c r="AI617" s="283">
        <v>32737</v>
      </c>
      <c r="AJ617" s="278">
        <f t="shared" si="311"/>
        <v>0.17441837056480308</v>
      </c>
      <c r="AK617" s="278">
        <f t="shared" si="312"/>
        <v>0.71339699313651517</v>
      </c>
      <c r="AL617" s="278">
        <f t="shared" si="313"/>
        <v>9.7972959998872761E-2</v>
      </c>
      <c r="AM617" s="278">
        <f t="shared" si="314"/>
        <v>0.10203016615548711</v>
      </c>
      <c r="AN617" s="278">
        <f t="shared" si="315"/>
        <v>2.903532014417667E-2</v>
      </c>
      <c r="AO617" s="278">
        <f t="shared" si="316"/>
        <v>0.13026704279331286</v>
      </c>
      <c r="AP617" s="278">
        <f t="shared" si="317"/>
        <v>0.14344338664945541</v>
      </c>
      <c r="AQ617" s="278">
        <f t="shared" si="318"/>
        <v>0.28209047827179334</v>
      </c>
      <c r="AS617" s="283">
        <v>32737</v>
      </c>
      <c r="AT617" s="278">
        <f t="shared" si="319"/>
        <v>9.2054140020312735E-4</v>
      </c>
      <c r="AU617" s="278">
        <f t="shared" si="320"/>
        <v>3.7651507971093855E-3</v>
      </c>
      <c r="AV617" s="278">
        <f t="shared" si="321"/>
        <v>5.1707951110516182E-4</v>
      </c>
      <c r="AW617" s="278">
        <f t="shared" si="322"/>
        <v>5.3849254359840425E-4</v>
      </c>
      <c r="AX617" s="278">
        <f t="shared" si="323"/>
        <v>1.5324196742759911E-4</v>
      </c>
      <c r="AY617" s="278">
        <f t="shared" si="324"/>
        <v>6.8752050363137332E-4</v>
      </c>
      <c r="AZ617" s="278">
        <f t="shared" si="325"/>
        <v>7.5706231842768144E-4</v>
      </c>
      <c r="BA617" s="278">
        <f t="shared" si="326"/>
        <v>1.4888108575455761E-3</v>
      </c>
      <c r="BC617" s="15">
        <v>32737</v>
      </c>
    </row>
    <row r="618" spans="1:55" x14ac:dyDescent="0.25">
      <c r="A618" s="295">
        <v>32738</v>
      </c>
      <c r="B618" s="289">
        <v>2.7099999730126004E-2</v>
      </c>
      <c r="C618" s="289">
        <v>2.9200000280980031E-2</v>
      </c>
      <c r="D618" s="289">
        <v>1.6600000104517676E-2</v>
      </c>
      <c r="E618" s="289">
        <v>0.27210000069811946</v>
      </c>
      <c r="F618" s="289">
        <v>9.3999999371590145E-3</v>
      </c>
      <c r="G618" s="289">
        <v>7.1099999360740226E-2</v>
      </c>
      <c r="H618" s="289">
        <v>3.1499999720836058E-2</v>
      </c>
      <c r="I618" s="289">
        <v>3.8699999626260272E-2</v>
      </c>
      <c r="J618" s="289">
        <v>4.8000000000000004E-3</v>
      </c>
      <c r="K618" s="289">
        <v>3.9999999571591616E-3</v>
      </c>
      <c r="O618" s="283">
        <v>32738</v>
      </c>
      <c r="P618" s="278">
        <f t="shared" si="295"/>
        <v>3.5240780629742979E-2</v>
      </c>
      <c r="Q618" s="278">
        <f t="shared" si="296"/>
        <v>6.0069911319017087E-2</v>
      </c>
      <c r="R618" s="278">
        <f t="shared" si="297"/>
        <v>1.807647321714274E-2</v>
      </c>
      <c r="S618" s="278">
        <f t="shared" si="298"/>
        <v>1.027635117830243E-2</v>
      </c>
      <c r="T618" s="278">
        <f t="shared" si="299"/>
        <v>3.0002672951008448E-3</v>
      </c>
      <c r="U618" s="278">
        <f t="shared" si="300"/>
        <v>3.5669459232535776E-2</v>
      </c>
      <c r="V618" s="278">
        <f t="shared" si="301"/>
        <v>5.0557212175680342E-2</v>
      </c>
      <c r="W618" s="278">
        <f t="shared" si="302"/>
        <v>9.9423950422885168E-2</v>
      </c>
      <c r="Y618" s="283">
        <v>32738</v>
      </c>
      <c r="Z618" s="278">
        <f t="shared" si="303"/>
        <v>8.2680293015935463E-2</v>
      </c>
      <c r="AA618" s="278">
        <f t="shared" si="304"/>
        <v>0.14093325347923238</v>
      </c>
      <c r="AB618" s="278">
        <f t="shared" si="305"/>
        <v>4.2410187163296427E-2</v>
      </c>
      <c r="AC618" s="278">
        <f t="shared" si="306"/>
        <v>2.4109900841401855E-2</v>
      </c>
      <c r="AD618" s="278">
        <f t="shared" si="307"/>
        <v>7.0390886538904433E-3</v>
      </c>
      <c r="AE618" s="278">
        <f t="shared" si="308"/>
        <v>8.3686038968641629E-2</v>
      </c>
      <c r="AF618" s="278">
        <f t="shared" si="309"/>
        <v>0.1186149977967885</v>
      </c>
      <c r="AG618" s="278">
        <f t="shared" si="310"/>
        <v>0.23326388368446135</v>
      </c>
      <c r="AI618" s="283">
        <v>32738</v>
      </c>
      <c r="AJ618" s="278">
        <f t="shared" si="311"/>
        <v>1.6264975675265993E-2</v>
      </c>
      <c r="AK618" s="278">
        <f t="shared" si="312"/>
        <v>2.7724574454930963E-2</v>
      </c>
      <c r="AL618" s="278">
        <f t="shared" si="313"/>
        <v>8.3429876386812638E-3</v>
      </c>
      <c r="AM618" s="278">
        <f t="shared" si="314"/>
        <v>4.7429313130626597E-3</v>
      </c>
      <c r="AN618" s="278">
        <f t="shared" si="315"/>
        <v>1.3847387515850053E-3</v>
      </c>
      <c r="AO618" s="278">
        <f t="shared" si="316"/>
        <v>1.6462827338093435E-2</v>
      </c>
      <c r="AP618" s="278">
        <f t="shared" si="317"/>
        <v>2.333409792723708E-2</v>
      </c>
      <c r="AQ618" s="278">
        <f t="shared" si="318"/>
        <v>4.5887977118254694E-2</v>
      </c>
      <c r="AS618" s="283">
        <v>32738</v>
      </c>
      <c r="AT618" s="278">
        <f t="shared" si="319"/>
        <v>8.5842927175014969E-5</v>
      </c>
      <c r="AU618" s="278">
        <f t="shared" si="320"/>
        <v>1.4632414295658009E-4</v>
      </c>
      <c r="AV618" s="278">
        <f t="shared" si="321"/>
        <v>4.4032434759706678E-5</v>
      </c>
      <c r="AW618" s="278">
        <f t="shared" si="322"/>
        <v>2.5032137485608483E-5</v>
      </c>
      <c r="AX618" s="278">
        <f t="shared" si="323"/>
        <v>7.3083434111430834E-6</v>
      </c>
      <c r="AY618" s="278">
        <f t="shared" si="324"/>
        <v>8.6887144284382019E-5</v>
      </c>
      <c r="AZ618" s="278">
        <f t="shared" si="325"/>
        <v>1.2315218350486236E-4</v>
      </c>
      <c r="BA618" s="278">
        <f t="shared" si="326"/>
        <v>2.4218654590189978E-4</v>
      </c>
      <c r="BC618" s="15">
        <v>32738</v>
      </c>
    </row>
    <row r="619" spans="1:55" x14ac:dyDescent="0.25">
      <c r="A619" s="295">
        <v>32739</v>
      </c>
      <c r="B619" s="289">
        <v>2.980000062962064E-2</v>
      </c>
      <c r="C619" s="289">
        <v>2.6200000487733636E-2</v>
      </c>
      <c r="D619" s="289">
        <v>1.8699999593081888E-2</v>
      </c>
      <c r="E619" s="289">
        <v>0.13479999939911069</v>
      </c>
      <c r="F619" s="289">
        <v>1.1899999997694982E-2</v>
      </c>
      <c r="G619" s="289">
        <v>3.8800000445917283E-2</v>
      </c>
      <c r="H619" s="289">
        <v>1.3400000083493076E-2</v>
      </c>
      <c r="I619" s="289">
        <v>1.5700000221841044E-2</v>
      </c>
      <c r="J619" s="289">
        <v>2E-3</v>
      </c>
      <c r="K619" s="289">
        <v>1.399999964633025E-3</v>
      </c>
      <c r="O619" s="283">
        <v>32739</v>
      </c>
      <c r="P619" s="278">
        <f t="shared" si="295"/>
        <v>2.7595248520080315E-2</v>
      </c>
      <c r="Q619" s="278">
        <f t="shared" si="296"/>
        <v>2.824216619121208E-2</v>
      </c>
      <c r="R619" s="278">
        <f t="shared" si="297"/>
        <v>1.6219301457135068E-2</v>
      </c>
      <c r="S619" s="278">
        <f t="shared" si="298"/>
        <v>1.1576371183294375E-2</v>
      </c>
      <c r="T619" s="278">
        <f t="shared" si="299"/>
        <v>3.7982107493050731E-3</v>
      </c>
      <c r="U619" s="278">
        <f t="shared" si="300"/>
        <v>1.9465190528429391E-2</v>
      </c>
      <c r="V619" s="278">
        <f t="shared" si="301"/>
        <v>2.5046351170220787E-2</v>
      </c>
      <c r="W619" s="278">
        <f t="shared" si="302"/>
        <v>4.9255231249085256E-2</v>
      </c>
      <c r="Y619" s="283">
        <v>32739</v>
      </c>
      <c r="Z619" s="278">
        <f t="shared" si="303"/>
        <v>6.4742698450957648E-2</v>
      </c>
      <c r="AA619" s="278">
        <f t="shared" si="304"/>
        <v>6.6260466833228338E-2</v>
      </c>
      <c r="AB619" s="278">
        <f t="shared" si="305"/>
        <v>3.8052976495586116E-2</v>
      </c>
      <c r="AC619" s="278">
        <f t="shared" si="306"/>
        <v>2.7159947776190647E-2</v>
      </c>
      <c r="AD619" s="278">
        <f t="shared" si="307"/>
        <v>8.9111867579849801E-3</v>
      </c>
      <c r="AE619" s="278">
        <f t="shared" si="308"/>
        <v>4.5668331624392031E-2</v>
      </c>
      <c r="AF619" s="278">
        <f t="shared" si="309"/>
        <v>5.8762593130133385E-2</v>
      </c>
      <c r="AG619" s="278">
        <f t="shared" si="310"/>
        <v>0.11556035023823848</v>
      </c>
      <c r="AI619" s="283">
        <v>32739</v>
      </c>
      <c r="AJ619" s="278">
        <f t="shared" si="311"/>
        <v>1.2736268547729374E-2</v>
      </c>
      <c r="AK619" s="278">
        <f t="shared" si="312"/>
        <v>1.3034845934405575E-2</v>
      </c>
      <c r="AL619" s="278">
        <f t="shared" si="313"/>
        <v>7.485831441754646E-3</v>
      </c>
      <c r="AM619" s="278">
        <f t="shared" si="314"/>
        <v>5.3429405461358648E-3</v>
      </c>
      <c r="AN619" s="278">
        <f t="shared" si="315"/>
        <v>1.7530203458331107E-3</v>
      </c>
      <c r="AO619" s="278">
        <f t="shared" si="316"/>
        <v>8.9839340900443338E-3</v>
      </c>
      <c r="AP619" s="278">
        <f t="shared" si="317"/>
        <v>1.1559854386255747E-2</v>
      </c>
      <c r="AQ619" s="278">
        <f t="shared" si="318"/>
        <v>2.2733183653423965E-2</v>
      </c>
      <c r="AS619" s="283">
        <v>32739</v>
      </c>
      <c r="AT619" s="278">
        <f t="shared" si="319"/>
        <v>6.7219195113016138E-5</v>
      </c>
      <c r="AU619" s="278">
        <f t="shared" si="320"/>
        <v>6.8795020209362756E-5</v>
      </c>
      <c r="AV619" s="278">
        <f t="shared" si="321"/>
        <v>3.9508554831482856E-5</v>
      </c>
      <c r="AW619" s="278">
        <f t="shared" si="322"/>
        <v>2.8198852882383732E-5</v>
      </c>
      <c r="AX619" s="278">
        <f t="shared" si="323"/>
        <v>9.2520518252303074E-6</v>
      </c>
      <c r="AY619" s="278">
        <f t="shared" si="324"/>
        <v>4.7415207697456211E-5</v>
      </c>
      <c r="AZ619" s="278">
        <f t="shared" si="325"/>
        <v>6.101034259412756E-5</v>
      </c>
      <c r="BA619" s="278">
        <f t="shared" si="326"/>
        <v>1.1998069150418203E-4</v>
      </c>
      <c r="BC619" s="15">
        <v>32739</v>
      </c>
    </row>
    <row r="620" spans="1:55" x14ac:dyDescent="0.25">
      <c r="A620" s="295">
        <v>32740</v>
      </c>
      <c r="B620" s="289">
        <v>2.5999999270425178E-3</v>
      </c>
      <c r="C620" s="289">
        <v>3.6999998919782229E-3</v>
      </c>
      <c r="D620" s="289">
        <v>1.0999999722116625E-3</v>
      </c>
      <c r="E620" s="289">
        <v>3.6300000268965987E-2</v>
      </c>
      <c r="F620" s="289">
        <v>3.9999998989515001E-4</v>
      </c>
      <c r="G620" s="289">
        <v>7.9000000550877303E-3</v>
      </c>
      <c r="H620" s="289">
        <v>2.4999999368446875E-3</v>
      </c>
      <c r="I620" s="289">
        <v>2.599999934318475E-3</v>
      </c>
      <c r="J620" s="289">
        <v>0</v>
      </c>
      <c r="K620" s="289">
        <v>0</v>
      </c>
      <c r="O620" s="283">
        <v>32740</v>
      </c>
      <c r="P620" s="278">
        <f t="shared" si="295"/>
        <v>4.0728165186165437E-3</v>
      </c>
      <c r="Q620" s="278">
        <f t="shared" si="296"/>
        <v>4.2044234568039095E-3</v>
      </c>
      <c r="R620" s="278">
        <f t="shared" si="297"/>
        <v>2.2905119283283307E-3</v>
      </c>
      <c r="S620" s="278">
        <f t="shared" si="298"/>
        <v>6.8096300839742699E-4</v>
      </c>
      <c r="T620" s="278">
        <f t="shared" si="299"/>
        <v>1.276709463559633E-4</v>
      </c>
      <c r="U620" s="278">
        <f t="shared" si="300"/>
        <v>3.9632733113297239E-3</v>
      </c>
      <c r="V620" s="278">
        <f t="shared" si="301"/>
        <v>6.7446777319616902E-3</v>
      </c>
      <c r="W620" s="278">
        <f t="shared" si="302"/>
        <v>1.3263834685162261E-2</v>
      </c>
      <c r="Y620" s="283">
        <v>32740</v>
      </c>
      <c r="Z620" s="278">
        <f t="shared" si="303"/>
        <v>9.5554541398311238E-3</v>
      </c>
      <c r="AA620" s="278">
        <f t="shared" si="304"/>
        <v>9.8642242640399422E-3</v>
      </c>
      <c r="AB620" s="278">
        <f t="shared" si="305"/>
        <v>5.3738933703087761E-3</v>
      </c>
      <c r="AC620" s="278">
        <f t="shared" si="306"/>
        <v>1.5976439812401173E-3</v>
      </c>
      <c r="AD620" s="278">
        <f t="shared" si="307"/>
        <v>2.9953568183514463E-4</v>
      </c>
      <c r="AE620" s="278">
        <f t="shared" si="308"/>
        <v>9.2984489227351218E-3</v>
      </c>
      <c r="AF620" s="278">
        <f t="shared" si="309"/>
        <v>1.5824051601910121E-2</v>
      </c>
      <c r="AG620" s="278">
        <f t="shared" si="310"/>
        <v>3.1118996761342228E-2</v>
      </c>
      <c r="AI620" s="283">
        <v>32740</v>
      </c>
      <c r="AJ620" s="278">
        <f t="shared" si="311"/>
        <v>1.8797614701307128E-3</v>
      </c>
      <c r="AK620" s="278">
        <f t="shared" si="312"/>
        <v>1.9405031339094969E-3</v>
      </c>
      <c r="AL620" s="278">
        <f t="shared" si="313"/>
        <v>1.0571593515361526E-3</v>
      </c>
      <c r="AM620" s="278">
        <f t="shared" si="314"/>
        <v>3.1429061926035095E-4</v>
      </c>
      <c r="AN620" s="278">
        <f t="shared" si="315"/>
        <v>5.8925052164290752E-5</v>
      </c>
      <c r="AO620" s="278">
        <f t="shared" si="316"/>
        <v>1.8292030667675649E-3</v>
      </c>
      <c r="AP620" s="278">
        <f t="shared" si="317"/>
        <v>3.1129281839823186E-3</v>
      </c>
      <c r="AQ620" s="278">
        <f t="shared" si="318"/>
        <v>6.1217698546902743E-3</v>
      </c>
      <c r="AS620" s="283">
        <v>32740</v>
      </c>
      <c r="AT620" s="278">
        <f t="shared" si="319"/>
        <v>9.9209633145787608E-6</v>
      </c>
      <c r="AU620" s="278">
        <f t="shared" si="320"/>
        <v>1.0241544317855678E-5</v>
      </c>
      <c r="AV620" s="278">
        <f t="shared" si="321"/>
        <v>5.5794521331074728E-6</v>
      </c>
      <c r="AW620" s="278">
        <f t="shared" si="322"/>
        <v>1.6587560460962965E-6</v>
      </c>
      <c r="AX620" s="278">
        <f t="shared" si="323"/>
        <v>3.1099333086709007E-7</v>
      </c>
      <c r="AY620" s="278">
        <f t="shared" si="324"/>
        <v>9.6541272968288153E-6</v>
      </c>
      <c r="AZ620" s="278">
        <f t="shared" si="325"/>
        <v>1.6429343193240016E-5</v>
      </c>
      <c r="BA620" s="278">
        <f t="shared" si="326"/>
        <v>3.2309340899754225E-5</v>
      </c>
      <c r="BC620" s="15">
        <v>32740</v>
      </c>
    </row>
    <row r="621" spans="1:55" x14ac:dyDescent="0.25">
      <c r="A621" s="295">
        <v>32741</v>
      </c>
      <c r="B621" s="289">
        <v>0.31420000024721961</v>
      </c>
      <c r="C621" s="289">
        <v>0.27270000021439045</v>
      </c>
      <c r="D621" s="289">
        <v>0.20959999930113557</v>
      </c>
      <c r="E621" s="289">
        <v>1.302699999031611</v>
      </c>
      <c r="F621" s="289">
        <v>0.13580000000307338</v>
      </c>
      <c r="G621" s="289">
        <v>0.38730000003997705</v>
      </c>
      <c r="H621" s="289">
        <v>0.12489999973680824</v>
      </c>
      <c r="I621" s="289">
        <v>0.15139999911421911</v>
      </c>
      <c r="J621" s="289">
        <v>2.8500000000000001E-2</v>
      </c>
      <c r="K621" s="289">
        <v>2.8199999853095511E-2</v>
      </c>
      <c r="O621" s="283">
        <v>32741</v>
      </c>
      <c r="P621" s="278">
        <f t="shared" si="295"/>
        <v>0.28290721491928117</v>
      </c>
      <c r="Q621" s="278">
        <f t="shared" si="296"/>
        <v>0.29232993599270318</v>
      </c>
      <c r="R621" s="278">
        <f t="shared" si="297"/>
        <v>0.16881692475191998</v>
      </c>
      <c r="S621" s="278">
        <f t="shared" si="298"/>
        <v>0.12975440880896288</v>
      </c>
      <c r="T621" s="278">
        <f t="shared" si="299"/>
        <v>4.33442873837993E-2</v>
      </c>
      <c r="U621" s="278">
        <f t="shared" si="300"/>
        <v>0.19430072695352607</v>
      </c>
      <c r="V621" s="278">
        <f t="shared" si="301"/>
        <v>0.24204660082073612</v>
      </c>
      <c r="W621" s="278">
        <f t="shared" si="302"/>
        <v>0.47599992571593774</v>
      </c>
      <c r="Y621" s="283">
        <v>32741</v>
      </c>
      <c r="Z621" s="278">
        <f t="shared" si="303"/>
        <v>0.66374385038754435</v>
      </c>
      <c r="AA621" s="278">
        <f t="shared" si="304"/>
        <v>0.68585100367518814</v>
      </c>
      <c r="AB621" s="278">
        <f t="shared" si="305"/>
        <v>0.39607047730258149</v>
      </c>
      <c r="AC621" s="278">
        <f t="shared" si="306"/>
        <v>0.3044238052825668</v>
      </c>
      <c r="AD621" s="278">
        <f t="shared" si="307"/>
        <v>0.10169236655429836</v>
      </c>
      <c r="AE621" s="278">
        <f t="shared" si="308"/>
        <v>0.45585939785250346</v>
      </c>
      <c r="AF621" s="278">
        <f t="shared" si="309"/>
        <v>0.56787856346403476</v>
      </c>
      <c r="AG621" s="278">
        <f t="shared" si="310"/>
        <v>1.1167690564873924</v>
      </c>
      <c r="AI621" s="283">
        <v>32741</v>
      </c>
      <c r="AJ621" s="278">
        <f t="shared" si="311"/>
        <v>0.13057256073197593</v>
      </c>
      <c r="AK621" s="278">
        <f t="shared" si="312"/>
        <v>0.13492150891970917</v>
      </c>
      <c r="AL621" s="278">
        <f t="shared" si="313"/>
        <v>7.7915503731655372E-2</v>
      </c>
      <c r="AM621" s="278">
        <f t="shared" si="314"/>
        <v>5.9886650219521338E-2</v>
      </c>
      <c r="AN621" s="278">
        <f t="shared" si="315"/>
        <v>2.0005055715599677E-2</v>
      </c>
      <c r="AO621" s="278">
        <f t="shared" si="316"/>
        <v>8.9677258593935105E-2</v>
      </c>
      <c r="AP621" s="278">
        <f t="shared" si="317"/>
        <v>0.11171381576341667</v>
      </c>
      <c r="AQ621" s="278">
        <f t="shared" si="318"/>
        <v>0.21969227340735586</v>
      </c>
      <c r="AS621" s="283">
        <v>32741</v>
      </c>
      <c r="AT621" s="278">
        <f t="shared" si="319"/>
        <v>6.8913295941876185E-4</v>
      </c>
      <c r="AU621" s="278">
        <f t="shared" si="320"/>
        <v>7.1208574152068719E-4</v>
      </c>
      <c r="AV621" s="278">
        <f t="shared" si="321"/>
        <v>4.1122071413929225E-4</v>
      </c>
      <c r="AW621" s="278">
        <f t="shared" si="322"/>
        <v>3.1606843171414037E-4</v>
      </c>
      <c r="AX621" s="278">
        <f t="shared" si="323"/>
        <v>1.0558223849899831E-4</v>
      </c>
      <c r="AY621" s="278">
        <f t="shared" si="324"/>
        <v>4.7329664257910196E-4</v>
      </c>
      <c r="AZ621" s="278">
        <f t="shared" si="325"/>
        <v>5.8960069430692133E-4</v>
      </c>
      <c r="BA621" s="278">
        <f t="shared" si="326"/>
        <v>1.1594869985388227E-3</v>
      </c>
      <c r="BC621" s="15">
        <v>32741</v>
      </c>
    </row>
    <row r="622" spans="1:55" x14ac:dyDescent="0.25">
      <c r="A622" s="295">
        <v>32742</v>
      </c>
      <c r="B622" s="289">
        <v>0.1153000003285706</v>
      </c>
      <c r="C622" s="289">
        <v>0.10319999975792597</v>
      </c>
      <c r="D622" s="289">
        <v>6.1800000307848678E-2</v>
      </c>
      <c r="E622" s="289">
        <v>0.45419999968260527</v>
      </c>
      <c r="F622" s="289">
        <v>4.159999993455131E-2</v>
      </c>
      <c r="G622" s="289">
        <v>0.13090000003110616</v>
      </c>
      <c r="H622" s="289">
        <v>5.2100000291829957E-2</v>
      </c>
      <c r="I622" s="289">
        <v>5.7699999767937708E-2</v>
      </c>
      <c r="J622" s="289">
        <v>1.0499999999999999E-2</v>
      </c>
      <c r="K622" s="289">
        <v>9.599999611964451E-3</v>
      </c>
      <c r="O622" s="283">
        <v>32742</v>
      </c>
      <c r="P622" s="278">
        <f t="shared" si="295"/>
        <v>0.10219868748469613</v>
      </c>
      <c r="Q622" s="278">
        <f t="shared" si="296"/>
        <v>0.10825521406445217</v>
      </c>
      <c r="R622" s="278">
        <f t="shared" si="297"/>
        <v>6.3886712797342315E-2</v>
      </c>
      <c r="S622" s="278">
        <f t="shared" si="298"/>
        <v>3.8257741083375971E-2</v>
      </c>
      <c r="T622" s="278">
        <f t="shared" si="299"/>
        <v>1.327777873555535E-2</v>
      </c>
      <c r="U622" s="278">
        <f t="shared" si="300"/>
        <v>6.5669933285915888E-2</v>
      </c>
      <c r="V622" s="278">
        <f t="shared" si="301"/>
        <v>8.439208267266321E-2</v>
      </c>
      <c r="W622" s="278">
        <f t="shared" si="302"/>
        <v>0.16596235992155919</v>
      </c>
      <c r="Y622" s="283">
        <v>32742</v>
      </c>
      <c r="Z622" s="278">
        <f t="shared" si="303"/>
        <v>0.23977384371409477</v>
      </c>
      <c r="AA622" s="278">
        <f t="shared" si="304"/>
        <v>0.2539833868435224</v>
      </c>
      <c r="AB622" s="278">
        <f t="shared" si="305"/>
        <v>0.14988805694761081</v>
      </c>
      <c r="AC622" s="278">
        <f t="shared" si="306"/>
        <v>8.9758546387920551E-2</v>
      </c>
      <c r="AD622" s="278">
        <f t="shared" si="307"/>
        <v>3.1151711648802937E-2</v>
      </c>
      <c r="AE622" s="278">
        <f t="shared" si="308"/>
        <v>0.15407176655541804</v>
      </c>
      <c r="AF622" s="278">
        <f t="shared" si="309"/>
        <v>0.19799680934740216</v>
      </c>
      <c r="AG622" s="278">
        <f t="shared" si="310"/>
        <v>0.38937322904673505</v>
      </c>
      <c r="AI622" s="283">
        <v>32742</v>
      </c>
      <c r="AJ622" s="278">
        <f t="shared" si="311"/>
        <v>4.7168624992936677E-2</v>
      </c>
      <c r="AK622" s="278">
        <f t="shared" si="312"/>
        <v>4.996394495282408E-2</v>
      </c>
      <c r="AL622" s="278">
        <f t="shared" si="313"/>
        <v>2.9486175137234911E-2</v>
      </c>
      <c r="AM622" s="278">
        <f t="shared" si="314"/>
        <v>1.765741896155814E-2</v>
      </c>
      <c r="AN622" s="278">
        <f t="shared" si="315"/>
        <v>6.1282055702563155E-3</v>
      </c>
      <c r="AO622" s="278">
        <f t="shared" si="316"/>
        <v>3.0309199978115025E-2</v>
      </c>
      <c r="AP622" s="278">
        <f t="shared" si="317"/>
        <v>3.8950192002767635E-2</v>
      </c>
      <c r="AQ622" s="278">
        <f t="shared" si="318"/>
        <v>7.6598012271488852E-2</v>
      </c>
      <c r="AS622" s="283">
        <v>32742</v>
      </c>
      <c r="AT622" s="278">
        <f t="shared" si="319"/>
        <v>2.489455207960547E-4</v>
      </c>
      <c r="AU622" s="278">
        <f t="shared" si="320"/>
        <v>2.6369859836212708E-4</v>
      </c>
      <c r="AV622" s="278">
        <f t="shared" si="321"/>
        <v>1.5562147989096203E-4</v>
      </c>
      <c r="AW622" s="278">
        <f t="shared" si="322"/>
        <v>9.3191933408223526E-5</v>
      </c>
      <c r="AX622" s="278">
        <f t="shared" si="323"/>
        <v>3.2343307176352773E-5</v>
      </c>
      <c r="AY622" s="278">
        <f t="shared" si="324"/>
        <v>1.5996522210671819E-4</v>
      </c>
      <c r="AZ622" s="278">
        <f t="shared" si="325"/>
        <v>2.0557045779238476E-4</v>
      </c>
      <c r="BA622" s="278">
        <f t="shared" si="326"/>
        <v>4.0426728698841343E-4</v>
      </c>
      <c r="BC622" s="15">
        <v>32742</v>
      </c>
    </row>
    <row r="623" spans="1:55" x14ac:dyDescent="0.25">
      <c r="A623" s="295">
        <v>32743</v>
      </c>
      <c r="B623" s="289">
        <v>1.5999999595806E-3</v>
      </c>
      <c r="C623" s="289">
        <v>2.1999999444233249E-3</v>
      </c>
      <c r="D623" s="289">
        <v>0</v>
      </c>
      <c r="E623" s="289">
        <v>3.8500000664498664E-2</v>
      </c>
      <c r="F623" s="289">
        <v>0</v>
      </c>
      <c r="G623" s="289">
        <v>7.1000000971253039E-3</v>
      </c>
      <c r="H623" s="289">
        <v>1.6999999570543876E-3</v>
      </c>
      <c r="I623" s="289">
        <v>2.1999999444233249E-3</v>
      </c>
      <c r="J623" s="289">
        <v>0</v>
      </c>
      <c r="K623" s="289">
        <v>0</v>
      </c>
      <c r="O623" s="283">
        <v>32743</v>
      </c>
      <c r="P623" s="278">
        <f t="shared" si="295"/>
        <v>3.6030482135955217E-3</v>
      </c>
      <c r="Q623" s="278">
        <f t="shared" si="296"/>
        <v>3.2477010527103057E-3</v>
      </c>
      <c r="R623" s="278">
        <f t="shared" si="297"/>
        <v>1.361926016794854E-3</v>
      </c>
      <c r="S623" s="278">
        <f t="shared" si="298"/>
        <v>0</v>
      </c>
      <c r="T623" s="278">
        <f t="shared" si="299"/>
        <v>0</v>
      </c>
      <c r="U623" s="278">
        <f t="shared" si="300"/>
        <v>3.5619292024248821E-3</v>
      </c>
      <c r="V623" s="278">
        <f t="shared" si="301"/>
        <v>7.1534461498159981E-3</v>
      </c>
      <c r="W623" s="278">
        <f t="shared" si="302"/>
        <v>1.4067703592529304E-2</v>
      </c>
      <c r="Y623" s="283">
        <v>32743</v>
      </c>
      <c r="Z623" s="278">
        <f t="shared" si="303"/>
        <v>8.4533054242048773E-3</v>
      </c>
      <c r="AA623" s="278">
        <f t="shared" si="304"/>
        <v>7.6196063159741792E-3</v>
      </c>
      <c r="AB623" s="278">
        <f t="shared" si="305"/>
        <v>3.1952879624802346E-3</v>
      </c>
      <c r="AC623" s="278">
        <f t="shared" si="306"/>
        <v>0</v>
      </c>
      <c r="AD623" s="278">
        <f t="shared" si="307"/>
        <v>0</v>
      </c>
      <c r="AE623" s="278">
        <f t="shared" si="308"/>
        <v>8.3568338979968394E-3</v>
      </c>
      <c r="AF623" s="278">
        <f t="shared" si="309"/>
        <v>1.6783085197645226E-2</v>
      </c>
      <c r="AG623" s="278">
        <f t="shared" si="310"/>
        <v>3.3004996890164902E-2</v>
      </c>
      <c r="AI623" s="283">
        <v>32743</v>
      </c>
      <c r="AJ623" s="278">
        <f t="shared" si="311"/>
        <v>1.6629453293517792E-3</v>
      </c>
      <c r="AK623" s="278">
        <f t="shared" si="312"/>
        <v>1.4989389474047564E-3</v>
      </c>
      <c r="AL623" s="278">
        <f t="shared" si="313"/>
        <v>6.2858123852070191E-4</v>
      </c>
      <c r="AM623" s="278">
        <f t="shared" si="314"/>
        <v>0</v>
      </c>
      <c r="AN623" s="278">
        <f t="shared" si="315"/>
        <v>0</v>
      </c>
      <c r="AO623" s="278">
        <f t="shared" si="316"/>
        <v>1.6439673241960995E-3</v>
      </c>
      <c r="AP623" s="278">
        <f t="shared" si="317"/>
        <v>3.3015905306843069E-3</v>
      </c>
      <c r="AQ623" s="278">
        <f t="shared" si="318"/>
        <v>6.4927862734750633E-3</v>
      </c>
      <c r="AS623" s="283">
        <v>32743</v>
      </c>
      <c r="AT623" s="278">
        <f t="shared" si="319"/>
        <v>8.7766559049121692E-6</v>
      </c>
      <c r="AU623" s="278">
        <f t="shared" si="320"/>
        <v>7.9110666668584378E-6</v>
      </c>
      <c r="AV623" s="278">
        <f t="shared" si="321"/>
        <v>3.3175120921925931E-6</v>
      </c>
      <c r="AW623" s="278">
        <f t="shared" si="322"/>
        <v>0</v>
      </c>
      <c r="AX623" s="278">
        <f t="shared" si="323"/>
        <v>0</v>
      </c>
      <c r="AY623" s="278">
        <f t="shared" si="324"/>
        <v>8.6764942110349699E-6</v>
      </c>
      <c r="AZ623" s="278">
        <f t="shared" si="325"/>
        <v>1.7425061134167176E-5</v>
      </c>
      <c r="BA623" s="278">
        <f t="shared" si="326"/>
        <v>3.4267483110007276E-5</v>
      </c>
      <c r="BC623" s="15">
        <v>32743</v>
      </c>
    </row>
    <row r="624" spans="1:55" x14ac:dyDescent="0.25">
      <c r="A624" s="295">
        <v>32744</v>
      </c>
      <c r="B624" s="289">
        <v>0</v>
      </c>
      <c r="C624" s="289">
        <v>0</v>
      </c>
      <c r="D624" s="289">
        <v>0</v>
      </c>
      <c r="E624" s="289">
        <v>1.0399999941000722E-2</v>
      </c>
      <c r="F624" s="289">
        <v>0</v>
      </c>
      <c r="G624" s="289">
        <v>2.3999999393709E-3</v>
      </c>
      <c r="H624" s="289">
        <v>0</v>
      </c>
      <c r="I624" s="289">
        <v>0</v>
      </c>
      <c r="J624" s="289">
        <v>0</v>
      </c>
      <c r="K624" s="289">
        <v>0</v>
      </c>
      <c r="O624" s="283">
        <v>32744</v>
      </c>
      <c r="P624" s="278">
        <f t="shared" si="295"/>
        <v>7.0572954943080889E-4</v>
      </c>
      <c r="Q624" s="278">
        <f t="shared" si="296"/>
        <v>2.8170511330075478E-4</v>
      </c>
      <c r="R624" s="278">
        <f t="shared" si="297"/>
        <v>0</v>
      </c>
      <c r="S624" s="278">
        <f t="shared" si="298"/>
        <v>0</v>
      </c>
      <c r="T624" s="278">
        <f t="shared" si="299"/>
        <v>0</v>
      </c>
      <c r="U624" s="278">
        <f t="shared" si="300"/>
        <v>1.2040323595663585E-3</v>
      </c>
      <c r="V624" s="278">
        <f t="shared" si="301"/>
        <v>1.9323594351165702E-3</v>
      </c>
      <c r="W624" s="278">
        <f t="shared" si="302"/>
        <v>3.8001068573286878E-3</v>
      </c>
      <c r="Y624" s="283">
        <v>32744</v>
      </c>
      <c r="Z624" s="278">
        <f t="shared" si="303"/>
        <v>1.6557500967415133E-3</v>
      </c>
      <c r="AA624" s="278">
        <f t="shared" si="304"/>
        <v>6.6092353505177079E-4</v>
      </c>
      <c r="AB624" s="278">
        <f t="shared" si="305"/>
        <v>0</v>
      </c>
      <c r="AC624" s="278">
        <f t="shared" si="306"/>
        <v>0</v>
      </c>
      <c r="AD624" s="278">
        <f t="shared" si="307"/>
        <v>0</v>
      </c>
      <c r="AE624" s="278">
        <f t="shared" si="308"/>
        <v>2.8248451512903031E-3</v>
      </c>
      <c r="AF624" s="278">
        <f t="shared" si="309"/>
        <v>4.5336125208504142E-3</v>
      </c>
      <c r="AG624" s="278">
        <f t="shared" si="310"/>
        <v>8.9156353191173054E-3</v>
      </c>
      <c r="AI624" s="283">
        <v>32744</v>
      </c>
      <c r="AJ624" s="278">
        <f t="shared" si="311"/>
        <v>3.2572133050652721E-4</v>
      </c>
      <c r="AK624" s="278">
        <f t="shared" si="312"/>
        <v>1.3001774460034835E-4</v>
      </c>
      <c r="AL624" s="278">
        <f t="shared" si="313"/>
        <v>0</v>
      </c>
      <c r="AM624" s="278">
        <f t="shared" si="314"/>
        <v>0</v>
      </c>
      <c r="AN624" s="278">
        <f t="shared" si="315"/>
        <v>0</v>
      </c>
      <c r="AO624" s="278">
        <f t="shared" si="316"/>
        <v>5.5570724287678087E-4</v>
      </c>
      <c r="AP624" s="278">
        <f t="shared" si="317"/>
        <v>8.918582008230324E-4</v>
      </c>
      <c r="AQ624" s="278">
        <f t="shared" si="318"/>
        <v>1.7538954726132405E-3</v>
      </c>
      <c r="AS624" s="283">
        <v>32744</v>
      </c>
      <c r="AT624" s="278">
        <f t="shared" si="319"/>
        <v>1.7190847998955603E-6</v>
      </c>
      <c r="AU624" s="278">
        <f t="shared" si="320"/>
        <v>6.8620476316850525E-7</v>
      </c>
      <c r="AV624" s="278">
        <f t="shared" si="321"/>
        <v>0</v>
      </c>
      <c r="AW624" s="278">
        <f t="shared" si="322"/>
        <v>0</v>
      </c>
      <c r="AX624" s="278">
        <f t="shared" si="323"/>
        <v>0</v>
      </c>
      <c r="AY624" s="278">
        <f t="shared" si="324"/>
        <v>2.9328993374052324E-6</v>
      </c>
      <c r="AZ624" s="278">
        <f t="shared" si="325"/>
        <v>4.7070293932326708E-6</v>
      </c>
      <c r="BA624" s="278">
        <f t="shared" si="326"/>
        <v>9.2566705499032137E-6</v>
      </c>
      <c r="BC624" s="15">
        <v>32744</v>
      </c>
    </row>
    <row r="625" spans="1:55" x14ac:dyDescent="0.25">
      <c r="A625" s="295">
        <v>32745</v>
      </c>
      <c r="B625" s="289">
        <v>0</v>
      </c>
      <c r="C625" s="289">
        <v>0</v>
      </c>
      <c r="D625" s="289">
        <v>0</v>
      </c>
      <c r="E625" s="289">
        <v>4.6999998085084371E-3</v>
      </c>
      <c r="F625" s="289">
        <v>0</v>
      </c>
      <c r="G625" s="289">
        <v>0</v>
      </c>
      <c r="H625" s="289">
        <v>0</v>
      </c>
      <c r="I625" s="289">
        <v>0</v>
      </c>
      <c r="J625" s="289">
        <v>0</v>
      </c>
      <c r="K625" s="289">
        <v>0</v>
      </c>
      <c r="O625" s="283">
        <v>32745</v>
      </c>
      <c r="P625" s="278">
        <f t="shared" si="295"/>
        <v>3.1893545826927974E-4</v>
      </c>
      <c r="Q625" s="278">
        <f t="shared" si="296"/>
        <v>0</v>
      </c>
      <c r="R625" s="278">
        <f t="shared" si="297"/>
        <v>0</v>
      </c>
      <c r="S625" s="278">
        <f t="shared" si="298"/>
        <v>0</v>
      </c>
      <c r="T625" s="278">
        <f t="shared" si="299"/>
        <v>0</v>
      </c>
      <c r="U625" s="278">
        <f t="shared" si="300"/>
        <v>0</v>
      </c>
      <c r="V625" s="278">
        <f t="shared" si="301"/>
        <v>8.7327779101347238E-4</v>
      </c>
      <c r="W625" s="278">
        <f t="shared" si="302"/>
        <v>1.7173559233729992E-3</v>
      </c>
      <c r="Y625" s="283">
        <v>32745</v>
      </c>
      <c r="Z625" s="278">
        <f t="shared" si="303"/>
        <v>7.4827165209331013E-4</v>
      </c>
      <c r="AA625" s="278">
        <f t="shared" si="304"/>
        <v>0</v>
      </c>
      <c r="AB625" s="278">
        <f t="shared" si="305"/>
        <v>0</v>
      </c>
      <c r="AC625" s="278">
        <f t="shared" si="306"/>
        <v>0</v>
      </c>
      <c r="AD625" s="278">
        <f t="shared" si="307"/>
        <v>0</v>
      </c>
      <c r="AE625" s="278">
        <f t="shared" si="308"/>
        <v>0</v>
      </c>
      <c r="AF625" s="278">
        <f t="shared" si="309"/>
        <v>2.0488440481469927E-3</v>
      </c>
      <c r="AG625" s="278">
        <f t="shared" si="310"/>
        <v>4.0291812048366517E-3</v>
      </c>
      <c r="AI625" s="283">
        <v>32745</v>
      </c>
      <c r="AJ625" s="278">
        <f t="shared" si="311"/>
        <v>1.4720098073966756E-4</v>
      </c>
      <c r="AK625" s="278">
        <f t="shared" si="312"/>
        <v>0</v>
      </c>
      <c r="AL625" s="278">
        <f t="shared" si="313"/>
        <v>0</v>
      </c>
      <c r="AM625" s="278">
        <f t="shared" si="314"/>
        <v>0</v>
      </c>
      <c r="AN625" s="278">
        <f t="shared" si="315"/>
        <v>0</v>
      </c>
      <c r="AO625" s="278">
        <f t="shared" si="316"/>
        <v>0</v>
      </c>
      <c r="AP625" s="278">
        <f t="shared" si="317"/>
        <v>4.0305128816006414E-4</v>
      </c>
      <c r="AQ625" s="278">
        <f t="shared" si="318"/>
        <v>7.9262581078753816E-4</v>
      </c>
      <c r="AS625" s="283">
        <v>32745</v>
      </c>
      <c r="AT625" s="278">
        <f t="shared" si="319"/>
        <v>7.7689406501491211E-7</v>
      </c>
      <c r="AU625" s="278">
        <f t="shared" si="320"/>
        <v>0</v>
      </c>
      <c r="AV625" s="278">
        <f t="shared" si="321"/>
        <v>0</v>
      </c>
      <c r="AW625" s="278">
        <f t="shared" si="322"/>
        <v>0</v>
      </c>
      <c r="AX625" s="278">
        <f t="shared" si="323"/>
        <v>0</v>
      </c>
      <c r="AY625" s="278">
        <f t="shared" si="324"/>
        <v>0</v>
      </c>
      <c r="AZ625" s="278">
        <f t="shared" si="325"/>
        <v>2.1272151319558941E-6</v>
      </c>
      <c r="BA625" s="278">
        <f t="shared" si="326"/>
        <v>4.183302890267562E-6</v>
      </c>
      <c r="BC625" s="15">
        <v>32745</v>
      </c>
    </row>
    <row r="626" spans="1:55" x14ac:dyDescent="0.25">
      <c r="A626" s="295">
        <v>32746</v>
      </c>
      <c r="B626" s="289">
        <v>0</v>
      </c>
      <c r="C626" s="289">
        <v>0</v>
      </c>
      <c r="D626" s="289">
        <v>0</v>
      </c>
      <c r="E626" s="289">
        <v>2.3999999393709E-3</v>
      </c>
      <c r="F626" s="289">
        <v>0</v>
      </c>
      <c r="G626" s="289">
        <v>0</v>
      </c>
      <c r="H626" s="289">
        <v>0</v>
      </c>
      <c r="I626" s="289">
        <v>0</v>
      </c>
      <c r="J626" s="289">
        <v>0</v>
      </c>
      <c r="K626" s="289">
        <v>0</v>
      </c>
      <c r="O626" s="283">
        <v>32746</v>
      </c>
      <c r="P626" s="278">
        <f t="shared" si="295"/>
        <v>1.6286066206296686E-4</v>
      </c>
      <c r="Q626" s="278">
        <f t="shared" si="296"/>
        <v>0</v>
      </c>
      <c r="R626" s="278">
        <f t="shared" si="297"/>
        <v>0</v>
      </c>
      <c r="S626" s="278">
        <f t="shared" si="298"/>
        <v>0</v>
      </c>
      <c r="T626" s="278">
        <f t="shared" si="299"/>
        <v>0</v>
      </c>
      <c r="U626" s="278">
        <f t="shared" si="300"/>
        <v>0</v>
      </c>
      <c r="V626" s="278">
        <f t="shared" si="301"/>
        <v>4.4592909167615871E-4</v>
      </c>
      <c r="W626" s="278">
        <f t="shared" si="302"/>
        <v>8.7694771912798805E-4</v>
      </c>
      <c r="Y626" s="283">
        <v>32746</v>
      </c>
      <c r="Z626" s="278">
        <f t="shared" si="303"/>
        <v>3.8209616868619149E-4</v>
      </c>
      <c r="AA626" s="278">
        <f t="shared" si="304"/>
        <v>0</v>
      </c>
      <c r="AB626" s="278">
        <f t="shared" si="305"/>
        <v>0</v>
      </c>
      <c r="AC626" s="278">
        <f t="shared" si="306"/>
        <v>0</v>
      </c>
      <c r="AD626" s="278">
        <f t="shared" si="307"/>
        <v>0</v>
      </c>
      <c r="AE626" s="278">
        <f t="shared" si="308"/>
        <v>0</v>
      </c>
      <c r="AF626" s="278">
        <f t="shared" si="309"/>
        <v>1.0462182535479108E-3</v>
      </c>
      <c r="AG626" s="278">
        <f t="shared" si="310"/>
        <v>2.0574542641079718E-3</v>
      </c>
      <c r="AI626" s="283">
        <v>32746</v>
      </c>
      <c r="AJ626" s="278">
        <f t="shared" si="311"/>
        <v>7.5166459413677014E-5</v>
      </c>
      <c r="AK626" s="278">
        <f t="shared" si="312"/>
        <v>0</v>
      </c>
      <c r="AL626" s="278">
        <f t="shared" si="313"/>
        <v>0</v>
      </c>
      <c r="AM626" s="278">
        <f t="shared" si="314"/>
        <v>0</v>
      </c>
      <c r="AN626" s="278">
        <f t="shared" si="315"/>
        <v>0</v>
      </c>
      <c r="AO626" s="278">
        <f t="shared" si="316"/>
        <v>0</v>
      </c>
      <c r="AP626" s="278">
        <f t="shared" si="317"/>
        <v>2.0581342692745785E-4</v>
      </c>
      <c r="AQ626" s="278">
        <f t="shared" si="318"/>
        <v>4.0474510113599452E-4</v>
      </c>
      <c r="AS626" s="283">
        <v>32746</v>
      </c>
      <c r="AT626" s="278">
        <f t="shared" si="319"/>
        <v>3.9671186912773983E-7</v>
      </c>
      <c r="AU626" s="278">
        <f t="shared" si="320"/>
        <v>0</v>
      </c>
      <c r="AV626" s="278">
        <f t="shared" si="321"/>
        <v>0</v>
      </c>
      <c r="AW626" s="278">
        <f t="shared" si="322"/>
        <v>0</v>
      </c>
      <c r="AX626" s="278">
        <f t="shared" si="323"/>
        <v>0</v>
      </c>
      <c r="AY626" s="278">
        <f t="shared" si="324"/>
        <v>0</v>
      </c>
      <c r="AZ626" s="278">
        <f t="shared" si="325"/>
        <v>1.0862375310060277E-6</v>
      </c>
      <c r="BA626" s="278">
        <f t="shared" si="326"/>
        <v>2.1361547004399709E-6</v>
      </c>
      <c r="BC626" s="15">
        <v>32746</v>
      </c>
    </row>
    <row r="627" spans="1:55" x14ac:dyDescent="0.25">
      <c r="A627" s="295">
        <v>32747</v>
      </c>
      <c r="B627" s="289">
        <v>0</v>
      </c>
      <c r="C627" s="289">
        <v>0</v>
      </c>
      <c r="D627" s="289">
        <v>0</v>
      </c>
      <c r="E627" s="289">
        <v>1.0999999722116625E-3</v>
      </c>
      <c r="F627" s="289">
        <v>0</v>
      </c>
      <c r="G627" s="289">
        <v>0</v>
      </c>
      <c r="H627" s="289">
        <v>0</v>
      </c>
      <c r="I627" s="289">
        <v>0</v>
      </c>
      <c r="J627" s="289">
        <v>0</v>
      </c>
      <c r="K627" s="289">
        <v>0</v>
      </c>
      <c r="O627" s="283">
        <v>32747</v>
      </c>
      <c r="P627" s="278">
        <f t="shared" si="295"/>
        <v>7.4644470112193151E-5</v>
      </c>
      <c r="Q627" s="278">
        <f t="shared" si="296"/>
        <v>0</v>
      </c>
      <c r="R627" s="278">
        <f t="shared" si="297"/>
        <v>0</v>
      </c>
      <c r="S627" s="278">
        <f t="shared" si="298"/>
        <v>0</v>
      </c>
      <c r="T627" s="278">
        <f t="shared" si="299"/>
        <v>0</v>
      </c>
      <c r="U627" s="278">
        <f t="shared" si="300"/>
        <v>0</v>
      </c>
      <c r="V627" s="278">
        <f t="shared" si="301"/>
        <v>2.0438416701823935E-4</v>
      </c>
      <c r="W627" s="278">
        <f t="shared" si="302"/>
        <v>4.0193437126699447E-4</v>
      </c>
      <c r="Y627" s="283">
        <v>32747</v>
      </c>
      <c r="Z627" s="278">
        <f t="shared" si="303"/>
        <v>1.7512741064783777E-4</v>
      </c>
      <c r="AA627" s="278">
        <f t="shared" si="304"/>
        <v>0</v>
      </c>
      <c r="AB627" s="278">
        <f t="shared" si="305"/>
        <v>0</v>
      </c>
      <c r="AC627" s="278">
        <f t="shared" si="306"/>
        <v>0</v>
      </c>
      <c r="AD627" s="278">
        <f t="shared" si="307"/>
        <v>0</v>
      </c>
      <c r="AE627" s="278">
        <f t="shared" si="308"/>
        <v>0</v>
      </c>
      <c r="AF627" s="278">
        <f t="shared" si="309"/>
        <v>4.7951669954279233E-4</v>
      </c>
      <c r="AG627" s="278">
        <f t="shared" si="310"/>
        <v>9.4299987104948702E-4</v>
      </c>
      <c r="AI627" s="283">
        <v>32747</v>
      </c>
      <c r="AJ627" s="278">
        <f t="shared" si="311"/>
        <v>3.4451293897935298E-5</v>
      </c>
      <c r="AK627" s="278">
        <f t="shared" si="312"/>
        <v>0</v>
      </c>
      <c r="AL627" s="278">
        <f t="shared" si="313"/>
        <v>0</v>
      </c>
      <c r="AM627" s="278">
        <f t="shared" si="314"/>
        <v>0</v>
      </c>
      <c r="AN627" s="278">
        <f t="shared" si="315"/>
        <v>0</v>
      </c>
      <c r="AO627" s="278">
        <f t="shared" si="316"/>
        <v>0</v>
      </c>
      <c r="AP627" s="278">
        <f t="shared" si="317"/>
        <v>9.4331154008418162E-5</v>
      </c>
      <c r="AQ627" s="278">
        <f t="shared" si="318"/>
        <v>1.8550817135399745E-4</v>
      </c>
      <c r="AS627" s="283">
        <v>32747</v>
      </c>
      <c r="AT627" s="278">
        <f t="shared" si="319"/>
        <v>1.818262733502141E-7</v>
      </c>
      <c r="AU627" s="278">
        <f t="shared" si="320"/>
        <v>0</v>
      </c>
      <c r="AV627" s="278">
        <f t="shared" si="321"/>
        <v>0</v>
      </c>
      <c r="AW627" s="278">
        <f t="shared" si="322"/>
        <v>0</v>
      </c>
      <c r="AX627" s="278">
        <f t="shared" si="323"/>
        <v>0</v>
      </c>
      <c r="AY627" s="278">
        <f t="shared" si="324"/>
        <v>0</v>
      </c>
      <c r="AZ627" s="278">
        <f t="shared" si="325"/>
        <v>4.9785886837776252E-7</v>
      </c>
      <c r="BA627" s="278">
        <f t="shared" si="326"/>
        <v>9.7907090436831977E-7</v>
      </c>
      <c r="BC627" s="15">
        <v>32747</v>
      </c>
    </row>
    <row r="628" spans="1:55" x14ac:dyDescent="0.25">
      <c r="A628" s="295">
        <v>32748</v>
      </c>
      <c r="B628" s="289">
        <v>0</v>
      </c>
      <c r="C628" s="289">
        <v>0</v>
      </c>
      <c r="D628" s="289">
        <v>0</v>
      </c>
      <c r="E628" s="289">
        <v>0</v>
      </c>
      <c r="F628" s="289">
        <v>0</v>
      </c>
      <c r="G628" s="289">
        <v>0</v>
      </c>
      <c r="H628" s="289">
        <v>0</v>
      </c>
      <c r="I628" s="289">
        <v>0</v>
      </c>
      <c r="J628" s="289">
        <v>0</v>
      </c>
      <c r="K628" s="289">
        <v>0</v>
      </c>
      <c r="O628" s="283">
        <v>32748</v>
      </c>
      <c r="P628" s="278">
        <f t="shared" si="295"/>
        <v>0</v>
      </c>
      <c r="Q628" s="278">
        <f t="shared" si="296"/>
        <v>0</v>
      </c>
      <c r="R628" s="278">
        <f t="shared" si="297"/>
        <v>0</v>
      </c>
      <c r="S628" s="278">
        <f t="shared" si="298"/>
        <v>0</v>
      </c>
      <c r="T628" s="278">
        <f t="shared" si="299"/>
        <v>0</v>
      </c>
      <c r="U628" s="278">
        <f t="shared" si="300"/>
        <v>0</v>
      </c>
      <c r="V628" s="278">
        <f t="shared" si="301"/>
        <v>0</v>
      </c>
      <c r="W628" s="278">
        <f t="shared" si="302"/>
        <v>0</v>
      </c>
      <c r="Y628" s="283">
        <v>32748</v>
      </c>
      <c r="Z628" s="278">
        <f t="shared" si="303"/>
        <v>0</v>
      </c>
      <c r="AA628" s="278">
        <f t="shared" si="304"/>
        <v>0</v>
      </c>
      <c r="AB628" s="278">
        <f t="shared" si="305"/>
        <v>0</v>
      </c>
      <c r="AC628" s="278">
        <f t="shared" si="306"/>
        <v>0</v>
      </c>
      <c r="AD628" s="278">
        <f t="shared" si="307"/>
        <v>0</v>
      </c>
      <c r="AE628" s="278">
        <f t="shared" si="308"/>
        <v>0</v>
      </c>
      <c r="AF628" s="278">
        <f t="shared" si="309"/>
        <v>0</v>
      </c>
      <c r="AG628" s="278">
        <f t="shared" si="310"/>
        <v>0</v>
      </c>
      <c r="AI628" s="283">
        <v>32748</v>
      </c>
      <c r="AJ628" s="278">
        <f t="shared" si="311"/>
        <v>0</v>
      </c>
      <c r="AK628" s="278">
        <f t="shared" si="312"/>
        <v>0</v>
      </c>
      <c r="AL628" s="278">
        <f t="shared" si="313"/>
        <v>0</v>
      </c>
      <c r="AM628" s="278">
        <f t="shared" si="314"/>
        <v>0</v>
      </c>
      <c r="AN628" s="278">
        <f t="shared" si="315"/>
        <v>0</v>
      </c>
      <c r="AO628" s="278">
        <f t="shared" si="316"/>
        <v>0</v>
      </c>
      <c r="AP628" s="278">
        <f t="shared" si="317"/>
        <v>0</v>
      </c>
      <c r="AQ628" s="278">
        <f t="shared" si="318"/>
        <v>0</v>
      </c>
      <c r="AS628" s="283">
        <v>32748</v>
      </c>
      <c r="AT628" s="278">
        <f t="shared" si="319"/>
        <v>0</v>
      </c>
      <c r="AU628" s="278">
        <f t="shared" si="320"/>
        <v>0</v>
      </c>
      <c r="AV628" s="278">
        <f t="shared" si="321"/>
        <v>0</v>
      </c>
      <c r="AW628" s="278">
        <f t="shared" si="322"/>
        <v>0</v>
      </c>
      <c r="AX628" s="278">
        <f t="shared" si="323"/>
        <v>0</v>
      </c>
      <c r="AY628" s="278">
        <f t="shared" si="324"/>
        <v>0</v>
      </c>
      <c r="AZ628" s="278">
        <f t="shared" si="325"/>
        <v>0</v>
      </c>
      <c r="BA628" s="278">
        <f t="shared" si="326"/>
        <v>0</v>
      </c>
      <c r="BC628" s="15">
        <v>32748</v>
      </c>
    </row>
    <row r="629" spans="1:55" x14ac:dyDescent="0.25">
      <c r="A629" s="295">
        <v>32749</v>
      </c>
      <c r="B629" s="289">
        <v>0</v>
      </c>
      <c r="C629" s="289">
        <v>0</v>
      </c>
      <c r="D629" s="289">
        <v>0</v>
      </c>
      <c r="E629" s="289">
        <v>0</v>
      </c>
      <c r="F629" s="289">
        <v>0</v>
      </c>
      <c r="G629" s="289">
        <v>0</v>
      </c>
      <c r="H629" s="289">
        <v>0</v>
      </c>
      <c r="I629" s="289">
        <v>0</v>
      </c>
      <c r="J629" s="289">
        <v>0</v>
      </c>
      <c r="K629" s="289">
        <v>0</v>
      </c>
      <c r="O629" s="283">
        <v>32749</v>
      </c>
      <c r="P629" s="278">
        <f t="shared" si="295"/>
        <v>0</v>
      </c>
      <c r="Q629" s="278">
        <f t="shared" si="296"/>
        <v>0</v>
      </c>
      <c r="R629" s="278">
        <f t="shared" si="297"/>
        <v>0</v>
      </c>
      <c r="S629" s="278">
        <f t="shared" si="298"/>
        <v>0</v>
      </c>
      <c r="T629" s="278">
        <f t="shared" si="299"/>
        <v>0</v>
      </c>
      <c r="U629" s="278">
        <f t="shared" si="300"/>
        <v>0</v>
      </c>
      <c r="V629" s="278">
        <f t="shared" si="301"/>
        <v>0</v>
      </c>
      <c r="W629" s="278">
        <f t="shared" si="302"/>
        <v>0</v>
      </c>
      <c r="Y629" s="283">
        <v>32749</v>
      </c>
      <c r="Z629" s="278">
        <f t="shared" si="303"/>
        <v>0</v>
      </c>
      <c r="AA629" s="278">
        <f t="shared" si="304"/>
        <v>0</v>
      </c>
      <c r="AB629" s="278">
        <f t="shared" si="305"/>
        <v>0</v>
      </c>
      <c r="AC629" s="278">
        <f t="shared" si="306"/>
        <v>0</v>
      </c>
      <c r="AD629" s="278">
        <f t="shared" si="307"/>
        <v>0</v>
      </c>
      <c r="AE629" s="278">
        <f t="shared" si="308"/>
        <v>0</v>
      </c>
      <c r="AF629" s="278">
        <f t="shared" si="309"/>
        <v>0</v>
      </c>
      <c r="AG629" s="278">
        <f t="shared" si="310"/>
        <v>0</v>
      </c>
      <c r="AI629" s="283">
        <v>32749</v>
      </c>
      <c r="AJ629" s="278">
        <f t="shared" si="311"/>
        <v>0</v>
      </c>
      <c r="AK629" s="278">
        <f t="shared" si="312"/>
        <v>0</v>
      </c>
      <c r="AL629" s="278">
        <f t="shared" si="313"/>
        <v>0</v>
      </c>
      <c r="AM629" s="278">
        <f t="shared" si="314"/>
        <v>0</v>
      </c>
      <c r="AN629" s="278">
        <f t="shared" si="315"/>
        <v>0</v>
      </c>
      <c r="AO629" s="278">
        <f t="shared" si="316"/>
        <v>0</v>
      </c>
      <c r="AP629" s="278">
        <f t="shared" si="317"/>
        <v>0</v>
      </c>
      <c r="AQ629" s="278">
        <f t="shared" si="318"/>
        <v>0</v>
      </c>
      <c r="AS629" s="283">
        <v>32749</v>
      </c>
      <c r="AT629" s="278">
        <f t="shared" si="319"/>
        <v>0</v>
      </c>
      <c r="AU629" s="278">
        <f t="shared" si="320"/>
        <v>0</v>
      </c>
      <c r="AV629" s="278">
        <f t="shared" si="321"/>
        <v>0</v>
      </c>
      <c r="AW629" s="278">
        <f t="shared" si="322"/>
        <v>0</v>
      </c>
      <c r="AX629" s="278">
        <f t="shared" si="323"/>
        <v>0</v>
      </c>
      <c r="AY629" s="278">
        <f t="shared" si="324"/>
        <v>0</v>
      </c>
      <c r="AZ629" s="278">
        <f t="shared" si="325"/>
        <v>0</v>
      </c>
      <c r="BA629" s="278">
        <f t="shared" si="326"/>
        <v>0</v>
      </c>
      <c r="BC629" s="15">
        <v>32749</v>
      </c>
    </row>
    <row r="630" spans="1:55" x14ac:dyDescent="0.25">
      <c r="A630" s="295">
        <v>32750</v>
      </c>
      <c r="B630" s="289">
        <v>2.9999999678693764E-3</v>
      </c>
      <c r="C630" s="289">
        <v>1.7999999254243451E-3</v>
      </c>
      <c r="D630" s="289">
        <v>1.4999999402789399E-3</v>
      </c>
      <c r="E630" s="289">
        <v>3.499999875202775E-3</v>
      </c>
      <c r="F630" s="289">
        <v>1.199999955133535E-3</v>
      </c>
      <c r="G630" s="289">
        <v>8.9999996998813003E-4</v>
      </c>
      <c r="H630" s="289">
        <v>4.9999998736893747E-4</v>
      </c>
      <c r="I630" s="289">
        <v>7.9999997251434252E-4</v>
      </c>
      <c r="J630" s="289">
        <v>3.9999999999999996E-4</v>
      </c>
      <c r="K630" s="289">
        <v>1.9999999494757501E-4</v>
      </c>
      <c r="O630" s="283">
        <v>32750</v>
      </c>
      <c r="P630" s="278">
        <f t="shared" si="295"/>
        <v>2.0946769978157816E-3</v>
      </c>
      <c r="Q630" s="278">
        <f t="shared" si="296"/>
        <v>1.6417041440733029E-3</v>
      </c>
      <c r="R630" s="278">
        <f t="shared" si="297"/>
        <v>1.1143030866333967E-3</v>
      </c>
      <c r="S630" s="278">
        <f t="shared" si="298"/>
        <v>9.2858590702924208E-4</v>
      </c>
      <c r="T630" s="278">
        <f t="shared" si="299"/>
        <v>3.8301283442324785E-4</v>
      </c>
      <c r="U630" s="278">
        <f t="shared" si="300"/>
        <v>4.5151213118718096E-4</v>
      </c>
      <c r="V630" s="278">
        <f t="shared" si="301"/>
        <v>6.503132519348956E-4</v>
      </c>
      <c r="W630" s="278">
        <f t="shared" si="302"/>
        <v>1.2788820771019939E-3</v>
      </c>
      <c r="Y630" s="283">
        <v>32750</v>
      </c>
      <c r="Z630" s="278">
        <f t="shared" si="303"/>
        <v>4.9144344948754875E-3</v>
      </c>
      <c r="AA630" s="278">
        <f t="shared" si="304"/>
        <v>3.8516904918642876E-3</v>
      </c>
      <c r="AB630" s="278">
        <f t="shared" si="305"/>
        <v>2.6143264724860465E-3</v>
      </c>
      <c r="AC630" s="278">
        <f t="shared" si="306"/>
        <v>2.178605397260914E-3</v>
      </c>
      <c r="AD630" s="278">
        <f t="shared" si="307"/>
        <v>8.9860703460838912E-4</v>
      </c>
      <c r="AE630" s="278">
        <f t="shared" si="308"/>
        <v>1.0593169231699247E-3</v>
      </c>
      <c r="AF630" s="278">
        <f t="shared" si="309"/>
        <v>1.5257349372318704E-3</v>
      </c>
      <c r="AG630" s="278">
        <f t="shared" si="310"/>
        <v>3.0004541039700622E-3</v>
      </c>
      <c r="AI630" s="283">
        <v>32750</v>
      </c>
      <c r="AJ630" s="278">
        <f t="shared" si="311"/>
        <v>9.6677399899189906E-4</v>
      </c>
      <c r="AK630" s="278">
        <f t="shared" si="312"/>
        <v>7.5770960495690908E-4</v>
      </c>
      <c r="AL630" s="278">
        <f t="shared" si="313"/>
        <v>5.1429373229233699E-4</v>
      </c>
      <c r="AM630" s="278">
        <f t="shared" si="314"/>
        <v>4.2857811093657328E-4</v>
      </c>
      <c r="AN630" s="278">
        <f t="shared" si="315"/>
        <v>1.7677515434919131E-4</v>
      </c>
      <c r="AO630" s="278">
        <f t="shared" si="316"/>
        <v>2.0839021439408352E-4</v>
      </c>
      <c r="AP630" s="278">
        <f t="shared" si="317"/>
        <v>3.0014457781610564E-4</v>
      </c>
      <c r="AQ630" s="278">
        <f t="shared" si="318"/>
        <v>5.9025326635476637E-4</v>
      </c>
      <c r="AS630" s="283">
        <v>32750</v>
      </c>
      <c r="AT630" s="278">
        <f t="shared" si="319"/>
        <v>5.1024183280128013E-6</v>
      </c>
      <c r="AU630" s="278">
        <f t="shared" si="320"/>
        <v>3.9990229150503531E-6</v>
      </c>
      <c r="AV630" s="278">
        <f t="shared" si="321"/>
        <v>2.7143280315428898E-6</v>
      </c>
      <c r="AW630" s="278">
        <f t="shared" si="322"/>
        <v>2.2619400299430256E-6</v>
      </c>
      <c r="AX630" s="278">
        <f t="shared" si="323"/>
        <v>9.3297998128739861E-7</v>
      </c>
      <c r="AY630" s="278">
        <f t="shared" si="324"/>
        <v>1.0998372426354408E-6</v>
      </c>
      <c r="AZ630" s="278">
        <f t="shared" si="325"/>
        <v>1.5840963829183353E-6</v>
      </c>
      <c r="BA630" s="278">
        <f t="shared" si="326"/>
        <v>3.1152255724279336E-6</v>
      </c>
      <c r="BC630" s="15">
        <v>32750</v>
      </c>
    </row>
    <row r="631" spans="1:55" x14ac:dyDescent="0.25">
      <c r="A631" s="295">
        <v>32751</v>
      </c>
      <c r="B631" s="289">
        <v>8.9999996998813003E-4</v>
      </c>
      <c r="C631" s="289">
        <v>8.9999997726408754E-4</v>
      </c>
      <c r="D631" s="289">
        <v>2.9999999242136249E-4</v>
      </c>
      <c r="E631" s="289">
        <v>6.5999997459584856E-3</v>
      </c>
      <c r="F631" s="289">
        <v>9.9999997473787503E-5</v>
      </c>
      <c r="G631" s="289">
        <v>2.0999999469495374E-3</v>
      </c>
      <c r="H631" s="289">
        <v>4.9999998736893747E-4</v>
      </c>
      <c r="I631" s="289">
        <v>9.9999997473787503E-5</v>
      </c>
      <c r="J631" s="289">
        <v>0</v>
      </c>
      <c r="K631" s="289">
        <v>0</v>
      </c>
      <c r="O631" s="283">
        <v>32751</v>
      </c>
      <c r="P631" s="278">
        <f t="shared" si="295"/>
        <v>1.0050183625692555E-3</v>
      </c>
      <c r="Q631" s="278">
        <f t="shared" si="296"/>
        <v>6.4791433380207764E-4</v>
      </c>
      <c r="R631" s="278">
        <f t="shared" si="297"/>
        <v>5.5715155232516757E-4</v>
      </c>
      <c r="S631" s="278">
        <f t="shared" si="298"/>
        <v>1.8571718410838916E-4</v>
      </c>
      <c r="T631" s="278">
        <f t="shared" si="299"/>
        <v>3.1917736588990824E-5</v>
      </c>
      <c r="U631" s="278">
        <f t="shared" si="300"/>
        <v>1.0535283146205639E-3</v>
      </c>
      <c r="V631" s="278">
        <f t="shared" si="301"/>
        <v>1.2263049858866303E-3</v>
      </c>
      <c r="W631" s="278">
        <f t="shared" si="302"/>
        <v>2.4116061956987946E-3</v>
      </c>
      <c r="Y631" s="283">
        <v>32751</v>
      </c>
      <c r="Z631" s="278">
        <f t="shared" si="303"/>
        <v>2.3579276967970993E-3</v>
      </c>
      <c r="AA631" s="278">
        <f t="shared" si="304"/>
        <v>1.5201067062279516E-3</v>
      </c>
      <c r="AB631" s="278">
        <f t="shared" si="305"/>
        <v>1.3071632573782776E-3</v>
      </c>
      <c r="AC631" s="278">
        <f t="shared" si="306"/>
        <v>4.3572108579275921E-4</v>
      </c>
      <c r="AD631" s="278">
        <f t="shared" si="307"/>
        <v>7.4883920458786158E-5</v>
      </c>
      <c r="AE631" s="278">
        <f t="shared" si="308"/>
        <v>2.4717395073790152E-3</v>
      </c>
      <c r="AF631" s="278">
        <f t="shared" si="309"/>
        <v>2.8771001591955557E-3</v>
      </c>
      <c r="AG631" s="278">
        <f t="shared" si="310"/>
        <v>5.657999151447172E-3</v>
      </c>
      <c r="AI631" s="283">
        <v>32751</v>
      </c>
      <c r="AJ631" s="278">
        <f t="shared" si="311"/>
        <v>4.6385462887811786E-4</v>
      </c>
      <c r="AK631" s="278">
        <f t="shared" si="312"/>
        <v>2.9903738483172816E-4</v>
      </c>
      <c r="AL631" s="278">
        <f t="shared" si="313"/>
        <v>2.5714687030392347E-4</v>
      </c>
      <c r="AM631" s="278">
        <f t="shared" si="314"/>
        <v>8.5715623434641153E-5</v>
      </c>
      <c r="AN631" s="278">
        <f t="shared" si="315"/>
        <v>1.4731263041072688E-5</v>
      </c>
      <c r="AO631" s="278">
        <f t="shared" si="316"/>
        <v>4.8624383751718334E-4</v>
      </c>
      <c r="AP631" s="278">
        <f t="shared" si="317"/>
        <v>5.6598691656306013E-4</v>
      </c>
      <c r="AQ631" s="278">
        <f t="shared" si="318"/>
        <v>1.1130490133994435E-3</v>
      </c>
      <c r="AS631" s="283">
        <v>32751</v>
      </c>
      <c r="AT631" s="278">
        <f t="shared" si="319"/>
        <v>2.4481216524122887E-6</v>
      </c>
      <c r="AU631" s="278">
        <f t="shared" si="320"/>
        <v>1.5782528643896766E-6</v>
      </c>
      <c r="AV631" s="278">
        <f t="shared" si="321"/>
        <v>1.3571640377151518E-6</v>
      </c>
      <c r="AW631" s="278">
        <f t="shared" si="322"/>
        <v>4.523880125717172E-7</v>
      </c>
      <c r="AX631" s="278">
        <f t="shared" si="323"/>
        <v>7.7748332716772517E-8</v>
      </c>
      <c r="AY631" s="278">
        <f t="shared" si="324"/>
        <v>2.5662869202295788E-6</v>
      </c>
      <c r="AZ631" s="278">
        <f t="shared" si="325"/>
        <v>2.9871531707494841E-6</v>
      </c>
      <c r="BA631" s="278">
        <f t="shared" si="326"/>
        <v>5.8744253484970636E-6</v>
      </c>
      <c r="BC631" s="15">
        <v>32751</v>
      </c>
    </row>
    <row r="632" spans="1:55" x14ac:dyDescent="0.25">
      <c r="A632" s="295">
        <v>32752</v>
      </c>
      <c r="B632" s="289">
        <v>0</v>
      </c>
      <c r="C632" s="289">
        <v>0</v>
      </c>
      <c r="D632" s="289">
        <v>0</v>
      </c>
      <c r="E632" s="289">
        <v>3.4999999115825626E-3</v>
      </c>
      <c r="F632" s="289">
        <v>0</v>
      </c>
      <c r="G632" s="289">
        <v>0</v>
      </c>
      <c r="H632" s="289">
        <v>0</v>
      </c>
      <c r="I632" s="289">
        <v>0</v>
      </c>
      <c r="J632" s="289">
        <v>0</v>
      </c>
      <c r="K632" s="289">
        <v>0</v>
      </c>
      <c r="O632" s="283">
        <v>32752</v>
      </c>
      <c r="P632" s="278">
        <f t="shared" si="295"/>
        <v>2.3750513217516E-4</v>
      </c>
      <c r="Q632" s="278">
        <f t="shared" si="296"/>
        <v>0</v>
      </c>
      <c r="R632" s="278">
        <f t="shared" si="297"/>
        <v>0</v>
      </c>
      <c r="S632" s="278">
        <f t="shared" si="298"/>
        <v>0</v>
      </c>
      <c r="T632" s="278">
        <f t="shared" si="299"/>
        <v>0</v>
      </c>
      <c r="U632" s="278">
        <f t="shared" si="300"/>
        <v>0</v>
      </c>
      <c r="V632" s="278">
        <f t="shared" si="301"/>
        <v>6.5031325869439806E-4</v>
      </c>
      <c r="W632" s="278">
        <f t="shared" si="302"/>
        <v>1.2788820903949824E-3</v>
      </c>
      <c r="Y632" s="283">
        <v>32752</v>
      </c>
      <c r="Z632" s="278">
        <f t="shared" si="303"/>
        <v>5.5722357933402924E-4</v>
      </c>
      <c r="AA632" s="278">
        <f t="shared" si="304"/>
        <v>0</v>
      </c>
      <c r="AB632" s="278">
        <f t="shared" si="305"/>
        <v>0</v>
      </c>
      <c r="AC632" s="278">
        <f t="shared" si="306"/>
        <v>0</v>
      </c>
      <c r="AD632" s="278">
        <f t="shared" si="307"/>
        <v>0</v>
      </c>
      <c r="AE632" s="278">
        <f t="shared" si="308"/>
        <v>0</v>
      </c>
      <c r="AF632" s="278">
        <f t="shared" si="309"/>
        <v>1.5257349530907031E-3</v>
      </c>
      <c r="AG632" s="278">
        <f t="shared" si="310"/>
        <v>3.0004541351574586E-3</v>
      </c>
      <c r="AI632" s="283">
        <v>32752</v>
      </c>
      <c r="AJ632" s="278">
        <f t="shared" si="311"/>
        <v>1.096177533116123E-4</v>
      </c>
      <c r="AK632" s="278">
        <f t="shared" si="312"/>
        <v>0</v>
      </c>
      <c r="AL632" s="278">
        <f t="shared" si="313"/>
        <v>0</v>
      </c>
      <c r="AM632" s="278">
        <f t="shared" si="314"/>
        <v>0</v>
      </c>
      <c r="AN632" s="278">
        <f t="shared" si="315"/>
        <v>0</v>
      </c>
      <c r="AO632" s="278">
        <f t="shared" si="316"/>
        <v>0</v>
      </c>
      <c r="AP632" s="278">
        <f t="shared" si="317"/>
        <v>3.0014458093587603E-4</v>
      </c>
      <c r="AQ632" s="278">
        <f t="shared" si="318"/>
        <v>5.9025327248999184E-4</v>
      </c>
      <c r="AS632" s="283">
        <v>32752</v>
      </c>
      <c r="AT632" s="278">
        <f t="shared" si="319"/>
        <v>5.7853814247795383E-7</v>
      </c>
      <c r="AU632" s="278">
        <f t="shared" si="320"/>
        <v>0</v>
      </c>
      <c r="AV632" s="278">
        <f t="shared" si="321"/>
        <v>0</v>
      </c>
      <c r="AW632" s="278">
        <f t="shared" si="322"/>
        <v>0</v>
      </c>
      <c r="AX632" s="278">
        <f t="shared" si="323"/>
        <v>0</v>
      </c>
      <c r="AY632" s="278">
        <f t="shared" si="324"/>
        <v>0</v>
      </c>
      <c r="AZ632" s="278">
        <f t="shared" si="325"/>
        <v>1.5840963993837902E-6</v>
      </c>
      <c r="BA632" s="278">
        <f t="shared" si="326"/>
        <v>3.1152256048082905E-6</v>
      </c>
      <c r="BC632" s="15">
        <v>32752</v>
      </c>
    </row>
    <row r="633" spans="1:55" x14ac:dyDescent="0.25">
      <c r="A633" s="295">
        <v>32753</v>
      </c>
      <c r="B633" s="289">
        <v>5.3000003099441502E-3</v>
      </c>
      <c r="C633" s="289">
        <v>2.7000000700354602E-3</v>
      </c>
      <c r="D633" s="289">
        <v>3.1000003218650801E-3</v>
      </c>
      <c r="E633" s="289">
        <v>5.7999998316518074E-3</v>
      </c>
      <c r="F633" s="289">
        <v>2.3000000510364801E-3</v>
      </c>
      <c r="G633" s="289">
        <v>2.79999990016222E-3</v>
      </c>
      <c r="H633" s="289">
        <v>4.0000001899898101E-4</v>
      </c>
      <c r="I633" s="289">
        <v>9.0000004274770596E-4</v>
      </c>
      <c r="J633" s="289">
        <v>5.9999999999999995E-4</v>
      </c>
      <c r="K633" s="289">
        <v>3.9999998989515001E-4</v>
      </c>
      <c r="O633" s="283">
        <v>32753</v>
      </c>
      <c r="P633" s="278">
        <f t="shared" si="295"/>
        <v>3.6745837925108156E-3</v>
      </c>
      <c r="Q633" s="278">
        <f t="shared" si="296"/>
        <v>2.4422116108835787E-3</v>
      </c>
      <c r="R633" s="278">
        <f t="shared" si="297"/>
        <v>1.6714547425559629E-3</v>
      </c>
      <c r="S633" s="278">
        <f t="shared" si="298"/>
        <v>1.9190778168529264E-3</v>
      </c>
      <c r="T633" s="278">
        <f t="shared" si="299"/>
        <v>7.3410797638160578E-4</v>
      </c>
      <c r="U633" s="278">
        <f t="shared" si="300"/>
        <v>1.4047044048932709E-3</v>
      </c>
      <c r="V633" s="278">
        <f t="shared" si="301"/>
        <v>1.0776619674950161E-3</v>
      </c>
      <c r="W633" s="278">
        <f t="shared" si="302"/>
        <v>2.1192903132501795E-3</v>
      </c>
      <c r="Y633" s="283">
        <v>32753</v>
      </c>
      <c r="Z633" s="278">
        <f t="shared" si="303"/>
        <v>8.6211388978138376E-3</v>
      </c>
      <c r="AA633" s="278">
        <f t="shared" si="304"/>
        <v>5.7298041639960882E-3</v>
      </c>
      <c r="AB633" s="278">
        <f t="shared" si="305"/>
        <v>3.9214899729197589E-3</v>
      </c>
      <c r="AC633" s="278">
        <f t="shared" si="306"/>
        <v>4.5024518010780192E-3</v>
      </c>
      <c r="AD633" s="278">
        <f t="shared" si="307"/>
        <v>1.7223302522799211E-3</v>
      </c>
      <c r="AE633" s="278">
        <f t="shared" si="308"/>
        <v>3.2956526422495973E-3</v>
      </c>
      <c r="AF633" s="278">
        <f t="shared" si="309"/>
        <v>2.528360769892153E-3</v>
      </c>
      <c r="AG633" s="278">
        <f t="shared" si="310"/>
        <v>4.9721811195484978E-3</v>
      </c>
      <c r="AI633" s="283">
        <v>32753</v>
      </c>
      <c r="AJ633" s="278">
        <f t="shared" si="311"/>
        <v>1.6959617503896072E-3</v>
      </c>
      <c r="AK633" s="278">
        <f t="shared" si="312"/>
        <v>1.1271745896385748E-3</v>
      </c>
      <c r="AL633" s="278">
        <f t="shared" si="313"/>
        <v>7.7144065041044433E-4</v>
      </c>
      <c r="AM633" s="278">
        <f t="shared" si="314"/>
        <v>8.8572822316288912E-4</v>
      </c>
      <c r="AN633" s="278">
        <f t="shared" si="315"/>
        <v>3.3881906602227957E-4</v>
      </c>
      <c r="AO633" s="278">
        <f t="shared" si="316"/>
        <v>6.483251099507404E-4</v>
      </c>
      <c r="AP633" s="278">
        <f t="shared" si="317"/>
        <v>4.9738244653616123E-4</v>
      </c>
      <c r="AQ633" s="278">
        <f t="shared" si="318"/>
        <v>9.7813399073085191E-4</v>
      </c>
      <c r="AS633" s="283">
        <v>32753</v>
      </c>
      <c r="AT633" s="278">
        <f t="shared" si="319"/>
        <v>8.9509092381673711E-6</v>
      </c>
      <c r="AU633" s="278">
        <f t="shared" si="320"/>
        <v>5.9489770008702558E-6</v>
      </c>
      <c r="AV633" s="278">
        <f t="shared" si="321"/>
        <v>4.0714923216106789E-6</v>
      </c>
      <c r="AW633" s="278">
        <f t="shared" si="322"/>
        <v>4.6746767333596922E-6</v>
      </c>
      <c r="AX633" s="278">
        <f t="shared" si="323"/>
        <v>1.7882117373398089E-6</v>
      </c>
      <c r="AY633" s="278">
        <f t="shared" si="324"/>
        <v>3.4217158580733526E-6</v>
      </c>
      <c r="AZ633" s="278">
        <f t="shared" si="325"/>
        <v>2.6250740233852954E-6</v>
      </c>
      <c r="BA633" s="278">
        <f t="shared" si="326"/>
        <v>5.1623738399683861E-6</v>
      </c>
      <c r="BC633" s="15">
        <v>32753</v>
      </c>
    </row>
    <row r="634" spans="1:55" x14ac:dyDescent="0.25">
      <c r="A634" s="295">
        <v>32754</v>
      </c>
      <c r="B634" s="289">
        <v>9.7999997888109699E-3</v>
      </c>
      <c r="C634" s="289">
        <v>9.799999941606078E-3</v>
      </c>
      <c r="D634" s="289">
        <v>6.5999999278574294E-3</v>
      </c>
      <c r="E634" s="289">
        <v>4.3599999858997783E-2</v>
      </c>
      <c r="F634" s="289">
        <v>4.1999999448307833E-3</v>
      </c>
      <c r="G634" s="289">
        <v>1.3099999749101693E-2</v>
      </c>
      <c r="H634" s="289">
        <v>2.8999999558436689E-3</v>
      </c>
      <c r="I634" s="289">
        <v>2.9999999023857526E-3</v>
      </c>
      <c r="J634" s="289">
        <v>3.0000000000000003E-4</v>
      </c>
      <c r="K634" s="289">
        <v>2.9999999242136249E-4</v>
      </c>
      <c r="O634" s="283">
        <v>32754</v>
      </c>
      <c r="P634" s="278">
        <f t="shared" si="295"/>
        <v>9.025396796045658E-3</v>
      </c>
      <c r="Q634" s="278">
        <f t="shared" si="296"/>
        <v>6.8210084070918038E-3</v>
      </c>
      <c r="R634" s="278">
        <f t="shared" si="297"/>
        <v>6.0667614646508173E-3</v>
      </c>
      <c r="S634" s="278">
        <f t="shared" si="298"/>
        <v>4.085778108939616E-3</v>
      </c>
      <c r="T634" s="278">
        <f t="shared" si="299"/>
        <v>1.3405449529938634E-3</v>
      </c>
      <c r="U634" s="278">
        <f t="shared" si="300"/>
        <v>6.5720100027852795E-3</v>
      </c>
      <c r="V634" s="278">
        <f t="shared" si="301"/>
        <v>8.1010453439010893E-3</v>
      </c>
      <c r="W634" s="278">
        <f t="shared" si="302"/>
        <v>1.5931217248426693E-2</v>
      </c>
      <c r="Y634" s="283">
        <v>32754</v>
      </c>
      <c r="Z634" s="278">
        <f t="shared" si="303"/>
        <v>2.1174969406107122E-2</v>
      </c>
      <c r="AA634" s="278">
        <f t="shared" si="304"/>
        <v>1.6003135108946156E-2</v>
      </c>
      <c r="AB634" s="278">
        <f t="shared" si="305"/>
        <v>1.4233555743988456E-2</v>
      </c>
      <c r="AC634" s="278">
        <f t="shared" si="306"/>
        <v>9.5858640248198679E-3</v>
      </c>
      <c r="AD634" s="278">
        <f t="shared" si="307"/>
        <v>3.1451246974086799E-3</v>
      </c>
      <c r="AE634" s="278">
        <f t="shared" si="308"/>
        <v>1.5418946544996233E-2</v>
      </c>
      <c r="AF634" s="278">
        <f t="shared" si="309"/>
        <v>1.9006298691460248E-2</v>
      </c>
      <c r="AG634" s="278">
        <f t="shared" si="310"/>
        <v>3.7377086621308779E-2</v>
      </c>
      <c r="AI634" s="283">
        <v>32754</v>
      </c>
      <c r="AJ634" s="278">
        <f t="shared" si="311"/>
        <v>4.1655677520210741E-3</v>
      </c>
      <c r="AK634" s="278">
        <f t="shared" si="312"/>
        <v>3.1481577263500634E-3</v>
      </c>
      <c r="AL634" s="278">
        <f t="shared" si="313"/>
        <v>2.8000437529157617E-3</v>
      </c>
      <c r="AM634" s="278">
        <f t="shared" si="314"/>
        <v>1.885743742587515E-3</v>
      </c>
      <c r="AN634" s="278">
        <f t="shared" si="315"/>
        <v>6.1871305522793703E-4</v>
      </c>
      <c r="AO634" s="278">
        <f t="shared" si="316"/>
        <v>3.0332353859008985E-3</v>
      </c>
      <c r="AP634" s="278">
        <f t="shared" si="317"/>
        <v>3.7389440048774258E-3</v>
      </c>
      <c r="AQ634" s="278">
        <f t="shared" si="318"/>
        <v>7.3528694992738581E-3</v>
      </c>
      <c r="AS634" s="283">
        <v>32754</v>
      </c>
      <c r="AT634" s="278">
        <f t="shared" si="319"/>
        <v>2.1984940913444555E-5</v>
      </c>
      <c r="AU634" s="278">
        <f t="shared" si="320"/>
        <v>1.6615276889069781E-5</v>
      </c>
      <c r="AV634" s="278">
        <f t="shared" si="321"/>
        <v>1.4778008695944299E-5</v>
      </c>
      <c r="AW634" s="278">
        <f t="shared" si="322"/>
        <v>9.9525364192118845E-6</v>
      </c>
      <c r="AX634" s="278">
        <f t="shared" si="323"/>
        <v>3.265430013703001E-6</v>
      </c>
      <c r="AY634" s="278">
        <f t="shared" si="324"/>
        <v>1.6008742314476963E-5</v>
      </c>
      <c r="AZ634" s="278">
        <f t="shared" si="325"/>
        <v>1.9733315581297526E-5</v>
      </c>
      <c r="BA634" s="278">
        <f t="shared" si="326"/>
        <v>3.8806811246167581E-5</v>
      </c>
      <c r="BC634" s="15">
        <v>32754</v>
      </c>
    </row>
    <row r="635" spans="1:55" x14ac:dyDescent="0.25">
      <c r="A635" s="295">
        <v>32755</v>
      </c>
      <c r="B635" s="289">
        <v>1.9999999494757501E-4</v>
      </c>
      <c r="C635" s="289">
        <v>0</v>
      </c>
      <c r="D635" s="289">
        <v>0</v>
      </c>
      <c r="E635" s="289">
        <v>9.9000000336673128E-3</v>
      </c>
      <c r="F635" s="289">
        <v>0</v>
      </c>
      <c r="G635" s="289">
        <v>2.4999999368446875E-3</v>
      </c>
      <c r="H635" s="289">
        <v>0</v>
      </c>
      <c r="I635" s="289">
        <v>0</v>
      </c>
      <c r="J635" s="289">
        <v>0</v>
      </c>
      <c r="K635" s="289">
        <v>0</v>
      </c>
      <c r="O635" s="283">
        <v>32755</v>
      </c>
      <c r="P635" s="278">
        <f t="shared" si="295"/>
        <v>7.9561170633771661E-4</v>
      </c>
      <c r="Q635" s="278">
        <f t="shared" si="296"/>
        <v>2.9344282635495288E-4</v>
      </c>
      <c r="R635" s="278">
        <f t="shared" si="297"/>
        <v>0</v>
      </c>
      <c r="S635" s="278">
        <f t="shared" si="298"/>
        <v>0</v>
      </c>
      <c r="T635" s="278">
        <f t="shared" si="299"/>
        <v>0</v>
      </c>
      <c r="U635" s="278">
        <f t="shared" si="300"/>
        <v>1.2542003745482902E-3</v>
      </c>
      <c r="V635" s="278">
        <f t="shared" si="301"/>
        <v>1.8394575558882754E-3</v>
      </c>
      <c r="W635" s="278">
        <f t="shared" si="302"/>
        <v>3.6174094450882634E-3</v>
      </c>
      <c r="Y635" s="283">
        <v>32755</v>
      </c>
      <c r="Z635" s="278">
        <f t="shared" si="303"/>
        <v>1.8666274648692584E-3</v>
      </c>
      <c r="AA635" s="278">
        <f t="shared" si="304"/>
        <v>6.8846201567892781E-4</v>
      </c>
      <c r="AB635" s="278">
        <f t="shared" si="305"/>
        <v>0</v>
      </c>
      <c r="AC635" s="278">
        <f t="shared" si="306"/>
        <v>0</v>
      </c>
      <c r="AD635" s="278">
        <f t="shared" si="307"/>
        <v>0</v>
      </c>
      <c r="AE635" s="278">
        <f t="shared" si="308"/>
        <v>2.9425470325940657E-3</v>
      </c>
      <c r="AF635" s="278">
        <f t="shared" si="309"/>
        <v>4.3156504195840306E-3</v>
      </c>
      <c r="AG635" s="278">
        <f t="shared" si="310"/>
        <v>8.4869990827070793E-3</v>
      </c>
      <c r="AI635" s="283">
        <v>32755</v>
      </c>
      <c r="AJ635" s="278">
        <f t="shared" si="311"/>
        <v>3.6720540292509997E-4</v>
      </c>
      <c r="AK635" s="278">
        <f t="shared" si="312"/>
        <v>1.3543515062536287E-4</v>
      </c>
      <c r="AL635" s="278">
        <f t="shared" si="313"/>
        <v>0</v>
      </c>
      <c r="AM635" s="278">
        <f t="shared" si="314"/>
        <v>0</v>
      </c>
      <c r="AN635" s="278">
        <f t="shared" si="315"/>
        <v>0</v>
      </c>
      <c r="AO635" s="278">
        <f t="shared" si="316"/>
        <v>5.7886171132998012E-4</v>
      </c>
      <c r="AP635" s="278">
        <f t="shared" si="317"/>
        <v>8.4898041040997331E-4</v>
      </c>
      <c r="AQ635" s="278">
        <f t="shared" si="318"/>
        <v>1.6695735900407369E-3</v>
      </c>
      <c r="AS635" s="283">
        <v>32755</v>
      </c>
      <c r="AT635" s="278">
        <f t="shared" si="319"/>
        <v>1.938028515438028E-6</v>
      </c>
      <c r="AU635" s="278">
        <f t="shared" si="320"/>
        <v>7.147966283005262E-7</v>
      </c>
      <c r="AV635" s="278">
        <f t="shared" si="321"/>
        <v>0</v>
      </c>
      <c r="AW635" s="278">
        <f t="shared" si="322"/>
        <v>0</v>
      </c>
      <c r="AX635" s="278">
        <f t="shared" si="323"/>
        <v>0</v>
      </c>
      <c r="AY635" s="278">
        <f t="shared" si="324"/>
        <v>3.0551034764637841E-6</v>
      </c>
      <c r="AZ635" s="278">
        <f t="shared" si="325"/>
        <v>4.4807299438304142E-6</v>
      </c>
      <c r="BA635" s="278">
        <f t="shared" si="326"/>
        <v>8.8116383918816678E-6</v>
      </c>
      <c r="BC635" s="15">
        <v>32755</v>
      </c>
    </row>
    <row r="636" spans="1:55" x14ac:dyDescent="0.25">
      <c r="A636" s="295">
        <v>32756</v>
      </c>
      <c r="B636" s="289">
        <v>0</v>
      </c>
      <c r="C636" s="289">
        <v>0</v>
      </c>
      <c r="D636" s="289">
        <v>0</v>
      </c>
      <c r="E636" s="289">
        <v>4.3999998742947355E-3</v>
      </c>
      <c r="F636" s="289">
        <v>0</v>
      </c>
      <c r="G636" s="289">
        <v>3.9999998989515001E-4</v>
      </c>
      <c r="H636" s="289">
        <v>0</v>
      </c>
      <c r="I636" s="289">
        <v>0</v>
      </c>
      <c r="J636" s="289">
        <v>0</v>
      </c>
      <c r="K636" s="289">
        <v>0</v>
      </c>
      <c r="O636" s="283">
        <v>32756</v>
      </c>
      <c r="P636" s="278">
        <f t="shared" si="295"/>
        <v>2.9857787946129986E-4</v>
      </c>
      <c r="Q636" s="278">
        <f t="shared" si="296"/>
        <v>4.6950852216792459E-5</v>
      </c>
      <c r="R636" s="278">
        <f t="shared" si="297"/>
        <v>0</v>
      </c>
      <c r="S636" s="278">
        <f t="shared" si="298"/>
        <v>0</v>
      </c>
      <c r="T636" s="278">
        <f t="shared" si="299"/>
        <v>0</v>
      </c>
      <c r="U636" s="278">
        <f t="shared" si="300"/>
        <v>2.0067205992772643E-4</v>
      </c>
      <c r="V636" s="278">
        <f t="shared" si="301"/>
        <v>8.1753666536915658E-4</v>
      </c>
      <c r="W636" s="278">
        <f t="shared" si="302"/>
        <v>1.6077374797507824E-3</v>
      </c>
      <c r="Y636" s="283">
        <v>32756</v>
      </c>
      <c r="Z636" s="278">
        <f t="shared" si="303"/>
        <v>7.0050964027458811E-4</v>
      </c>
      <c r="AA636" s="278">
        <f t="shared" si="304"/>
        <v>1.1015392250862846E-4</v>
      </c>
      <c r="AB636" s="278">
        <f t="shared" si="305"/>
        <v>0</v>
      </c>
      <c r="AC636" s="278">
        <f t="shared" si="306"/>
        <v>0</v>
      </c>
      <c r="AD636" s="278">
        <f t="shared" si="307"/>
        <v>0</v>
      </c>
      <c r="AE636" s="278">
        <f t="shared" si="308"/>
        <v>4.7080752521505049E-4</v>
      </c>
      <c r="AF636" s="278">
        <f t="shared" si="309"/>
        <v>1.9180667918276366E-3</v>
      </c>
      <c r="AG636" s="278">
        <f t="shared" si="310"/>
        <v>3.7719994717229899E-3</v>
      </c>
      <c r="AI636" s="283">
        <v>32756</v>
      </c>
      <c r="AJ636" s="278">
        <f t="shared" si="311"/>
        <v>1.3780517513598456E-4</v>
      </c>
      <c r="AK636" s="278">
        <f t="shared" si="312"/>
        <v>2.1669624100058056E-5</v>
      </c>
      <c r="AL636" s="278">
        <f t="shared" si="313"/>
        <v>0</v>
      </c>
      <c r="AM636" s="278">
        <f t="shared" si="314"/>
        <v>0</v>
      </c>
      <c r="AN636" s="278">
        <f t="shared" si="315"/>
        <v>0</v>
      </c>
      <c r="AO636" s="278">
        <f t="shared" si="316"/>
        <v>9.2617873812796817E-5</v>
      </c>
      <c r="AP636" s="278">
        <f t="shared" si="317"/>
        <v>3.7732461478576457E-4</v>
      </c>
      <c r="AQ636" s="278">
        <f t="shared" si="318"/>
        <v>7.420326829618996E-4</v>
      </c>
      <c r="AS636" s="283">
        <v>32756</v>
      </c>
      <c r="AT636" s="278">
        <f t="shared" si="319"/>
        <v>7.2730509099547404E-7</v>
      </c>
      <c r="AU636" s="278">
        <f t="shared" si="320"/>
        <v>1.143674605280842E-7</v>
      </c>
      <c r="AV636" s="278">
        <f t="shared" si="321"/>
        <v>0</v>
      </c>
      <c r="AW636" s="278">
        <f t="shared" si="322"/>
        <v>0</v>
      </c>
      <c r="AX636" s="278">
        <f t="shared" si="323"/>
        <v>0</v>
      </c>
      <c r="AY636" s="278">
        <f t="shared" si="324"/>
        <v>4.8881655623420546E-7</v>
      </c>
      <c r="AZ636" s="278">
        <f t="shared" si="325"/>
        <v>1.9914354669248687E-6</v>
      </c>
      <c r="BA636" s="278">
        <f t="shared" si="326"/>
        <v>3.9162836045211374E-6</v>
      </c>
      <c r="BC636" s="15">
        <v>32756</v>
      </c>
    </row>
    <row r="637" spans="1:55" x14ac:dyDescent="0.25">
      <c r="A637" s="295">
        <v>32757</v>
      </c>
      <c r="B637" s="289">
        <v>0</v>
      </c>
      <c r="C637" s="289">
        <v>0</v>
      </c>
      <c r="D637" s="289">
        <v>0</v>
      </c>
      <c r="E637" s="289">
        <v>2.3999999393709E-3</v>
      </c>
      <c r="F637" s="289">
        <v>0</v>
      </c>
      <c r="G637" s="289">
        <v>0</v>
      </c>
      <c r="H637" s="289">
        <v>0</v>
      </c>
      <c r="I637" s="289">
        <v>0</v>
      </c>
      <c r="J637" s="289">
        <v>0</v>
      </c>
      <c r="K637" s="289">
        <v>0</v>
      </c>
      <c r="O637" s="283">
        <v>32757</v>
      </c>
      <c r="P637" s="278">
        <f t="shared" si="295"/>
        <v>1.6286066206296686E-4</v>
      </c>
      <c r="Q637" s="278">
        <f t="shared" si="296"/>
        <v>0</v>
      </c>
      <c r="R637" s="278">
        <f t="shared" si="297"/>
        <v>0</v>
      </c>
      <c r="S637" s="278">
        <f t="shared" si="298"/>
        <v>0</v>
      </c>
      <c r="T637" s="278">
        <f t="shared" si="299"/>
        <v>0</v>
      </c>
      <c r="U637" s="278">
        <f t="shared" si="300"/>
        <v>0</v>
      </c>
      <c r="V637" s="278">
        <f t="shared" si="301"/>
        <v>4.4592909167615871E-4</v>
      </c>
      <c r="W637" s="278">
        <f t="shared" si="302"/>
        <v>8.7694771912798805E-4</v>
      </c>
      <c r="Y637" s="283">
        <v>32757</v>
      </c>
      <c r="Z637" s="278">
        <f t="shared" si="303"/>
        <v>3.8209616868619149E-4</v>
      </c>
      <c r="AA637" s="278">
        <f t="shared" si="304"/>
        <v>0</v>
      </c>
      <c r="AB637" s="278">
        <f t="shared" si="305"/>
        <v>0</v>
      </c>
      <c r="AC637" s="278">
        <f t="shared" si="306"/>
        <v>0</v>
      </c>
      <c r="AD637" s="278">
        <f t="shared" si="307"/>
        <v>0</v>
      </c>
      <c r="AE637" s="278">
        <f t="shared" si="308"/>
        <v>0</v>
      </c>
      <c r="AF637" s="278">
        <f t="shared" si="309"/>
        <v>1.0462182535479108E-3</v>
      </c>
      <c r="AG637" s="278">
        <f t="shared" si="310"/>
        <v>2.0574542641079718E-3</v>
      </c>
      <c r="AI637" s="283">
        <v>32757</v>
      </c>
      <c r="AJ637" s="278">
        <f t="shared" si="311"/>
        <v>7.5166459413677014E-5</v>
      </c>
      <c r="AK637" s="278">
        <f t="shared" si="312"/>
        <v>0</v>
      </c>
      <c r="AL637" s="278">
        <f t="shared" si="313"/>
        <v>0</v>
      </c>
      <c r="AM637" s="278">
        <f t="shared" si="314"/>
        <v>0</v>
      </c>
      <c r="AN637" s="278">
        <f t="shared" si="315"/>
        <v>0</v>
      </c>
      <c r="AO637" s="278">
        <f t="shared" si="316"/>
        <v>0</v>
      </c>
      <c r="AP637" s="278">
        <f t="shared" si="317"/>
        <v>2.0581342692745785E-4</v>
      </c>
      <c r="AQ637" s="278">
        <f t="shared" si="318"/>
        <v>4.0474510113599452E-4</v>
      </c>
      <c r="AS637" s="283">
        <v>32757</v>
      </c>
      <c r="AT637" s="278">
        <f t="shared" si="319"/>
        <v>3.9671186912773983E-7</v>
      </c>
      <c r="AU637" s="278">
        <f t="shared" si="320"/>
        <v>0</v>
      </c>
      <c r="AV637" s="278">
        <f t="shared" si="321"/>
        <v>0</v>
      </c>
      <c r="AW637" s="278">
        <f t="shared" si="322"/>
        <v>0</v>
      </c>
      <c r="AX637" s="278">
        <f t="shared" si="323"/>
        <v>0</v>
      </c>
      <c r="AY637" s="278">
        <f t="shared" si="324"/>
        <v>0</v>
      </c>
      <c r="AZ637" s="278">
        <f t="shared" si="325"/>
        <v>1.0862375310060277E-6</v>
      </c>
      <c r="BA637" s="278">
        <f t="shared" si="326"/>
        <v>2.1361547004399709E-6</v>
      </c>
      <c r="BC637" s="15">
        <v>32757</v>
      </c>
    </row>
    <row r="638" spans="1:55" x14ac:dyDescent="0.25">
      <c r="A638" s="295">
        <v>32758</v>
      </c>
      <c r="B638" s="289">
        <v>0</v>
      </c>
      <c r="C638" s="289">
        <v>0</v>
      </c>
      <c r="D638" s="289">
        <v>0</v>
      </c>
      <c r="E638" s="289">
        <v>2.9999999242136249E-4</v>
      </c>
      <c r="F638" s="289">
        <v>0</v>
      </c>
      <c r="G638" s="289">
        <v>0</v>
      </c>
      <c r="H638" s="289">
        <v>0</v>
      </c>
      <c r="I638" s="289">
        <v>0</v>
      </c>
      <c r="J638" s="289">
        <v>0</v>
      </c>
      <c r="K638" s="289">
        <v>0</v>
      </c>
      <c r="O638" s="283">
        <v>32758</v>
      </c>
      <c r="P638" s="278">
        <f t="shared" si="295"/>
        <v>2.0357582757870858E-5</v>
      </c>
      <c r="Q638" s="278">
        <f t="shared" si="296"/>
        <v>0</v>
      </c>
      <c r="R638" s="278">
        <f t="shared" si="297"/>
        <v>0</v>
      </c>
      <c r="S638" s="278">
        <f t="shared" si="298"/>
        <v>0</v>
      </c>
      <c r="T638" s="278">
        <f t="shared" si="299"/>
        <v>0</v>
      </c>
      <c r="U638" s="278">
        <f t="shared" si="300"/>
        <v>0</v>
      </c>
      <c r="V638" s="278">
        <f t="shared" si="301"/>
        <v>5.5741136459519839E-5</v>
      </c>
      <c r="W638" s="278">
        <f t="shared" si="302"/>
        <v>1.0961846489099851E-4</v>
      </c>
      <c r="Y638" s="283">
        <v>32758</v>
      </c>
      <c r="Z638" s="278">
        <f t="shared" si="303"/>
        <v>4.7762021085773936E-5</v>
      </c>
      <c r="AA638" s="278">
        <f t="shared" si="304"/>
        <v>0</v>
      </c>
      <c r="AB638" s="278">
        <f t="shared" si="305"/>
        <v>0</v>
      </c>
      <c r="AC638" s="278">
        <f t="shared" si="306"/>
        <v>0</v>
      </c>
      <c r="AD638" s="278">
        <f t="shared" si="307"/>
        <v>0</v>
      </c>
      <c r="AE638" s="278">
        <f t="shared" si="308"/>
        <v>0</v>
      </c>
      <c r="AF638" s="278">
        <f t="shared" si="309"/>
        <v>1.3077728169348885E-4</v>
      </c>
      <c r="AG638" s="278">
        <f t="shared" si="310"/>
        <v>2.5718178301349648E-4</v>
      </c>
      <c r="AI638" s="283">
        <v>32758</v>
      </c>
      <c r="AJ638" s="278">
        <f t="shared" si="311"/>
        <v>9.3958074267096268E-6</v>
      </c>
      <c r="AK638" s="278">
        <f t="shared" si="312"/>
        <v>0</v>
      </c>
      <c r="AL638" s="278">
        <f t="shared" si="313"/>
        <v>0</v>
      </c>
      <c r="AM638" s="278">
        <f t="shared" si="314"/>
        <v>0</v>
      </c>
      <c r="AN638" s="278">
        <f t="shared" si="315"/>
        <v>0</v>
      </c>
      <c r="AO638" s="278">
        <f t="shared" si="316"/>
        <v>0</v>
      </c>
      <c r="AP638" s="278">
        <f t="shared" si="317"/>
        <v>2.5726678365932232E-5</v>
      </c>
      <c r="AQ638" s="278">
        <f t="shared" si="318"/>
        <v>5.0593137641999315E-5</v>
      </c>
      <c r="AS638" s="283">
        <v>32758</v>
      </c>
      <c r="AT638" s="278">
        <f t="shared" si="319"/>
        <v>4.9588983640967479E-8</v>
      </c>
      <c r="AU638" s="278">
        <f t="shared" si="320"/>
        <v>0</v>
      </c>
      <c r="AV638" s="278">
        <f t="shared" si="321"/>
        <v>0</v>
      </c>
      <c r="AW638" s="278">
        <f t="shared" si="322"/>
        <v>0</v>
      </c>
      <c r="AX638" s="278">
        <f t="shared" si="323"/>
        <v>0</v>
      </c>
      <c r="AY638" s="278">
        <f t="shared" si="324"/>
        <v>0</v>
      </c>
      <c r="AZ638" s="278">
        <f t="shared" si="325"/>
        <v>1.3577969137575346E-7</v>
      </c>
      <c r="BA638" s="278">
        <f t="shared" si="326"/>
        <v>2.6701933755499636E-7</v>
      </c>
      <c r="BC638" s="15">
        <v>32758</v>
      </c>
    </row>
    <row r="639" spans="1:55" x14ac:dyDescent="0.25">
      <c r="A639" s="295">
        <v>32759</v>
      </c>
      <c r="B639" s="289">
        <v>0</v>
      </c>
      <c r="C639" s="289">
        <v>0</v>
      </c>
      <c r="D639" s="289">
        <v>0</v>
      </c>
      <c r="E639" s="289">
        <v>0</v>
      </c>
      <c r="F639" s="289">
        <v>0</v>
      </c>
      <c r="G639" s="289">
        <v>0</v>
      </c>
      <c r="H639" s="289">
        <v>0</v>
      </c>
      <c r="I639" s="289">
        <v>0</v>
      </c>
      <c r="J639" s="289">
        <v>0</v>
      </c>
      <c r="K639" s="289">
        <v>0</v>
      </c>
      <c r="O639" s="283">
        <v>32759</v>
      </c>
      <c r="P639" s="278">
        <f t="shared" si="295"/>
        <v>0</v>
      </c>
      <c r="Q639" s="278">
        <f t="shared" si="296"/>
        <v>0</v>
      </c>
      <c r="R639" s="278">
        <f t="shared" si="297"/>
        <v>0</v>
      </c>
      <c r="S639" s="278">
        <f t="shared" si="298"/>
        <v>0</v>
      </c>
      <c r="T639" s="278">
        <f t="shared" si="299"/>
        <v>0</v>
      </c>
      <c r="U639" s="278">
        <f t="shared" si="300"/>
        <v>0</v>
      </c>
      <c r="V639" s="278">
        <f t="shared" si="301"/>
        <v>0</v>
      </c>
      <c r="W639" s="278">
        <f t="shared" si="302"/>
        <v>0</v>
      </c>
      <c r="Y639" s="283">
        <v>32759</v>
      </c>
      <c r="Z639" s="278">
        <f t="shared" si="303"/>
        <v>0</v>
      </c>
      <c r="AA639" s="278">
        <f t="shared" si="304"/>
        <v>0</v>
      </c>
      <c r="AB639" s="278">
        <f t="shared" si="305"/>
        <v>0</v>
      </c>
      <c r="AC639" s="278">
        <f t="shared" si="306"/>
        <v>0</v>
      </c>
      <c r="AD639" s="278">
        <f t="shared" si="307"/>
        <v>0</v>
      </c>
      <c r="AE639" s="278">
        <f t="shared" si="308"/>
        <v>0</v>
      </c>
      <c r="AF639" s="278">
        <f t="shared" si="309"/>
        <v>0</v>
      </c>
      <c r="AG639" s="278">
        <f t="shared" si="310"/>
        <v>0</v>
      </c>
      <c r="AI639" s="283">
        <v>32759</v>
      </c>
      <c r="AJ639" s="278">
        <f t="shared" si="311"/>
        <v>0</v>
      </c>
      <c r="AK639" s="278">
        <f t="shared" si="312"/>
        <v>0</v>
      </c>
      <c r="AL639" s="278">
        <f t="shared" si="313"/>
        <v>0</v>
      </c>
      <c r="AM639" s="278">
        <f t="shared" si="314"/>
        <v>0</v>
      </c>
      <c r="AN639" s="278">
        <f t="shared" si="315"/>
        <v>0</v>
      </c>
      <c r="AO639" s="278">
        <f t="shared" si="316"/>
        <v>0</v>
      </c>
      <c r="AP639" s="278">
        <f t="shared" si="317"/>
        <v>0</v>
      </c>
      <c r="AQ639" s="278">
        <f t="shared" si="318"/>
        <v>0</v>
      </c>
      <c r="AS639" s="283">
        <v>32759</v>
      </c>
      <c r="AT639" s="278">
        <f t="shared" si="319"/>
        <v>0</v>
      </c>
      <c r="AU639" s="278">
        <f t="shared" si="320"/>
        <v>0</v>
      </c>
      <c r="AV639" s="278">
        <f t="shared" si="321"/>
        <v>0</v>
      </c>
      <c r="AW639" s="278">
        <f t="shared" si="322"/>
        <v>0</v>
      </c>
      <c r="AX639" s="278">
        <f t="shared" si="323"/>
        <v>0</v>
      </c>
      <c r="AY639" s="278">
        <f t="shared" si="324"/>
        <v>0</v>
      </c>
      <c r="AZ639" s="278">
        <f t="shared" si="325"/>
        <v>0</v>
      </c>
      <c r="BA639" s="278">
        <f t="shared" si="326"/>
        <v>0</v>
      </c>
      <c r="BC639" s="15">
        <v>32759</v>
      </c>
    </row>
    <row r="640" spans="1:55" x14ac:dyDescent="0.25">
      <c r="A640" s="295">
        <v>32760</v>
      </c>
      <c r="B640" s="289">
        <v>0</v>
      </c>
      <c r="C640" s="289">
        <v>0</v>
      </c>
      <c r="D640" s="289">
        <v>0</v>
      </c>
      <c r="E640" s="289">
        <v>0</v>
      </c>
      <c r="F640" s="289">
        <v>0</v>
      </c>
      <c r="G640" s="289">
        <v>0</v>
      </c>
      <c r="H640" s="289">
        <v>0</v>
      </c>
      <c r="I640" s="289">
        <v>0</v>
      </c>
      <c r="J640" s="289">
        <v>0</v>
      </c>
      <c r="K640" s="289">
        <v>0</v>
      </c>
      <c r="O640" s="283">
        <v>32760</v>
      </c>
      <c r="P640" s="278">
        <f t="shared" si="295"/>
        <v>0</v>
      </c>
      <c r="Q640" s="278">
        <f t="shared" si="296"/>
        <v>0</v>
      </c>
      <c r="R640" s="278">
        <f t="shared" si="297"/>
        <v>0</v>
      </c>
      <c r="S640" s="278">
        <f t="shared" si="298"/>
        <v>0</v>
      </c>
      <c r="T640" s="278">
        <f t="shared" si="299"/>
        <v>0</v>
      </c>
      <c r="U640" s="278">
        <f t="shared" si="300"/>
        <v>0</v>
      </c>
      <c r="V640" s="278">
        <f t="shared" si="301"/>
        <v>0</v>
      </c>
      <c r="W640" s="278">
        <f t="shared" si="302"/>
        <v>0</v>
      </c>
      <c r="Y640" s="283">
        <v>32760</v>
      </c>
      <c r="Z640" s="278">
        <f t="shared" si="303"/>
        <v>0</v>
      </c>
      <c r="AA640" s="278">
        <f t="shared" si="304"/>
        <v>0</v>
      </c>
      <c r="AB640" s="278">
        <f t="shared" si="305"/>
        <v>0</v>
      </c>
      <c r="AC640" s="278">
        <f t="shared" si="306"/>
        <v>0</v>
      </c>
      <c r="AD640" s="278">
        <f t="shared" si="307"/>
        <v>0</v>
      </c>
      <c r="AE640" s="278">
        <f t="shared" si="308"/>
        <v>0</v>
      </c>
      <c r="AF640" s="278">
        <f t="shared" si="309"/>
        <v>0</v>
      </c>
      <c r="AG640" s="278">
        <f t="shared" si="310"/>
        <v>0</v>
      </c>
      <c r="AI640" s="283">
        <v>32760</v>
      </c>
      <c r="AJ640" s="278">
        <f t="shared" si="311"/>
        <v>0</v>
      </c>
      <c r="AK640" s="278">
        <f t="shared" si="312"/>
        <v>0</v>
      </c>
      <c r="AL640" s="278">
        <f t="shared" si="313"/>
        <v>0</v>
      </c>
      <c r="AM640" s="278">
        <f t="shared" si="314"/>
        <v>0</v>
      </c>
      <c r="AN640" s="278">
        <f t="shared" si="315"/>
        <v>0</v>
      </c>
      <c r="AO640" s="278">
        <f t="shared" si="316"/>
        <v>0</v>
      </c>
      <c r="AP640" s="278">
        <f t="shared" si="317"/>
        <v>0</v>
      </c>
      <c r="AQ640" s="278">
        <f t="shared" si="318"/>
        <v>0</v>
      </c>
      <c r="AS640" s="283">
        <v>32760</v>
      </c>
      <c r="AT640" s="278">
        <f t="shared" si="319"/>
        <v>0</v>
      </c>
      <c r="AU640" s="278">
        <f t="shared" si="320"/>
        <v>0</v>
      </c>
      <c r="AV640" s="278">
        <f t="shared" si="321"/>
        <v>0</v>
      </c>
      <c r="AW640" s="278">
        <f t="shared" si="322"/>
        <v>0</v>
      </c>
      <c r="AX640" s="278">
        <f t="shared" si="323"/>
        <v>0</v>
      </c>
      <c r="AY640" s="278">
        <f t="shared" si="324"/>
        <v>0</v>
      </c>
      <c r="AZ640" s="278">
        <f t="shared" si="325"/>
        <v>0</v>
      </c>
      <c r="BA640" s="278">
        <f t="shared" si="326"/>
        <v>0</v>
      </c>
      <c r="BC640" s="15">
        <v>32760</v>
      </c>
    </row>
    <row r="641" spans="1:55" x14ac:dyDescent="0.25">
      <c r="A641" s="295">
        <v>32761</v>
      </c>
      <c r="B641" s="289">
        <v>0</v>
      </c>
      <c r="C641" s="289">
        <v>0</v>
      </c>
      <c r="D641" s="289">
        <v>0</v>
      </c>
      <c r="E641" s="289">
        <v>0</v>
      </c>
      <c r="F641" s="289">
        <v>0</v>
      </c>
      <c r="G641" s="289">
        <v>0</v>
      </c>
      <c r="H641" s="289">
        <v>0</v>
      </c>
      <c r="I641" s="289">
        <v>0</v>
      </c>
      <c r="J641" s="289">
        <v>0</v>
      </c>
      <c r="K641" s="289">
        <v>0</v>
      </c>
      <c r="O641" s="283">
        <v>32761</v>
      </c>
      <c r="P641" s="278">
        <f t="shared" si="295"/>
        <v>0</v>
      </c>
      <c r="Q641" s="278">
        <f t="shared" si="296"/>
        <v>0</v>
      </c>
      <c r="R641" s="278">
        <f t="shared" si="297"/>
        <v>0</v>
      </c>
      <c r="S641" s="278">
        <f t="shared" si="298"/>
        <v>0</v>
      </c>
      <c r="T641" s="278">
        <f t="shared" si="299"/>
        <v>0</v>
      </c>
      <c r="U641" s="278">
        <f t="shared" si="300"/>
        <v>0</v>
      </c>
      <c r="V641" s="278">
        <f t="shared" si="301"/>
        <v>0</v>
      </c>
      <c r="W641" s="278">
        <f t="shared" si="302"/>
        <v>0</v>
      </c>
      <c r="Y641" s="283">
        <v>32761</v>
      </c>
      <c r="Z641" s="278">
        <f t="shared" si="303"/>
        <v>0</v>
      </c>
      <c r="AA641" s="278">
        <f t="shared" si="304"/>
        <v>0</v>
      </c>
      <c r="AB641" s="278">
        <f t="shared" si="305"/>
        <v>0</v>
      </c>
      <c r="AC641" s="278">
        <f t="shared" si="306"/>
        <v>0</v>
      </c>
      <c r="AD641" s="278">
        <f t="shared" si="307"/>
        <v>0</v>
      </c>
      <c r="AE641" s="278">
        <f t="shared" si="308"/>
        <v>0</v>
      </c>
      <c r="AF641" s="278">
        <f t="shared" si="309"/>
        <v>0</v>
      </c>
      <c r="AG641" s="278">
        <f t="shared" si="310"/>
        <v>0</v>
      </c>
      <c r="AI641" s="283">
        <v>32761</v>
      </c>
      <c r="AJ641" s="278">
        <f t="shared" si="311"/>
        <v>0</v>
      </c>
      <c r="AK641" s="278">
        <f t="shared" si="312"/>
        <v>0</v>
      </c>
      <c r="AL641" s="278">
        <f t="shared" si="313"/>
        <v>0</v>
      </c>
      <c r="AM641" s="278">
        <f t="shared" si="314"/>
        <v>0</v>
      </c>
      <c r="AN641" s="278">
        <f t="shared" si="315"/>
        <v>0</v>
      </c>
      <c r="AO641" s="278">
        <f t="shared" si="316"/>
        <v>0</v>
      </c>
      <c r="AP641" s="278">
        <f t="shared" si="317"/>
        <v>0</v>
      </c>
      <c r="AQ641" s="278">
        <f t="shared" si="318"/>
        <v>0</v>
      </c>
      <c r="AS641" s="283">
        <v>32761</v>
      </c>
      <c r="AT641" s="278">
        <f t="shared" si="319"/>
        <v>0</v>
      </c>
      <c r="AU641" s="278">
        <f t="shared" si="320"/>
        <v>0</v>
      </c>
      <c r="AV641" s="278">
        <f t="shared" si="321"/>
        <v>0</v>
      </c>
      <c r="AW641" s="278">
        <f t="shared" si="322"/>
        <v>0</v>
      </c>
      <c r="AX641" s="278">
        <f t="shared" si="323"/>
        <v>0</v>
      </c>
      <c r="AY641" s="278">
        <f t="shared" si="324"/>
        <v>0</v>
      </c>
      <c r="AZ641" s="278">
        <f t="shared" si="325"/>
        <v>0</v>
      </c>
      <c r="BA641" s="278">
        <f t="shared" si="326"/>
        <v>0</v>
      </c>
      <c r="BC641" s="15">
        <v>32761</v>
      </c>
    </row>
    <row r="642" spans="1:55" x14ac:dyDescent="0.25">
      <c r="A642" s="295">
        <v>32762</v>
      </c>
      <c r="B642" s="289">
        <v>0</v>
      </c>
      <c r="C642" s="289">
        <v>0</v>
      </c>
      <c r="D642" s="289">
        <v>0</v>
      </c>
      <c r="E642" s="289">
        <v>0</v>
      </c>
      <c r="F642" s="289">
        <v>0</v>
      </c>
      <c r="G642" s="289">
        <v>0</v>
      </c>
      <c r="H642" s="289">
        <v>0</v>
      </c>
      <c r="I642" s="289">
        <v>0</v>
      </c>
      <c r="J642" s="289">
        <v>0</v>
      </c>
      <c r="K642" s="289">
        <v>0</v>
      </c>
      <c r="O642" s="283">
        <v>32762</v>
      </c>
      <c r="P642" s="278">
        <f t="shared" si="295"/>
        <v>0</v>
      </c>
      <c r="Q642" s="278">
        <f t="shared" si="296"/>
        <v>0</v>
      </c>
      <c r="R642" s="278">
        <f t="shared" si="297"/>
        <v>0</v>
      </c>
      <c r="S642" s="278">
        <f t="shared" si="298"/>
        <v>0</v>
      </c>
      <c r="T642" s="278">
        <f t="shared" si="299"/>
        <v>0</v>
      </c>
      <c r="U642" s="278">
        <f t="shared" si="300"/>
        <v>0</v>
      </c>
      <c r="V642" s="278">
        <f t="shared" si="301"/>
        <v>0</v>
      </c>
      <c r="W642" s="278">
        <f t="shared" si="302"/>
        <v>0</v>
      </c>
      <c r="Y642" s="283">
        <v>32762</v>
      </c>
      <c r="Z642" s="278">
        <f t="shared" si="303"/>
        <v>0</v>
      </c>
      <c r="AA642" s="278">
        <f t="shared" si="304"/>
        <v>0</v>
      </c>
      <c r="AB642" s="278">
        <f t="shared" si="305"/>
        <v>0</v>
      </c>
      <c r="AC642" s="278">
        <f t="shared" si="306"/>
        <v>0</v>
      </c>
      <c r="AD642" s="278">
        <f t="shared" si="307"/>
        <v>0</v>
      </c>
      <c r="AE642" s="278">
        <f t="shared" si="308"/>
        <v>0</v>
      </c>
      <c r="AF642" s="278">
        <f t="shared" si="309"/>
        <v>0</v>
      </c>
      <c r="AG642" s="278">
        <f t="shared" si="310"/>
        <v>0</v>
      </c>
      <c r="AI642" s="283">
        <v>32762</v>
      </c>
      <c r="AJ642" s="278">
        <f t="shared" si="311"/>
        <v>0</v>
      </c>
      <c r="AK642" s="278">
        <f t="shared" si="312"/>
        <v>0</v>
      </c>
      <c r="AL642" s="278">
        <f t="shared" si="313"/>
        <v>0</v>
      </c>
      <c r="AM642" s="278">
        <f t="shared" si="314"/>
        <v>0</v>
      </c>
      <c r="AN642" s="278">
        <f t="shared" si="315"/>
        <v>0</v>
      </c>
      <c r="AO642" s="278">
        <f t="shared" si="316"/>
        <v>0</v>
      </c>
      <c r="AP642" s="278">
        <f t="shared" si="317"/>
        <v>0</v>
      </c>
      <c r="AQ642" s="278">
        <f t="shared" si="318"/>
        <v>0</v>
      </c>
      <c r="AS642" s="283">
        <v>32762</v>
      </c>
      <c r="AT642" s="278">
        <f t="shared" si="319"/>
        <v>0</v>
      </c>
      <c r="AU642" s="278">
        <f t="shared" si="320"/>
        <v>0</v>
      </c>
      <c r="AV642" s="278">
        <f t="shared" si="321"/>
        <v>0</v>
      </c>
      <c r="AW642" s="278">
        <f t="shared" si="322"/>
        <v>0</v>
      </c>
      <c r="AX642" s="278">
        <f t="shared" si="323"/>
        <v>0</v>
      </c>
      <c r="AY642" s="278">
        <f t="shared" si="324"/>
        <v>0</v>
      </c>
      <c r="AZ642" s="278">
        <f t="shared" si="325"/>
        <v>0</v>
      </c>
      <c r="BA642" s="278">
        <f t="shared" si="326"/>
        <v>0</v>
      </c>
      <c r="BC642" s="15">
        <v>32762</v>
      </c>
    </row>
    <row r="643" spans="1:55" x14ac:dyDescent="0.25">
      <c r="A643" s="295">
        <v>32763</v>
      </c>
      <c r="B643" s="289">
        <v>0.38840000027208593</v>
      </c>
      <c r="C643" s="289">
        <v>0.3275999999721535</v>
      </c>
      <c r="D643" s="289">
        <v>0.2534999997919658</v>
      </c>
      <c r="E643" s="289">
        <v>1.5086000000685456</v>
      </c>
      <c r="F643" s="289">
        <v>0.16139999995211837</v>
      </c>
      <c r="G643" s="289">
        <v>0.47189999913796787</v>
      </c>
      <c r="H643" s="289">
        <v>9.9700000770390027E-2</v>
      </c>
      <c r="I643" s="289">
        <v>0.12329999934067018</v>
      </c>
      <c r="J643" s="289">
        <v>1.89E-2</v>
      </c>
      <c r="K643" s="289">
        <v>1.9999999980209401E-2</v>
      </c>
      <c r="O643" s="283">
        <v>32763</v>
      </c>
      <c r="P643" s="278">
        <f t="shared" si="295"/>
        <v>0.34281335435402316</v>
      </c>
      <c r="Q643" s="278">
        <f t="shared" si="296"/>
        <v>0.26592199448378107</v>
      </c>
      <c r="R643" s="278">
        <f t="shared" si="297"/>
        <v>0.20280317015236143</v>
      </c>
      <c r="S643" s="278">
        <f t="shared" si="298"/>
        <v>0.15693102440721493</v>
      </c>
      <c r="T643" s="278">
        <f t="shared" si="299"/>
        <v>5.1515228140732588E-2</v>
      </c>
      <c r="U643" s="278">
        <f t="shared" si="300"/>
        <v>0.23674286824789878</v>
      </c>
      <c r="V643" s="278">
        <f t="shared" si="301"/>
        <v>0.28030360196990606</v>
      </c>
      <c r="W643" s="278">
        <f t="shared" si="302"/>
        <v>0.55123473439894133</v>
      </c>
      <c r="Y643" s="283">
        <v>32763</v>
      </c>
      <c r="Z643" s="278">
        <f t="shared" si="303"/>
        <v>0.80429286983059267</v>
      </c>
      <c r="AA643" s="278">
        <f t="shared" si="304"/>
        <v>0.62389391013502482</v>
      </c>
      <c r="AB643" s="278">
        <f t="shared" si="305"/>
        <v>0.47580743766515565</v>
      </c>
      <c r="AC643" s="278">
        <f t="shared" si="306"/>
        <v>0.36818432649385041</v>
      </c>
      <c r="AD643" s="278">
        <f t="shared" si="307"/>
        <v>0.12086265063787262</v>
      </c>
      <c r="AE643" s="278">
        <f t="shared" si="308"/>
        <v>0.55543519088930104</v>
      </c>
      <c r="AF643" s="278">
        <f t="shared" si="309"/>
        <v>0.65763537385247184</v>
      </c>
      <c r="AG643" s="278">
        <f t="shared" si="310"/>
        <v>1.2932814922436702</v>
      </c>
      <c r="AI643" s="283">
        <v>32763</v>
      </c>
      <c r="AJ643" s="278">
        <f t="shared" si="311"/>
        <v>0.15822154816339529</v>
      </c>
      <c r="AK643" s="278">
        <f t="shared" si="312"/>
        <v>0.12273322822328357</v>
      </c>
      <c r="AL643" s="278">
        <f t="shared" si="313"/>
        <v>9.3601463147243741E-2</v>
      </c>
      <c r="AM643" s="278">
        <f t="shared" si="314"/>
        <v>7.2429703572560747E-2</v>
      </c>
      <c r="AN643" s="278">
        <f t="shared" si="315"/>
        <v>2.3776259141876581E-2</v>
      </c>
      <c r="AO643" s="278">
        <f t="shared" si="316"/>
        <v>0.1092659391913379</v>
      </c>
      <c r="AP643" s="278">
        <f t="shared" si="317"/>
        <v>0.12937089321687972</v>
      </c>
      <c r="AQ643" s="278">
        <f t="shared" si="318"/>
        <v>0.25441603126104984</v>
      </c>
      <c r="AS643" s="283">
        <v>32763</v>
      </c>
      <c r="AT643" s="278">
        <f t="shared" si="319"/>
        <v>8.3505817086236404E-4</v>
      </c>
      <c r="AU643" s="278">
        <f t="shared" si="320"/>
        <v>6.4775870451177435E-4</v>
      </c>
      <c r="AV643" s="278">
        <f t="shared" si="321"/>
        <v>4.9400772216600861E-4</v>
      </c>
      <c r="AW643" s="278">
        <f t="shared" si="322"/>
        <v>3.822678799662928E-4</v>
      </c>
      <c r="AX643" s="278">
        <f t="shared" si="323"/>
        <v>1.2548581213768194E-4</v>
      </c>
      <c r="AY643" s="278">
        <f t="shared" si="324"/>
        <v>5.7668134573206115E-4</v>
      </c>
      <c r="AZ643" s="278">
        <f t="shared" si="325"/>
        <v>6.827908253113096E-4</v>
      </c>
      <c r="BA643" s="278">
        <f t="shared" si="326"/>
        <v>1.3427512760999854E-3</v>
      </c>
      <c r="BC643" s="15">
        <v>32763</v>
      </c>
    </row>
    <row r="644" spans="1:55" x14ac:dyDescent="0.25">
      <c r="A644" s="295">
        <v>32764</v>
      </c>
      <c r="B644" s="289">
        <v>0.82479999993171083</v>
      </c>
      <c r="C644" s="289">
        <v>0.60790000007371425</v>
      </c>
      <c r="D644" s="289">
        <v>0.71270000019780133</v>
      </c>
      <c r="E644" s="289">
        <v>3.2652999992016705</v>
      </c>
      <c r="F644" s="289">
        <v>0.36920000008249187</v>
      </c>
      <c r="G644" s="289">
        <v>1.0813999995903578</v>
      </c>
      <c r="H644" s="289">
        <v>1.5575999993662117</v>
      </c>
      <c r="I644" s="289">
        <v>2.1903999996936174</v>
      </c>
      <c r="J644" s="289">
        <v>0.34970000000000001</v>
      </c>
      <c r="K644" s="289">
        <v>0.42019999993150126</v>
      </c>
      <c r="O644" s="283">
        <v>32764</v>
      </c>
      <c r="P644" s="278">
        <f t="shared" si="295"/>
        <v>0.73217717983948671</v>
      </c>
      <c r="Q644" s="278">
        <f t="shared" si="296"/>
        <v>3.0344862563450423</v>
      </c>
      <c r="R644" s="278">
        <f t="shared" si="297"/>
        <v>0.37632493028403335</v>
      </c>
      <c r="S644" s="278">
        <f t="shared" si="298"/>
        <v>0.4412021349816504</v>
      </c>
      <c r="T644" s="278">
        <f t="shared" si="299"/>
        <v>0.11784028648977971</v>
      </c>
      <c r="U644" s="278">
        <f t="shared" si="300"/>
        <v>0.54251692751422953</v>
      </c>
      <c r="V644" s="278">
        <f t="shared" si="301"/>
        <v>0.60670512478256167</v>
      </c>
      <c r="W644" s="278">
        <f t="shared" si="302"/>
        <v>1.193123941211065</v>
      </c>
      <c r="Y644" s="283">
        <v>32764</v>
      </c>
      <c r="Z644" s="278">
        <f t="shared" si="303"/>
        <v>1.7178003065464882</v>
      </c>
      <c r="AA644" s="278">
        <f t="shared" si="304"/>
        <v>7.1193716014249064</v>
      </c>
      <c r="AB644" s="278">
        <f t="shared" si="305"/>
        <v>0.88291618258946292</v>
      </c>
      <c r="AC644" s="278">
        <f t="shared" si="306"/>
        <v>1.0351280859184875</v>
      </c>
      <c r="AD644" s="278">
        <f t="shared" si="307"/>
        <v>0.27647144137986779</v>
      </c>
      <c r="AE644" s="278">
        <f t="shared" si="308"/>
        <v>1.2728281760910771</v>
      </c>
      <c r="AF644" s="278">
        <f t="shared" si="309"/>
        <v>1.4234235619898563</v>
      </c>
      <c r="AG644" s="278">
        <f t="shared" si="310"/>
        <v>2.7992523236105757</v>
      </c>
      <c r="AI644" s="283">
        <v>32764</v>
      </c>
      <c r="AJ644" s="278">
        <f t="shared" si="311"/>
        <v>0.33792792915668618</v>
      </c>
      <c r="AK644" s="278">
        <f t="shared" si="312"/>
        <v>1.4005321183130963</v>
      </c>
      <c r="AL644" s="278">
        <f t="shared" si="313"/>
        <v>0.17368842936186155</v>
      </c>
      <c r="AM644" s="278">
        <f t="shared" si="314"/>
        <v>0.20363175460691557</v>
      </c>
      <c r="AN644" s="278">
        <f t="shared" si="315"/>
        <v>5.438782453374448E-2</v>
      </c>
      <c r="AO644" s="278">
        <f t="shared" si="316"/>
        <v>0.25039242808349055</v>
      </c>
      <c r="AP644" s="278">
        <f t="shared" si="317"/>
        <v>0.28001774989964384</v>
      </c>
      <c r="AQ644" s="278">
        <f t="shared" si="318"/>
        <v>0.55067258825126086</v>
      </c>
      <c r="AS644" s="283">
        <v>32764</v>
      </c>
      <c r="AT644" s="278">
        <f t="shared" si="319"/>
        <v>1.7835085149936216E-3</v>
      </c>
      <c r="AU644" s="278">
        <f t="shared" si="320"/>
        <v>7.3916972910968975E-3</v>
      </c>
      <c r="AV644" s="278">
        <f t="shared" si="321"/>
        <v>9.1668893274315824E-4</v>
      </c>
      <c r="AW644" s="278">
        <f t="shared" si="322"/>
        <v>1.0747231493142765E-3</v>
      </c>
      <c r="AX644" s="278">
        <f t="shared" si="323"/>
        <v>2.8704685170587364E-4</v>
      </c>
      <c r="AY644" s="278">
        <f t="shared" si="324"/>
        <v>1.3215155926628668E-3</v>
      </c>
      <c r="AZ644" s="278">
        <f t="shared" si="325"/>
        <v>1.477871457803676E-3</v>
      </c>
      <c r="BA644" s="278">
        <f t="shared" si="326"/>
        <v>2.9063275491038767E-3</v>
      </c>
      <c r="BC644" s="15">
        <v>32764</v>
      </c>
    </row>
    <row r="645" spans="1:55" x14ac:dyDescent="0.25">
      <c r="A645" s="295">
        <v>32765</v>
      </c>
      <c r="B645" s="289">
        <v>1.9352000003133436</v>
      </c>
      <c r="C645" s="289">
        <v>1.3088999999361115</v>
      </c>
      <c r="D645" s="289">
        <v>1.2488000008440576</v>
      </c>
      <c r="E645" s="289">
        <v>4.669999999999999</v>
      </c>
      <c r="F645" s="289">
        <v>0.67160000010917431</v>
      </c>
      <c r="G645" s="289">
        <v>1.6268999992869795</v>
      </c>
      <c r="H645" s="289">
        <v>0.38329999949550259</v>
      </c>
      <c r="I645" s="289">
        <v>0.50379999952856447</v>
      </c>
      <c r="J645" s="289">
        <v>0.10120000000000001</v>
      </c>
      <c r="K645" s="289">
        <v>0.12359999996726401</v>
      </c>
      <c r="O645" s="283">
        <v>32765</v>
      </c>
      <c r="P645" s="278">
        <f t="shared" si="295"/>
        <v>1.5148993923495941</v>
      </c>
      <c r="Q645" s="278">
        <f t="shared" si="296"/>
        <v>1.0806900208966099</v>
      </c>
      <c r="R645" s="278">
        <f t="shared" si="297"/>
        <v>0.81028409469484941</v>
      </c>
      <c r="S645" s="278">
        <f t="shared" si="298"/>
        <v>0.7730787517673201</v>
      </c>
      <c r="T645" s="278">
        <f t="shared" si="299"/>
        <v>0.21435952438168546</v>
      </c>
      <c r="U645" s="278">
        <f t="shared" si="300"/>
        <v>0.8161834560018657</v>
      </c>
      <c r="V645" s="278">
        <f t="shared" si="301"/>
        <v>0.86770371280656478</v>
      </c>
      <c r="W645" s="278">
        <f t="shared" si="302"/>
        <v>1.7063941465770185</v>
      </c>
      <c r="Y645" s="283">
        <v>32765</v>
      </c>
      <c r="Z645" s="278">
        <f t="shared" si="303"/>
        <v>3.554187035897125</v>
      </c>
      <c r="AA645" s="278">
        <f t="shared" si="304"/>
        <v>2.5354650490266617</v>
      </c>
      <c r="AB645" s="278">
        <f t="shared" si="305"/>
        <v>1.9010511452456083</v>
      </c>
      <c r="AC645" s="278">
        <f t="shared" si="306"/>
        <v>1.8137616868387125</v>
      </c>
      <c r="AD645" s="278">
        <f t="shared" si="307"/>
        <v>0.50292042258780045</v>
      </c>
      <c r="AE645" s="278">
        <f t="shared" si="308"/>
        <v>1.9148919544659155</v>
      </c>
      <c r="AF645" s="278">
        <f t="shared" si="309"/>
        <v>2.0357664031230942</v>
      </c>
      <c r="AG645" s="278">
        <f t="shared" si="310"/>
        <v>4.003463190046082</v>
      </c>
      <c r="AI645" s="283">
        <v>32765</v>
      </c>
      <c r="AJ645" s="278">
        <f t="shared" si="311"/>
        <v>0.69918433493058196</v>
      </c>
      <c r="AK645" s="278">
        <f t="shared" si="312"/>
        <v>0.49878000964458918</v>
      </c>
      <c r="AL645" s="278">
        <f t="shared" si="313"/>
        <v>0.37397727447454587</v>
      </c>
      <c r="AM645" s="278">
        <f t="shared" si="314"/>
        <v>0.35680557773876315</v>
      </c>
      <c r="AN645" s="278">
        <f t="shared" si="315"/>
        <v>9.8935165099239442E-2</v>
      </c>
      <c r="AO645" s="278">
        <f t="shared" si="316"/>
        <v>0.37670005661624567</v>
      </c>
      <c r="AP645" s="278">
        <f t="shared" si="317"/>
        <v>0.40047863667995298</v>
      </c>
      <c r="AQ645" s="278">
        <f t="shared" si="318"/>
        <v>0.78756652918939307</v>
      </c>
      <c r="AS645" s="283">
        <v>32765</v>
      </c>
      <c r="AT645" s="278">
        <f t="shared" si="319"/>
        <v>3.6901395454669605E-3</v>
      </c>
      <c r="AU645" s="278">
        <f t="shared" si="320"/>
        <v>2.6324500509019985E-3</v>
      </c>
      <c r="AV645" s="278">
        <f t="shared" si="321"/>
        <v>1.973768948615659E-3</v>
      </c>
      <c r="AW645" s="278">
        <f t="shared" si="322"/>
        <v>1.8831405491768055E-3</v>
      </c>
      <c r="AX645" s="278">
        <f t="shared" si="323"/>
        <v>5.2215781580154154E-4</v>
      </c>
      <c r="AY645" s="278">
        <f t="shared" si="324"/>
        <v>1.9881391876968523E-3</v>
      </c>
      <c r="AZ645" s="278">
        <f t="shared" si="325"/>
        <v>2.1136372491441964E-3</v>
      </c>
      <c r="BA645" s="278">
        <f t="shared" si="326"/>
        <v>4.1566011262773525E-3</v>
      </c>
      <c r="BC645" s="15">
        <v>32765</v>
      </c>
    </row>
    <row r="646" spans="1:55" x14ac:dyDescent="0.25">
      <c r="A646" s="295">
        <v>32766</v>
      </c>
      <c r="B646" s="289">
        <v>1.2400000116031156E-2</v>
      </c>
      <c r="C646" s="289">
        <v>1.2600000030943198E-2</v>
      </c>
      <c r="D646" s="289">
        <v>5.8000001226901042E-3</v>
      </c>
      <c r="E646" s="289">
        <v>0.13059999977238476</v>
      </c>
      <c r="F646" s="289">
        <v>3.2999999166349924E-3</v>
      </c>
      <c r="G646" s="289">
        <v>2.7599999186350026E-2</v>
      </c>
      <c r="H646" s="289">
        <v>6.600000044272746E-3</v>
      </c>
      <c r="I646" s="289">
        <v>8.5000000617583334E-3</v>
      </c>
      <c r="J646" s="289">
        <v>8.9999999999999998E-4</v>
      </c>
      <c r="K646" s="289">
        <v>6.9999998231651251E-4</v>
      </c>
      <c r="O646" s="283">
        <v>32766</v>
      </c>
      <c r="P646" s="278">
        <f t="shared" si="295"/>
        <v>1.6538645111258798E-2</v>
      </c>
      <c r="Q646" s="278">
        <f t="shared" si="296"/>
        <v>1.4567469404941991E-2</v>
      </c>
      <c r="R646" s="278">
        <f t="shared" si="297"/>
        <v>7.8001219487556124E-3</v>
      </c>
      <c r="S646" s="278">
        <f t="shared" si="298"/>
        <v>3.5905323927522045E-3</v>
      </c>
      <c r="T646" s="278">
        <f t="shared" si="299"/>
        <v>1.0532853074366989E-3</v>
      </c>
      <c r="U646" s="278">
        <f t="shared" si="300"/>
        <v>1.3846372076609865E-2</v>
      </c>
      <c r="V646" s="278">
        <f t="shared" si="301"/>
        <v>2.426597530942929E-2</v>
      </c>
      <c r="W646" s="278">
        <f t="shared" si="302"/>
        <v>4.772057283823497E-2</v>
      </c>
      <c r="Y646" s="283">
        <v>32766</v>
      </c>
      <c r="Z646" s="278">
        <f t="shared" si="303"/>
        <v>3.8802205837953338E-2</v>
      </c>
      <c r="AA646" s="278">
        <f t="shared" si="304"/>
        <v>3.4177524373133136E-2</v>
      </c>
      <c r="AB646" s="278">
        <f t="shared" si="305"/>
        <v>1.8300286110542015E-2</v>
      </c>
      <c r="AC646" s="278">
        <f t="shared" si="306"/>
        <v>8.4239413829955579E-3</v>
      </c>
      <c r="AD646" s="278">
        <f t="shared" si="307"/>
        <v>2.4711693751399474E-3</v>
      </c>
      <c r="AE646" s="278">
        <f t="shared" si="308"/>
        <v>3.2485719102815454E-2</v>
      </c>
      <c r="AF646" s="278">
        <f t="shared" si="309"/>
        <v>5.6931711302891798E-2</v>
      </c>
      <c r="AG646" s="278">
        <f t="shared" si="310"/>
        <v>0.11195980550508974</v>
      </c>
      <c r="AI646" s="283">
        <v>32766</v>
      </c>
      <c r="AJ646" s="278">
        <f t="shared" si="311"/>
        <v>7.633220820580983E-3</v>
      </c>
      <c r="AK646" s="278">
        <f t="shared" si="312"/>
        <v>6.7234474176655346E-3</v>
      </c>
      <c r="AL646" s="278">
        <f t="shared" si="313"/>
        <v>3.6000562840410519E-3</v>
      </c>
      <c r="AM646" s="278">
        <f t="shared" si="314"/>
        <v>1.6571687966548637E-3</v>
      </c>
      <c r="AN646" s="278">
        <f t="shared" si="315"/>
        <v>4.8613168035539946E-4</v>
      </c>
      <c r="AO646" s="278">
        <f t="shared" si="316"/>
        <v>6.3906332661276301E-3</v>
      </c>
      <c r="AP646" s="278">
        <f t="shared" si="317"/>
        <v>1.1199680912044287E-2</v>
      </c>
      <c r="AQ646" s="278">
        <f t="shared" si="318"/>
        <v>2.2024879771493065E-2</v>
      </c>
      <c r="AS646" s="283">
        <v>32766</v>
      </c>
      <c r="AT646" s="278">
        <f t="shared" si="319"/>
        <v>4.0286443219732969E-5</v>
      </c>
      <c r="AU646" s="278">
        <f t="shared" si="320"/>
        <v>3.5484861371012543E-5</v>
      </c>
      <c r="AV646" s="278">
        <f t="shared" si="321"/>
        <v>1.900029705466111E-5</v>
      </c>
      <c r="AW646" s="278">
        <f t="shared" si="322"/>
        <v>8.7461686490117808E-6</v>
      </c>
      <c r="AX646" s="278">
        <f t="shared" si="323"/>
        <v>2.5656949796534973E-6</v>
      </c>
      <c r="AY646" s="278">
        <f t="shared" si="324"/>
        <v>3.3728342237895826E-5</v>
      </c>
      <c r="AZ646" s="278">
        <f t="shared" si="325"/>
        <v>5.9109427035789298E-5</v>
      </c>
      <c r="BA646" s="278">
        <f t="shared" si="326"/>
        <v>1.1624242101621339E-4</v>
      </c>
      <c r="BC646" s="15">
        <v>32766</v>
      </c>
    </row>
    <row r="647" spans="1:55" x14ac:dyDescent="0.25">
      <c r="A647" s="295">
        <v>32767</v>
      </c>
      <c r="B647" s="289">
        <v>2.4826999992737542</v>
      </c>
      <c r="C647" s="289">
        <v>1.797299999468378</v>
      </c>
      <c r="D647" s="289">
        <v>1.9344000010081803</v>
      </c>
      <c r="E647" s="289">
        <v>8.44670000026934</v>
      </c>
      <c r="F647" s="289">
        <v>1.0691000008187259</v>
      </c>
      <c r="G647" s="289">
        <v>2.8440000000735735</v>
      </c>
      <c r="H647" s="289">
        <v>1.6828999996179483</v>
      </c>
      <c r="I647" s="289">
        <v>2.2453000000864263</v>
      </c>
      <c r="J647" s="289">
        <v>0.44519999999999998</v>
      </c>
      <c r="K647" s="289">
        <v>0.52099999955680687</v>
      </c>
      <c r="O647" s="283">
        <v>32767</v>
      </c>
      <c r="P647" s="278">
        <f t="shared" si="295"/>
        <v>2.1101148770973603</v>
      </c>
      <c r="Q647" s="278">
        <f t="shared" si="296"/>
        <v>3.6843362216940361</v>
      </c>
      <c r="R647" s="278">
        <f t="shared" si="297"/>
        <v>1.1126316777716956</v>
      </c>
      <c r="S647" s="278">
        <f t="shared" si="298"/>
        <v>1.1975044340065215</v>
      </c>
      <c r="T647" s="278">
        <f t="shared" si="299"/>
        <v>0.34123253075447857</v>
      </c>
      <c r="U647" s="278">
        <f t="shared" si="300"/>
        <v>1.426778382166499</v>
      </c>
      <c r="V647" s="278">
        <f t="shared" si="301"/>
        <v>1.5694288974725736</v>
      </c>
      <c r="W647" s="278">
        <f t="shared" si="302"/>
        <v>3.0863810360496151</v>
      </c>
      <c r="Y647" s="283">
        <v>32767</v>
      </c>
      <c r="Z647" s="278">
        <f t="shared" si="303"/>
        <v>4.9506541347284223</v>
      </c>
      <c r="AA647" s="278">
        <f t="shared" si="304"/>
        <v>8.6440195970513933</v>
      </c>
      <c r="AB647" s="278">
        <f t="shared" si="305"/>
        <v>2.6104050901566702</v>
      </c>
      <c r="AC647" s="278">
        <f t="shared" si="306"/>
        <v>2.8095296336306852</v>
      </c>
      <c r="AD647" s="278">
        <f t="shared" si="307"/>
        <v>0.80058401446243044</v>
      </c>
      <c r="AE647" s="278">
        <f t="shared" si="308"/>
        <v>3.3474415889290938</v>
      </c>
      <c r="AF647" s="278">
        <f t="shared" si="309"/>
        <v>3.6821216440702691</v>
      </c>
      <c r="AG647" s="278">
        <f t="shared" si="310"/>
        <v>7.2411247384240971</v>
      </c>
      <c r="AI647" s="283">
        <v>32767</v>
      </c>
      <c r="AJ647" s="278">
        <f t="shared" si="311"/>
        <v>0.97389917404493564</v>
      </c>
      <c r="AK647" s="278">
        <f t="shared" si="312"/>
        <v>1.7004628715510937</v>
      </c>
      <c r="AL647" s="278">
        <f t="shared" si="313"/>
        <v>0.51352231281770566</v>
      </c>
      <c r="AM647" s="278">
        <f t="shared" si="314"/>
        <v>0.55269435415685608</v>
      </c>
      <c r="AN647" s="278">
        <f t="shared" si="315"/>
        <v>0.15749193727129779</v>
      </c>
      <c r="AO647" s="278">
        <f t="shared" si="316"/>
        <v>0.65851309946146108</v>
      </c>
      <c r="AP647" s="278">
        <f t="shared" si="317"/>
        <v>0.72435179883349554</v>
      </c>
      <c r="AQ647" s="278">
        <f t="shared" si="318"/>
        <v>1.4244835550998223</v>
      </c>
      <c r="AS647" s="283">
        <v>32767</v>
      </c>
      <c r="AT647" s="278">
        <f t="shared" si="319"/>
        <v>5.1400234185704939E-3</v>
      </c>
      <c r="AU647" s="278">
        <f t="shared" si="320"/>
        <v>8.9746651554085503E-3</v>
      </c>
      <c r="AV647" s="278">
        <f t="shared" si="321"/>
        <v>2.7102566509823356E-3</v>
      </c>
      <c r="AW647" s="278">
        <f t="shared" si="322"/>
        <v>2.9169979802722958E-3</v>
      </c>
      <c r="AX647" s="278">
        <f t="shared" si="323"/>
        <v>8.3120744670962723E-4</v>
      </c>
      <c r="AY647" s="278">
        <f t="shared" si="324"/>
        <v>3.4754858027132669E-3</v>
      </c>
      <c r="AZ647" s="278">
        <f t="shared" si="325"/>
        <v>3.8229678271767824E-3</v>
      </c>
      <c r="BA647" s="278">
        <f t="shared" si="326"/>
        <v>7.5181076519157293E-3</v>
      </c>
      <c r="BC647" s="15">
        <v>32767</v>
      </c>
    </row>
    <row r="648" spans="1:55" x14ac:dyDescent="0.25">
      <c r="A648" s="295">
        <v>32768</v>
      </c>
      <c r="B648" s="289">
        <v>2.2619000000599767</v>
      </c>
      <c r="C648" s="289">
        <v>1.7627999999281021</v>
      </c>
      <c r="D648" s="289">
        <v>1.4119999997934796</v>
      </c>
      <c r="E648" s="289">
        <v>8.1299999999999972</v>
      </c>
      <c r="F648" s="289">
        <v>0.79709999972081291</v>
      </c>
      <c r="G648" s="289">
        <v>2.5178999996557829</v>
      </c>
      <c r="H648" s="289">
        <v>0.61639999916777022</v>
      </c>
      <c r="I648" s="289">
        <v>0.71319999977247794</v>
      </c>
      <c r="J648" s="289">
        <v>0.11090000000000001</v>
      </c>
      <c r="K648" s="289">
        <v>0.11110000039305305</v>
      </c>
      <c r="O648" s="283">
        <v>32768</v>
      </c>
      <c r="P648" s="278">
        <f t="shared" si="295"/>
        <v>1.9519362045347037</v>
      </c>
      <c r="Q648" s="278">
        <f t="shared" si="296"/>
        <v>1.4951074702581286</v>
      </c>
      <c r="R648" s="278">
        <f t="shared" si="297"/>
        <v>1.0912742013442911</v>
      </c>
      <c r="S648" s="278">
        <f t="shared" si="298"/>
        <v>0.87410890182415213</v>
      </c>
      <c r="T648" s="278">
        <f t="shared" si="299"/>
        <v>0.25441628468883165</v>
      </c>
      <c r="U648" s="278">
        <f t="shared" si="300"/>
        <v>1.2631804809679925</v>
      </c>
      <c r="V648" s="278">
        <f t="shared" si="301"/>
        <v>1.5105848362135699</v>
      </c>
      <c r="W648" s="278">
        <f t="shared" si="302"/>
        <v>2.9706604735912538</v>
      </c>
      <c r="Y648" s="283">
        <v>32768</v>
      </c>
      <c r="Z648" s="278">
        <f t="shared" si="303"/>
        <v>4.5795426337160361</v>
      </c>
      <c r="AA648" s="278">
        <f t="shared" si="304"/>
        <v>3.5077521417594557</v>
      </c>
      <c r="AB648" s="278">
        <f t="shared" si="305"/>
        <v>2.5602971646923756</v>
      </c>
      <c r="AC648" s="278">
        <f t="shared" si="306"/>
        <v>2.0507939619720492</v>
      </c>
      <c r="AD648" s="278">
        <f t="shared" si="307"/>
        <v>0.59689974484687425</v>
      </c>
      <c r="AE648" s="278">
        <f t="shared" si="308"/>
        <v>2.963615743809521</v>
      </c>
      <c r="AF648" s="278">
        <f t="shared" si="309"/>
        <v>3.5440644234241443</v>
      </c>
      <c r="AG648" s="278">
        <f t="shared" si="310"/>
        <v>6.9696264957333263</v>
      </c>
      <c r="AI648" s="283">
        <v>32768</v>
      </c>
      <c r="AJ648" s="278">
        <f t="shared" si="311"/>
        <v>0.90089363286217095</v>
      </c>
      <c r="AK648" s="278">
        <f t="shared" si="312"/>
        <v>0.69004960165759788</v>
      </c>
      <c r="AL648" s="278">
        <f t="shared" si="313"/>
        <v>0.50366501600505742</v>
      </c>
      <c r="AM648" s="278">
        <f t="shared" si="314"/>
        <v>0.40343487776499332</v>
      </c>
      <c r="AN648" s="278">
        <f t="shared" si="315"/>
        <v>0.1174229006256146</v>
      </c>
      <c r="AO648" s="278">
        <f t="shared" si="316"/>
        <v>0.58300637583138115</v>
      </c>
      <c r="AP648" s="278">
        <f t="shared" si="317"/>
        <v>0.69719300132933992</v>
      </c>
      <c r="AQ648" s="278">
        <f t="shared" si="318"/>
        <v>1.3710740647344248</v>
      </c>
      <c r="AS648" s="283">
        <v>32768</v>
      </c>
      <c r="AT648" s="278">
        <f t="shared" si="319"/>
        <v>4.7547163956614576E-3</v>
      </c>
      <c r="AU648" s="278">
        <f t="shared" si="320"/>
        <v>3.6419284531928773E-3</v>
      </c>
      <c r="AV648" s="278">
        <f t="shared" si="321"/>
        <v>2.6582320289155813E-3</v>
      </c>
      <c r="AW648" s="278">
        <f t="shared" si="322"/>
        <v>2.1292396326485757E-3</v>
      </c>
      <c r="AX648" s="278">
        <f t="shared" si="323"/>
        <v>6.1973197552407709E-4</v>
      </c>
      <c r="AY648" s="278">
        <f t="shared" si="324"/>
        <v>3.0769780946656227E-3</v>
      </c>
      <c r="AZ648" s="278">
        <f t="shared" si="325"/>
        <v>3.6796297292381827E-3</v>
      </c>
      <c r="BA648" s="278">
        <f t="shared" si="326"/>
        <v>7.2362242305427978E-3</v>
      </c>
      <c r="BC648" s="15">
        <v>32768</v>
      </c>
    </row>
    <row r="649" spans="1:55" x14ac:dyDescent="0.25">
      <c r="A649" s="295">
        <v>32769</v>
      </c>
      <c r="B649" s="289">
        <v>0.15430000002961605</v>
      </c>
      <c r="C649" s="289">
        <v>0.10679999993008096</v>
      </c>
      <c r="D649" s="289">
        <v>0.10020000008429635</v>
      </c>
      <c r="E649" s="289">
        <v>0.49639999874867496</v>
      </c>
      <c r="F649" s="289">
        <v>6.5199999919568666E-2</v>
      </c>
      <c r="G649" s="289">
        <v>0.15019999982439913</v>
      </c>
      <c r="H649" s="289">
        <v>2.8799999757902692E-2</v>
      </c>
      <c r="I649" s="289">
        <v>3.9799999929091431E-2</v>
      </c>
      <c r="J649" s="289">
        <v>1.0199999999999999E-2</v>
      </c>
      <c r="K649" s="289">
        <v>9.2999998014420306E-3</v>
      </c>
      <c r="O649" s="283">
        <v>32769</v>
      </c>
      <c r="P649" s="278">
        <f t="shared" si="295"/>
        <v>0.12920555516053289</v>
      </c>
      <c r="Q649" s="278">
        <f t="shared" si="296"/>
        <v>9.1721163786423324E-2</v>
      </c>
      <c r="R649" s="278">
        <f t="shared" si="297"/>
        <v>6.6115319169516115E-2</v>
      </c>
      <c r="S649" s="278">
        <f t="shared" si="298"/>
        <v>6.202954111138427E-2</v>
      </c>
      <c r="T649" s="278">
        <f t="shared" si="299"/>
        <v>2.0810364756064192E-2</v>
      </c>
      <c r="U649" s="278">
        <f t="shared" si="300"/>
        <v>7.5352360318326553E-2</v>
      </c>
      <c r="V649" s="278">
        <f t="shared" si="301"/>
        <v>9.2233002559186178E-2</v>
      </c>
      <c r="W649" s="278">
        <f t="shared" si="302"/>
        <v>0.18138202403117307</v>
      </c>
      <c r="Y649" s="283">
        <v>32769</v>
      </c>
      <c r="Z649" s="278">
        <f t="shared" si="303"/>
        <v>0.30313611018432718</v>
      </c>
      <c r="AA649" s="278">
        <f t="shared" si="304"/>
        <v>0.21519196119122394</v>
      </c>
      <c r="AB649" s="278">
        <f t="shared" si="305"/>
        <v>0.15511671035924934</v>
      </c>
      <c r="AC649" s="278">
        <f t="shared" si="306"/>
        <v>0.14553084645363232</v>
      </c>
      <c r="AD649" s="278">
        <f t="shared" si="307"/>
        <v>4.8824317312304452E-2</v>
      </c>
      <c r="AE649" s="278">
        <f t="shared" si="308"/>
        <v>0.17678822997761232</v>
      </c>
      <c r="AF649" s="278">
        <f t="shared" si="309"/>
        <v>0.21639281369655219</v>
      </c>
      <c r="AG649" s="278">
        <f t="shared" si="310"/>
        <v>0.42555013330390606</v>
      </c>
      <c r="AI649" s="283">
        <v>32769</v>
      </c>
      <c r="AJ649" s="278">
        <f t="shared" si="311"/>
        <v>5.9633333151015176E-2</v>
      </c>
      <c r="AK649" s="278">
        <f t="shared" si="312"/>
        <v>4.2332844824503071E-2</v>
      </c>
      <c r="AL649" s="278">
        <f t="shared" si="313"/>
        <v>3.0514762693622823E-2</v>
      </c>
      <c r="AM649" s="278">
        <f t="shared" si="314"/>
        <v>2.8629018974485047E-2</v>
      </c>
      <c r="AN649" s="278">
        <f t="shared" si="315"/>
        <v>9.6047837335680886E-3</v>
      </c>
      <c r="AO649" s="278">
        <f t="shared" si="316"/>
        <v>3.4778012454612255E-2</v>
      </c>
      <c r="AP649" s="278">
        <f t="shared" si="317"/>
        <v>4.2569078104239773E-2</v>
      </c>
      <c r="AQ649" s="278">
        <f t="shared" si="318"/>
        <v>8.3714780322079879E-2</v>
      </c>
      <c r="AS649" s="283">
        <v>32769</v>
      </c>
      <c r="AT649" s="278">
        <f t="shared" si="319"/>
        <v>3.1473148051924679E-4</v>
      </c>
      <c r="AU649" s="278">
        <f t="shared" si="320"/>
        <v>2.2342334768487733E-4</v>
      </c>
      <c r="AV649" s="278">
        <f t="shared" si="321"/>
        <v>1.6105013643856488E-4</v>
      </c>
      <c r="AW649" s="278">
        <f t="shared" si="322"/>
        <v>1.5109760014311554E-4</v>
      </c>
      <c r="AX649" s="278">
        <f t="shared" si="323"/>
        <v>5.0691914149387135E-5</v>
      </c>
      <c r="AY649" s="278">
        <f t="shared" si="324"/>
        <v>1.8355062128823135E-4</v>
      </c>
      <c r="AZ649" s="278">
        <f t="shared" si="325"/>
        <v>2.2467013443904326E-4</v>
      </c>
      <c r="BA649" s="278">
        <f t="shared" si="326"/>
        <v>4.4182800725542159E-4</v>
      </c>
      <c r="BC649" s="15">
        <v>32769</v>
      </c>
    </row>
    <row r="650" spans="1:55" x14ac:dyDescent="0.25">
      <c r="A650" s="295">
        <v>32770</v>
      </c>
      <c r="B650" s="289">
        <v>0.45310000083409252</v>
      </c>
      <c r="C650" s="289">
        <v>0.37169999995268888</v>
      </c>
      <c r="D650" s="289">
        <v>0.28259999888017778</v>
      </c>
      <c r="E650" s="289">
        <v>2.0100000000000002</v>
      </c>
      <c r="F650" s="289">
        <v>0.19839999920222912</v>
      </c>
      <c r="G650" s="289">
        <v>0.56200000034645214</v>
      </c>
      <c r="H650" s="289">
        <v>0.21509999908506869</v>
      </c>
      <c r="I650" s="289">
        <v>0.25479999992530794</v>
      </c>
      <c r="J650" s="289">
        <v>4.8600000000000025E-2</v>
      </c>
      <c r="K650" s="289">
        <v>4.700000060780439E-2</v>
      </c>
      <c r="O650" s="283">
        <v>32770</v>
      </c>
      <c r="P650" s="278">
        <f t="shared" si="295"/>
        <v>0.41689066925733381</v>
      </c>
      <c r="Q650" s="278">
        <f t="shared" si="296"/>
        <v>0.47553902601821918</v>
      </c>
      <c r="R650" s="278">
        <f t="shared" si="297"/>
        <v>0.23010359689391174</v>
      </c>
      <c r="S650" s="278">
        <f t="shared" si="298"/>
        <v>0.1749455911563659</v>
      </c>
      <c r="T650" s="278">
        <f t="shared" si="299"/>
        <v>6.3324790737646172E-2</v>
      </c>
      <c r="U650" s="278">
        <f t="shared" si="300"/>
        <v>0.28194425149477476</v>
      </c>
      <c r="V650" s="278">
        <f t="shared" si="301"/>
        <v>0.37346562371331815</v>
      </c>
      <c r="W650" s="278">
        <f t="shared" si="302"/>
        <v>0.73444373332329926</v>
      </c>
      <c r="Y650" s="283">
        <v>32770</v>
      </c>
      <c r="Z650" s="278">
        <f t="shared" si="303"/>
        <v>0.97808964710374469</v>
      </c>
      <c r="AA650" s="278">
        <f t="shared" si="304"/>
        <v>1.1156877148888988</v>
      </c>
      <c r="AB650" s="278">
        <f t="shared" si="305"/>
        <v>0.53985843886648521</v>
      </c>
      <c r="AC650" s="278">
        <f t="shared" si="306"/>
        <v>0.41044927155916616</v>
      </c>
      <c r="AD650" s="278">
        <f t="shared" si="307"/>
        <v>0.14856970134601602</v>
      </c>
      <c r="AE650" s="278">
        <f t="shared" si="308"/>
        <v>0.66148459004543303</v>
      </c>
      <c r="AF650" s="278">
        <f t="shared" si="309"/>
        <v>0.87620780948124644</v>
      </c>
      <c r="AG650" s="278">
        <f t="shared" si="310"/>
        <v>1.7231179897200481</v>
      </c>
      <c r="AI650" s="283">
        <v>32770</v>
      </c>
      <c r="AJ650" s="278">
        <f t="shared" si="311"/>
        <v>0.19241107811876945</v>
      </c>
      <c r="AK650" s="278">
        <f t="shared" si="312"/>
        <v>0.21947955046994733</v>
      </c>
      <c r="AL650" s="278">
        <f t="shared" si="313"/>
        <v>0.10620166010488234</v>
      </c>
      <c r="AM650" s="278">
        <f t="shared" si="314"/>
        <v>8.0744118995245792E-2</v>
      </c>
      <c r="AN650" s="278">
        <f t="shared" si="315"/>
        <v>2.9226826494298232E-2</v>
      </c>
      <c r="AO650" s="278">
        <f t="shared" si="316"/>
        <v>0.13012811607451141</v>
      </c>
      <c r="AP650" s="278">
        <f t="shared" si="317"/>
        <v>0.17236874940614685</v>
      </c>
      <c r="AQ650" s="278">
        <f t="shared" si="318"/>
        <v>0.33897403076459964</v>
      </c>
      <c r="AS650" s="283">
        <v>32770</v>
      </c>
      <c r="AT650" s="278">
        <f t="shared" si="319"/>
        <v>1.0155029122935057E-3</v>
      </c>
      <c r="AU650" s="278">
        <f t="shared" si="320"/>
        <v>1.1583642941469443E-3</v>
      </c>
      <c r="AV650" s="278">
        <f t="shared" si="321"/>
        <v>5.6050876166465684E-4</v>
      </c>
      <c r="AW650" s="278">
        <f t="shared" si="322"/>
        <v>4.2614951691935282E-4</v>
      </c>
      <c r="AX650" s="278">
        <f t="shared" si="323"/>
        <v>1.5425269538657399E-4</v>
      </c>
      <c r="AY650" s="278">
        <f t="shared" si="324"/>
        <v>6.8678727928214364E-4</v>
      </c>
      <c r="AZ650" s="278">
        <f t="shared" si="325"/>
        <v>9.0972395519910837E-4</v>
      </c>
      <c r="BA650" s="278">
        <f t="shared" si="326"/>
        <v>1.789029606813165E-3</v>
      </c>
      <c r="BC650" s="15">
        <v>32770</v>
      </c>
    </row>
    <row r="651" spans="1:55" x14ac:dyDescent="0.25">
      <c r="A651" s="295">
        <v>32771</v>
      </c>
      <c r="B651" s="289">
        <v>1.9442000002460555</v>
      </c>
      <c r="C651" s="289">
        <v>1.4437000002898277</v>
      </c>
      <c r="D651" s="289">
        <v>1.3768000005255454</v>
      </c>
      <c r="E651" s="289">
        <v>6.64</v>
      </c>
      <c r="F651" s="289">
        <v>0.76420000002370225</v>
      </c>
      <c r="G651" s="289">
        <v>2.1149999992176896</v>
      </c>
      <c r="H651" s="289">
        <v>1.0054999995511027</v>
      </c>
      <c r="I651" s="289">
        <v>1.3058000000892209</v>
      </c>
      <c r="J651" s="289">
        <v>0.23489999999999997</v>
      </c>
      <c r="K651" s="289">
        <v>0.25650000009976792</v>
      </c>
      <c r="O651" s="283">
        <v>32771</v>
      </c>
      <c r="P651" s="278">
        <f t="shared" si="295"/>
        <v>1.6541523714590354</v>
      </c>
      <c r="Q651" s="278">
        <f t="shared" si="296"/>
        <v>2.2124527570495758</v>
      </c>
      <c r="R651" s="278">
        <f t="shared" si="297"/>
        <v>0.89373301841462005</v>
      </c>
      <c r="S651" s="278">
        <f t="shared" si="298"/>
        <v>0.8523180854581428</v>
      </c>
      <c r="T651" s="278">
        <f t="shared" si="299"/>
        <v>0.24391534918245314</v>
      </c>
      <c r="U651" s="278">
        <f t="shared" si="300"/>
        <v>1.0610535432798511</v>
      </c>
      <c r="V651" s="278">
        <f t="shared" si="301"/>
        <v>1.2337371848041954</v>
      </c>
      <c r="W651" s="278">
        <f t="shared" si="302"/>
        <v>2.4262220842122919</v>
      </c>
      <c r="Y651" s="283">
        <v>32771</v>
      </c>
      <c r="Z651" s="278">
        <f t="shared" si="303"/>
        <v>3.880895948423122</v>
      </c>
      <c r="AA651" s="278">
        <f t="shared" si="304"/>
        <v>5.1907545453855439</v>
      </c>
      <c r="AB651" s="278">
        <f t="shared" si="305"/>
        <v>2.0968351585881471</v>
      </c>
      <c r="AC651" s="278">
        <f t="shared" si="306"/>
        <v>1.9996693543441044</v>
      </c>
      <c r="AD651" s="278">
        <f t="shared" si="307"/>
        <v>0.57226293462037081</v>
      </c>
      <c r="AE651" s="278">
        <f t="shared" si="308"/>
        <v>2.4893948515411894</v>
      </c>
      <c r="AF651" s="278">
        <f t="shared" si="309"/>
        <v>2.8945372412713812</v>
      </c>
      <c r="AG651" s="278">
        <f t="shared" si="310"/>
        <v>5.6922902744980703</v>
      </c>
      <c r="AI651" s="283">
        <v>32771</v>
      </c>
      <c r="AJ651" s="278">
        <f t="shared" si="311"/>
        <v>0.76345494067340103</v>
      </c>
      <c r="AK651" s="278">
        <f t="shared" si="312"/>
        <v>1.0211320417151888</v>
      </c>
      <c r="AL651" s="278">
        <f t="shared" si="313"/>
        <v>0.41249216234520925</v>
      </c>
      <c r="AM651" s="278">
        <f t="shared" si="314"/>
        <v>0.39337757790375821</v>
      </c>
      <c r="AN651" s="278">
        <f t="shared" si="315"/>
        <v>0.11257631500728606</v>
      </c>
      <c r="AO651" s="278">
        <f t="shared" si="316"/>
        <v>0.48971701997531591</v>
      </c>
      <c r="AP651" s="278">
        <f t="shared" si="317"/>
        <v>0.56941716221732086</v>
      </c>
      <c r="AQ651" s="278">
        <f t="shared" si="318"/>
        <v>1.1197948080979809</v>
      </c>
      <c r="AS651" s="283">
        <v>32771</v>
      </c>
      <c r="AT651" s="278">
        <f t="shared" si="319"/>
        <v>4.0293455202207278E-3</v>
      </c>
      <c r="AU651" s="278">
        <f t="shared" si="320"/>
        <v>5.3893079979412751E-3</v>
      </c>
      <c r="AV651" s="278">
        <f t="shared" si="321"/>
        <v>2.1770419679330486E-3</v>
      </c>
      <c r="AW651" s="278">
        <f t="shared" si="322"/>
        <v>2.0761594389365019E-3</v>
      </c>
      <c r="AX651" s="278">
        <f t="shared" si="323"/>
        <v>5.9415277364956534E-4</v>
      </c>
      <c r="AY651" s="278">
        <f t="shared" si="324"/>
        <v>2.5846176054252785E-3</v>
      </c>
      <c r="AZ651" s="278">
        <f t="shared" si="325"/>
        <v>3.0052572450358604E-3</v>
      </c>
      <c r="BA651" s="278">
        <f t="shared" si="326"/>
        <v>5.9100281538504553E-3</v>
      </c>
      <c r="BC651" s="15">
        <v>32771</v>
      </c>
    </row>
    <row r="652" spans="1:55" x14ac:dyDescent="0.25">
      <c r="A652" s="295">
        <v>32772</v>
      </c>
      <c r="B652" s="289">
        <v>0.75019999976502738</v>
      </c>
      <c r="C652" s="289">
        <v>0.64599999940022834</v>
      </c>
      <c r="D652" s="289">
        <v>0.43989999956684189</v>
      </c>
      <c r="E652" s="289">
        <v>3.1999999999999993</v>
      </c>
      <c r="F652" s="289">
        <v>0.26570000036939745</v>
      </c>
      <c r="G652" s="289">
        <v>0.92179999955929826</v>
      </c>
      <c r="H652" s="289">
        <v>0.24529999837744984</v>
      </c>
      <c r="I652" s="289">
        <v>0.30529999942518771</v>
      </c>
      <c r="J652" s="289">
        <v>5.0300000000000004E-2</v>
      </c>
      <c r="K652" s="289">
        <v>3.9999999669380504E-2</v>
      </c>
      <c r="O652" s="283">
        <v>32772</v>
      </c>
      <c r="P652" s="278">
        <f t="shared" si="295"/>
        <v>0.68156433821663631</v>
      </c>
      <c r="Q652" s="278">
        <f t="shared" si="296"/>
        <v>0.58463015645528271</v>
      </c>
      <c r="R652" s="278">
        <f t="shared" si="297"/>
        <v>0.39991101284470698</v>
      </c>
      <c r="S652" s="278">
        <f t="shared" si="298"/>
        <v>0.27232330424225037</v>
      </c>
      <c r="T652" s="278">
        <f t="shared" si="299"/>
        <v>8.4805428377217246E-2</v>
      </c>
      <c r="U652" s="278">
        <f t="shared" si="300"/>
        <v>0.46244877356479308</v>
      </c>
      <c r="V652" s="278">
        <f t="shared" si="301"/>
        <v>0.59457213725503366</v>
      </c>
      <c r="W652" s="278">
        <f t="shared" si="302"/>
        <v>1.1692636550420681</v>
      </c>
      <c r="Y652" s="283">
        <v>32772</v>
      </c>
      <c r="Z652" s="278">
        <f t="shared" si="303"/>
        <v>1.599054793508262</v>
      </c>
      <c r="AA652" s="278">
        <f t="shared" si="304"/>
        <v>1.3716322901450864</v>
      </c>
      <c r="AB652" s="278">
        <f t="shared" si="305"/>
        <v>0.93825276090488952</v>
      </c>
      <c r="AC652" s="278">
        <f t="shared" si="306"/>
        <v>0.6389123676452797</v>
      </c>
      <c r="AD652" s="278">
        <f t="shared" si="307"/>
        <v>0.19896658196193279</v>
      </c>
      <c r="AE652" s="278">
        <f t="shared" si="308"/>
        <v>1.0849759687481684</v>
      </c>
      <c r="AF652" s="278">
        <f t="shared" si="309"/>
        <v>1.3949577066368097</v>
      </c>
      <c r="AG652" s="278">
        <f t="shared" si="310"/>
        <v>2.7432724214448521</v>
      </c>
      <c r="AI652" s="283">
        <v>32772</v>
      </c>
      <c r="AJ652" s="278">
        <f t="shared" si="311"/>
        <v>0.31456815609998601</v>
      </c>
      <c r="AK652" s="278">
        <f t="shared" si="312"/>
        <v>0.26982930297936125</v>
      </c>
      <c r="AL652" s="278">
        <f t="shared" si="313"/>
        <v>0.18457431362063401</v>
      </c>
      <c r="AM652" s="278">
        <f t="shared" si="314"/>
        <v>0.12568767888103863</v>
      </c>
      <c r="AN652" s="278">
        <f t="shared" si="315"/>
        <v>3.9140966943331038E-2</v>
      </c>
      <c r="AO652" s="278">
        <f t="shared" si="316"/>
        <v>0.21343789549144296</v>
      </c>
      <c r="AP652" s="278">
        <f t="shared" si="317"/>
        <v>0.2744179095023232</v>
      </c>
      <c r="AQ652" s="278">
        <f t="shared" si="318"/>
        <v>0.53966014848095456</v>
      </c>
      <c r="AS652" s="283">
        <v>32772</v>
      </c>
      <c r="AT652" s="278">
        <f t="shared" si="319"/>
        <v>1.6602208238610371E-3</v>
      </c>
      <c r="AU652" s="278">
        <f t="shared" si="320"/>
        <v>1.4240990990577399E-3</v>
      </c>
      <c r="AV652" s="278">
        <f t="shared" si="321"/>
        <v>9.7414221077556833E-4</v>
      </c>
      <c r="AW652" s="278">
        <f t="shared" si="322"/>
        <v>6.6335163853881499E-4</v>
      </c>
      <c r="AX652" s="278">
        <f t="shared" si="323"/>
        <v>2.0657732553424715E-4</v>
      </c>
      <c r="AY652" s="278">
        <f t="shared" si="324"/>
        <v>1.1264777817603935E-3</v>
      </c>
      <c r="AZ652" s="278">
        <f t="shared" si="325"/>
        <v>1.4483167445955949E-3</v>
      </c>
      <c r="BA652" s="278">
        <f t="shared" si="326"/>
        <v>2.848206339205038E-3</v>
      </c>
      <c r="BC652" s="15">
        <v>32772</v>
      </c>
    </row>
    <row r="653" spans="1:55" x14ac:dyDescent="0.25">
      <c r="A653" s="295">
        <v>32773</v>
      </c>
      <c r="B653" s="289">
        <v>0.52729999981238507</v>
      </c>
      <c r="C653" s="289">
        <v>0.44770000004442412</v>
      </c>
      <c r="D653" s="289">
        <v>0.34969999962602749</v>
      </c>
      <c r="E653" s="289">
        <v>2.1871999996528015</v>
      </c>
      <c r="F653" s="289">
        <v>0.21370000027440256</v>
      </c>
      <c r="G653" s="289">
        <v>0.63949999961536386</v>
      </c>
      <c r="H653" s="289">
        <v>0.17239999935613015</v>
      </c>
      <c r="I653" s="289">
        <v>0.19779999932157807</v>
      </c>
      <c r="J653" s="289">
        <v>3.5700000000000003E-2</v>
      </c>
      <c r="K653" s="289">
        <v>2.7400000506313516E-2</v>
      </c>
      <c r="O653" s="283">
        <v>32773</v>
      </c>
      <c r="P653" s="278">
        <f t="shared" si="295"/>
        <v>0.47484926581722586</v>
      </c>
      <c r="Q653" s="278">
        <f t="shared" si="296"/>
        <v>0.40738454210808511</v>
      </c>
      <c r="R653" s="278">
        <f t="shared" si="297"/>
        <v>0.27715195144670107</v>
      </c>
      <c r="S653" s="278">
        <f t="shared" si="298"/>
        <v>0.21648433617968962</v>
      </c>
      <c r="T653" s="278">
        <f t="shared" si="299"/>
        <v>6.8208204901340677E-2</v>
      </c>
      <c r="U653" s="278">
        <f t="shared" si="300"/>
        <v>0.320824463721196</v>
      </c>
      <c r="V653" s="278">
        <f t="shared" si="301"/>
        <v>0.40639005574930481</v>
      </c>
      <c r="W653" s="278">
        <f t="shared" si="302"/>
        <v>0.79919170809438933</v>
      </c>
      <c r="Y653" s="283">
        <v>32773</v>
      </c>
      <c r="Z653" s="278">
        <f t="shared" si="303"/>
        <v>1.1140694313404147</v>
      </c>
      <c r="AA653" s="278">
        <f t="shared" si="304"/>
        <v>0.95578681033050739</v>
      </c>
      <c r="AB653" s="278">
        <f t="shared" si="305"/>
        <v>0.65024111685572183</v>
      </c>
      <c r="AC653" s="278">
        <f t="shared" si="306"/>
        <v>0.507905557960041</v>
      </c>
      <c r="AD653" s="278">
        <f t="shared" si="307"/>
        <v>0.16002694226853006</v>
      </c>
      <c r="AE653" s="278">
        <f t="shared" si="308"/>
        <v>0.75270354949972917</v>
      </c>
      <c r="AF653" s="278">
        <f t="shared" si="309"/>
        <v>0.95345359233490745</v>
      </c>
      <c r="AG653" s="278">
        <f t="shared" si="310"/>
        <v>1.8750266997599134</v>
      </c>
      <c r="AI653" s="283">
        <v>32773</v>
      </c>
      <c r="AJ653" s="278">
        <f t="shared" si="311"/>
        <v>0.21916119960795044</v>
      </c>
      <c r="AK653" s="278">
        <f t="shared" si="312"/>
        <v>0.18802363481911621</v>
      </c>
      <c r="AL653" s="278">
        <f t="shared" si="313"/>
        <v>0.12791628528309282</v>
      </c>
      <c r="AM653" s="278">
        <f t="shared" si="314"/>
        <v>9.9915847467549057E-2</v>
      </c>
      <c r="AN653" s="278">
        <f t="shared" si="315"/>
        <v>3.1480709954464933E-2</v>
      </c>
      <c r="AO653" s="278">
        <f t="shared" si="316"/>
        <v>0.14807282940978278</v>
      </c>
      <c r="AP653" s="278">
        <f t="shared" si="317"/>
        <v>0.18756464111506377</v>
      </c>
      <c r="AQ653" s="278">
        <f t="shared" si="318"/>
        <v>0.36885771142817969</v>
      </c>
      <c r="AS653" s="283">
        <v>32773</v>
      </c>
      <c r="AT653" s="278">
        <f t="shared" si="319"/>
        <v>1.1566841090419606E-3</v>
      </c>
      <c r="AU653" s="278">
        <f t="shared" si="320"/>
        <v>9.9234696154533561E-4</v>
      </c>
      <c r="AV653" s="278">
        <f t="shared" si="321"/>
        <v>6.7511372788298986E-4</v>
      </c>
      <c r="AW653" s="278">
        <f t="shared" si="322"/>
        <v>5.2733363941206448E-4</v>
      </c>
      <c r="AX653" s="278">
        <f t="shared" si="323"/>
        <v>1.6614819142634268E-4</v>
      </c>
      <c r="AY653" s="278">
        <f t="shared" si="324"/>
        <v>7.8149548855163133E-4</v>
      </c>
      <c r="AZ653" s="278">
        <f t="shared" si="325"/>
        <v>9.8992449477394761E-4</v>
      </c>
      <c r="BA653" s="278">
        <f t="shared" si="326"/>
        <v>1.946749032537615E-3</v>
      </c>
      <c r="BC653" s="15">
        <v>32773</v>
      </c>
    </row>
    <row r="654" spans="1:55" x14ac:dyDescent="0.25">
      <c r="A654" s="295">
        <v>32774</v>
      </c>
      <c r="B654" s="289">
        <v>0.44070000009756771</v>
      </c>
      <c r="C654" s="289">
        <v>0.37840000028663784</v>
      </c>
      <c r="D654" s="289">
        <v>0.29579999951354696</v>
      </c>
      <c r="E654" s="289">
        <v>1.79899999990128</v>
      </c>
      <c r="F654" s="289">
        <v>0.18279999988764759</v>
      </c>
      <c r="G654" s="289">
        <v>0.52799999978742562</v>
      </c>
      <c r="H654" s="289">
        <v>0.18799999897979433</v>
      </c>
      <c r="I654" s="289">
        <v>0.22279999936785319</v>
      </c>
      <c r="J654" s="289">
        <v>3.0899999999999997E-2</v>
      </c>
      <c r="K654" s="289">
        <v>3.2399999968474737E-2</v>
      </c>
      <c r="O654" s="283">
        <v>32774</v>
      </c>
      <c r="P654" s="278">
        <f t="shared" si="295"/>
        <v>0.39489619142287391</v>
      </c>
      <c r="Q654" s="278">
        <f t="shared" si="296"/>
        <v>0.41028823917451945</v>
      </c>
      <c r="R654" s="278">
        <f t="shared" si="297"/>
        <v>0.23425128098384529</v>
      </c>
      <c r="S654" s="278">
        <f t="shared" si="298"/>
        <v>0.18311714785565772</v>
      </c>
      <c r="T654" s="278">
        <f t="shared" si="299"/>
        <v>5.8345623922749328E-2</v>
      </c>
      <c r="U654" s="278">
        <f t="shared" si="300"/>
        <v>0.26488712568956624</v>
      </c>
      <c r="V654" s="278">
        <f t="shared" si="301"/>
        <v>0.3342610233947218</v>
      </c>
      <c r="W654" s="278">
        <f t="shared" si="302"/>
        <v>0.65734541103289112</v>
      </c>
      <c r="Y654" s="283">
        <v>32774</v>
      </c>
      <c r="Z654" s="278">
        <f t="shared" si="303"/>
        <v>0.92648721833828107</v>
      </c>
      <c r="AA654" s="278">
        <f t="shared" si="304"/>
        <v>0.96259933037098788</v>
      </c>
      <c r="AB654" s="278">
        <f t="shared" si="305"/>
        <v>0.54958954384671388</v>
      </c>
      <c r="AC654" s="278">
        <f t="shared" si="306"/>
        <v>0.42962100073827386</v>
      </c>
      <c r="AD654" s="278">
        <f t="shared" si="307"/>
        <v>0.13688780997260419</v>
      </c>
      <c r="AE654" s="278">
        <f t="shared" si="308"/>
        <v>0.62146594873321315</v>
      </c>
      <c r="AF654" s="278">
        <f t="shared" si="309"/>
        <v>0.78422778565684736</v>
      </c>
      <c r="AG654" s="278">
        <f t="shared" si="310"/>
        <v>1.5422334643463984</v>
      </c>
      <c r="AI654" s="283">
        <v>32774</v>
      </c>
      <c r="AJ654" s="278">
        <f t="shared" si="311"/>
        <v>0.18225978065671106</v>
      </c>
      <c r="AK654" s="278">
        <f t="shared" si="312"/>
        <v>0.18936380269593206</v>
      </c>
      <c r="AL654" s="278">
        <f t="shared" si="313"/>
        <v>0.10811597583869782</v>
      </c>
      <c r="AM654" s="278">
        <f t="shared" si="314"/>
        <v>8.4515606702611254E-2</v>
      </c>
      <c r="AN654" s="278">
        <f t="shared" si="315"/>
        <v>2.6928749502807384E-2</v>
      </c>
      <c r="AO654" s="278">
        <f t="shared" si="316"/>
        <v>0.1222555964721075</v>
      </c>
      <c r="AP654" s="278">
        <f t="shared" si="317"/>
        <v>0.15427431848987161</v>
      </c>
      <c r="AQ654" s="278">
        <f t="shared" si="318"/>
        <v>0.30339018970748821</v>
      </c>
      <c r="AS654" s="283">
        <v>32774</v>
      </c>
      <c r="AT654" s="278">
        <f t="shared" si="319"/>
        <v>9.6192662013264163E-4</v>
      </c>
      <c r="AU654" s="278">
        <f t="shared" si="320"/>
        <v>9.9942006978408584E-4</v>
      </c>
      <c r="AV654" s="278">
        <f t="shared" si="321"/>
        <v>5.7061209470423856E-4</v>
      </c>
      <c r="AW654" s="278">
        <f t="shared" si="322"/>
        <v>4.4605459093044827E-4</v>
      </c>
      <c r="AX654" s="278">
        <f t="shared" si="323"/>
        <v>1.4212395570926118E-4</v>
      </c>
      <c r="AY654" s="278">
        <f t="shared" si="324"/>
        <v>6.4523787026945622E-4</v>
      </c>
      <c r="AZ654" s="278">
        <f t="shared" si="325"/>
        <v>8.1422556980765572E-4</v>
      </c>
      <c r="BA654" s="278">
        <f t="shared" si="326"/>
        <v>1.6012260012339655E-3</v>
      </c>
      <c r="BC654" s="15">
        <v>32774</v>
      </c>
    </row>
    <row r="655" spans="1:55" x14ac:dyDescent="0.25">
      <c r="A655" s="295">
        <v>32775</v>
      </c>
      <c r="B655" s="289">
        <v>0.12180000001681038</v>
      </c>
      <c r="C655" s="289">
        <v>9.4799999519018477E-2</v>
      </c>
      <c r="D655" s="289">
        <v>6.8899999842687978E-2</v>
      </c>
      <c r="E655" s="289">
        <v>0.37890000007115299</v>
      </c>
      <c r="F655" s="289">
        <v>4.880000020173611E-2</v>
      </c>
      <c r="G655" s="289">
        <v>0.10979999980423602</v>
      </c>
      <c r="H655" s="289">
        <v>3.9900000256020585E-2</v>
      </c>
      <c r="I655" s="289">
        <v>4.670000085548965E-2</v>
      </c>
      <c r="J655" s="289">
        <v>1.4100000000000001E-2</v>
      </c>
      <c r="K655" s="289">
        <v>1.1600000187172551E-2</v>
      </c>
      <c r="O655" s="283">
        <v>32775</v>
      </c>
      <c r="P655" s="278">
        <f t="shared" si="295"/>
        <v>0.10111280634075619</v>
      </c>
      <c r="Q655" s="278">
        <f t="shared" si="296"/>
        <v>9.7042284637258752E-2</v>
      </c>
      <c r="R655" s="278">
        <f t="shared" si="297"/>
        <v>5.8686631363044882E-2</v>
      </c>
      <c r="S655" s="278">
        <f t="shared" si="298"/>
        <v>4.2653047597014854E-2</v>
      </c>
      <c r="T655" s="278">
        <f t="shared" si="299"/>
        <v>1.5575855913296341E-2</v>
      </c>
      <c r="U655" s="278">
        <f t="shared" si="300"/>
        <v>5.5084481743501078E-2</v>
      </c>
      <c r="V655" s="278">
        <f t="shared" si="301"/>
        <v>7.0401057140074344E-2</v>
      </c>
      <c r="W655" s="278">
        <f t="shared" si="302"/>
        <v>0.13844812468082385</v>
      </c>
      <c r="Y655" s="283">
        <v>32775</v>
      </c>
      <c r="Z655" s="278">
        <f t="shared" si="303"/>
        <v>0.23722619949177415</v>
      </c>
      <c r="AA655" s="278">
        <f t="shared" si="304"/>
        <v>0.22767612934126091</v>
      </c>
      <c r="AB655" s="278">
        <f t="shared" si="305"/>
        <v>0.1376878658902207</v>
      </c>
      <c r="AC655" s="278">
        <f t="shared" si="306"/>
        <v>0.10007061166991946</v>
      </c>
      <c r="AD655" s="278">
        <f t="shared" si="307"/>
        <v>3.6543354258118339E-2</v>
      </c>
      <c r="AE655" s="278">
        <f t="shared" si="308"/>
        <v>0.12923666870590636</v>
      </c>
      <c r="AF655" s="278">
        <f t="shared" si="309"/>
        <v>0.16517171098248212</v>
      </c>
      <c r="AG655" s="278">
        <f t="shared" si="310"/>
        <v>0.32482060021270209</v>
      </c>
      <c r="AI655" s="283">
        <v>32775</v>
      </c>
      <c r="AJ655" s="278">
        <f t="shared" si="311"/>
        <v>4.6667449080349005E-2</v>
      </c>
      <c r="AK655" s="278">
        <f t="shared" si="312"/>
        <v>4.4788746755657881E-2</v>
      </c>
      <c r="AL655" s="278">
        <f t="shared" si="313"/>
        <v>2.7086137552174563E-2</v>
      </c>
      <c r="AM655" s="278">
        <f t="shared" si="314"/>
        <v>1.9686021967853008E-2</v>
      </c>
      <c r="AN655" s="278">
        <f t="shared" si="315"/>
        <v>7.1888565753675414E-3</v>
      </c>
      <c r="AO655" s="278">
        <f t="shared" si="316"/>
        <v>2.5423606958538958E-2</v>
      </c>
      <c r="AP655" s="278">
        <f t="shared" si="317"/>
        <v>3.2492795603111232E-2</v>
      </c>
      <c r="AQ655" s="278">
        <f t="shared" si="318"/>
        <v>6.3899134468072549E-2</v>
      </c>
      <c r="AS655" s="283">
        <v>32775</v>
      </c>
      <c r="AT655" s="278">
        <f t="shared" si="319"/>
        <v>2.4630042570184197E-4</v>
      </c>
      <c r="AU655" s="278">
        <f t="shared" si="320"/>
        <v>2.3638505232152773E-4</v>
      </c>
      <c r="AV655" s="278">
        <f t="shared" si="321"/>
        <v>1.4295461485869907E-4</v>
      </c>
      <c r="AW655" s="278">
        <f t="shared" si="322"/>
        <v>1.0389844927477977E-4</v>
      </c>
      <c r="AX655" s="278">
        <f t="shared" si="323"/>
        <v>3.7941187481106474E-5</v>
      </c>
      <c r="AY655" s="278">
        <f t="shared" si="324"/>
        <v>1.3418014783673341E-4</v>
      </c>
      <c r="AZ655" s="278">
        <f t="shared" si="325"/>
        <v>1.7148975457197596E-4</v>
      </c>
      <c r="BA655" s="278">
        <f t="shared" si="326"/>
        <v>3.3724543191482732E-4</v>
      </c>
      <c r="BC655" s="15">
        <v>32775</v>
      </c>
    </row>
    <row r="656" spans="1:55" x14ac:dyDescent="0.25">
      <c r="A656" s="295">
        <v>32776</v>
      </c>
      <c r="B656" s="289">
        <v>0.15750000079162418</v>
      </c>
      <c r="C656" s="289">
        <v>0.1429999998304993</v>
      </c>
      <c r="D656" s="289">
        <v>0.11949999998440036</v>
      </c>
      <c r="E656" s="289">
        <v>0.65790000012144445</v>
      </c>
      <c r="F656" s="289">
        <v>7.4800000505347269E-2</v>
      </c>
      <c r="G656" s="289">
        <v>0.1922000005003065</v>
      </c>
      <c r="H656" s="289">
        <v>0.13839999961201102</v>
      </c>
      <c r="I656" s="289">
        <v>0.16299999964656309</v>
      </c>
      <c r="J656" s="289">
        <v>3.5199999999999995E-2</v>
      </c>
      <c r="K656" s="289">
        <v>3.3299999280425256E-2</v>
      </c>
      <c r="O656" s="283">
        <v>32776</v>
      </c>
      <c r="P656" s="278">
        <f t="shared" si="295"/>
        <v>0.14214570473411942</v>
      </c>
      <c r="Q656" s="278">
        <f t="shared" si="296"/>
        <v>0.27398019632541948</v>
      </c>
      <c r="R656" s="278">
        <f t="shared" si="297"/>
        <v>8.8525193223069371E-2</v>
      </c>
      <c r="S656" s="278">
        <f t="shared" si="298"/>
        <v>7.3977346862342933E-2</v>
      </c>
      <c r="T656" s="278">
        <f t="shared" si="299"/>
        <v>2.3874467732980336E-2</v>
      </c>
      <c r="U656" s="278">
        <f t="shared" si="300"/>
        <v>9.6422927482114437E-2</v>
      </c>
      <c r="V656" s="278">
        <f t="shared" si="301"/>
        <v>0.12224031536634195</v>
      </c>
      <c r="W656" s="278">
        <f t="shared" si="302"/>
        <v>0.24039329962318046</v>
      </c>
      <c r="Y656" s="283">
        <v>32776</v>
      </c>
      <c r="Z656" s="278">
        <f t="shared" si="303"/>
        <v>0.33349569187620332</v>
      </c>
      <c r="AA656" s="278">
        <f t="shared" si="304"/>
        <v>0.64279969137886872</v>
      </c>
      <c r="AB656" s="278">
        <f t="shared" si="305"/>
        <v>0.20769372256181659</v>
      </c>
      <c r="AC656" s="278">
        <f t="shared" si="306"/>
        <v>0.17356223686934305</v>
      </c>
      <c r="AD656" s="278">
        <f t="shared" si="307"/>
        <v>5.601317429660771E-2</v>
      </c>
      <c r="AE656" s="278">
        <f t="shared" si="308"/>
        <v>0.22622302216957618</v>
      </c>
      <c r="AF656" s="278">
        <f t="shared" si="309"/>
        <v>0.28679458605180225</v>
      </c>
      <c r="AG656" s="278">
        <f t="shared" si="310"/>
        <v>0.56399966450053873</v>
      </c>
      <c r="AI656" s="283">
        <v>32776</v>
      </c>
      <c r="AJ656" s="278">
        <f t="shared" si="311"/>
        <v>6.5605709877285895E-2</v>
      </c>
      <c r="AK656" s="278">
        <f t="shared" si="312"/>
        <v>0.12645239830403976</v>
      </c>
      <c r="AL656" s="278">
        <f t="shared" si="313"/>
        <v>4.085778148757048E-2</v>
      </c>
      <c r="AM656" s="278">
        <f t="shared" si="314"/>
        <v>3.4143390859542891E-2</v>
      </c>
      <c r="AN656" s="278">
        <f t="shared" si="315"/>
        <v>1.1018985107529387E-2</v>
      </c>
      <c r="AO656" s="278">
        <f t="shared" si="316"/>
        <v>4.4502889607129739E-2</v>
      </c>
      <c r="AP656" s="278">
        <f t="shared" si="317"/>
        <v>5.6418607092157826E-2</v>
      </c>
      <c r="AQ656" s="278">
        <f t="shared" si="318"/>
        <v>0.11095075367223714</v>
      </c>
      <c r="AS656" s="283">
        <v>32776</v>
      </c>
      <c r="AT656" s="278">
        <f t="shared" si="319"/>
        <v>3.4625235768567558E-4</v>
      </c>
      <c r="AU656" s="278">
        <f t="shared" si="320"/>
        <v>6.6738765771576539E-4</v>
      </c>
      <c r="AV656" s="278">
        <f t="shared" si="321"/>
        <v>2.1563829118439974E-4</v>
      </c>
      <c r="AW656" s="278">
        <f t="shared" si="322"/>
        <v>1.8020122953647639E-4</v>
      </c>
      <c r="AX656" s="278">
        <f t="shared" si="323"/>
        <v>5.8155754734182874E-5</v>
      </c>
      <c r="AY656" s="278">
        <f t="shared" si="324"/>
        <v>2.3487636181540697E-4</v>
      </c>
      <c r="AZ656" s="278">
        <f t="shared" si="325"/>
        <v>2.9776487076416629E-4</v>
      </c>
      <c r="BA656" s="278">
        <f t="shared" si="326"/>
        <v>5.8557342215902934E-4</v>
      </c>
      <c r="BC656" s="15">
        <v>32776</v>
      </c>
    </row>
    <row r="657" spans="1:55" x14ac:dyDescent="0.25">
      <c r="A657" s="295">
        <v>32777</v>
      </c>
      <c r="B657" s="289">
        <v>8.7699000003142267</v>
      </c>
      <c r="C657" s="289">
        <v>6.2495999996305907</v>
      </c>
      <c r="D657" s="289">
        <v>6.6807999997655863</v>
      </c>
      <c r="E657" s="289">
        <v>26.605600000284621</v>
      </c>
      <c r="F657" s="289">
        <v>3.5069000000241792</v>
      </c>
      <c r="G657" s="289">
        <v>8.9431999997235803</v>
      </c>
      <c r="H657" s="289">
        <v>2.7077999999816527</v>
      </c>
      <c r="I657" s="289">
        <v>4.0750999993970609</v>
      </c>
      <c r="J657" s="289">
        <v>0.58300000000000007</v>
      </c>
      <c r="K657" s="289">
        <v>0.67410000004922044</v>
      </c>
      <c r="O657" s="283">
        <v>32777</v>
      </c>
      <c r="P657" s="278">
        <f t="shared" si="295"/>
        <v>7.2344896387556572</v>
      </c>
      <c r="Q657" s="278">
        <f t="shared" si="296"/>
        <v>7.0785967384686499</v>
      </c>
      <c r="R657" s="278">
        <f t="shared" si="297"/>
        <v>3.8688604768529151</v>
      </c>
      <c r="S657" s="278">
        <f t="shared" si="298"/>
        <v>4.1357979829716847</v>
      </c>
      <c r="T657" s="278">
        <f t="shared" si="299"/>
        <v>1.1193231327235176</v>
      </c>
      <c r="U657" s="278">
        <f t="shared" si="300"/>
        <v>4.4866260290671409</v>
      </c>
      <c r="V657" s="278">
        <f t="shared" si="301"/>
        <v>4.9434213922255488</v>
      </c>
      <c r="W657" s="278">
        <f t="shared" si="302"/>
        <v>9.7215503440375173</v>
      </c>
      <c r="Y657" s="283">
        <v>32777</v>
      </c>
      <c r="Z657" s="278">
        <f t="shared" si="303"/>
        <v>16.973225690926732</v>
      </c>
      <c r="AA657" s="278">
        <f t="shared" si="304"/>
        <v>16.607476963330296</v>
      </c>
      <c r="AB657" s="278">
        <f t="shared" si="305"/>
        <v>9.0769418880010697</v>
      </c>
      <c r="AC657" s="278">
        <f t="shared" si="306"/>
        <v>9.7032183446643376</v>
      </c>
      <c r="AD657" s="278">
        <f t="shared" si="307"/>
        <v>2.6261042729282527</v>
      </c>
      <c r="AE657" s="278">
        <f t="shared" si="308"/>
        <v>10.526314914349831</v>
      </c>
      <c r="AF657" s="278">
        <f t="shared" si="309"/>
        <v>11.598027112529174</v>
      </c>
      <c r="AG657" s="278">
        <f t="shared" si="310"/>
        <v>22.808252730241868</v>
      </c>
      <c r="AI657" s="283">
        <v>32777</v>
      </c>
      <c r="AJ657" s="278">
        <f t="shared" si="311"/>
        <v>3.3389952178872266</v>
      </c>
      <c r="AK657" s="278">
        <f t="shared" si="312"/>
        <v>3.2670446485239926</v>
      </c>
      <c r="AL657" s="278">
        <f t="shared" si="313"/>
        <v>1.7856279123936531</v>
      </c>
      <c r="AM657" s="278">
        <f t="shared" si="314"/>
        <v>1.9088298382946238</v>
      </c>
      <c r="AN657" s="278">
        <f t="shared" si="315"/>
        <v>0.51661067664162352</v>
      </c>
      <c r="AO657" s="278">
        <f t="shared" si="316"/>
        <v>2.0707504749540653</v>
      </c>
      <c r="AP657" s="278">
        <f t="shared" si="317"/>
        <v>2.2815791041040994</v>
      </c>
      <c r="AQ657" s="278">
        <f t="shared" si="318"/>
        <v>4.4868693895557774</v>
      </c>
      <c r="AS657" s="283">
        <v>32777</v>
      </c>
      <c r="AT657" s="278">
        <f t="shared" si="319"/>
        <v>1.7622474761071472E-2</v>
      </c>
      <c r="AU657" s="278">
        <f t="shared" si="320"/>
        <v>1.7242735644987739E-2</v>
      </c>
      <c r="AV657" s="278">
        <f t="shared" si="321"/>
        <v>9.4241473154109464E-3</v>
      </c>
      <c r="AW657" s="278">
        <f t="shared" si="322"/>
        <v>1.0074379702110515E-2</v>
      </c>
      <c r="AX657" s="278">
        <f t="shared" si="323"/>
        <v>2.7265563489419016E-3</v>
      </c>
      <c r="AY657" s="278">
        <f t="shared" si="324"/>
        <v>1.0928960840035343E-2</v>
      </c>
      <c r="AZ657" s="278">
        <f t="shared" si="325"/>
        <v>1.2041667493882748E-2</v>
      </c>
      <c r="BA657" s="278">
        <f t="shared" si="326"/>
        <v>2.3680699555988824E-2</v>
      </c>
      <c r="BC657" s="15">
        <v>32777</v>
      </c>
    </row>
    <row r="658" spans="1:55" x14ac:dyDescent="0.25">
      <c r="A658" s="295">
        <v>32778</v>
      </c>
      <c r="B658" s="289">
        <v>1.3500000226486009E-2</v>
      </c>
      <c r="C658" s="289">
        <v>1.07999996689614E-2</v>
      </c>
      <c r="D658" s="289">
        <v>7.3000000920728772E-3</v>
      </c>
      <c r="E658" s="289">
        <v>9.2099998961202828E-2</v>
      </c>
      <c r="F658" s="289">
        <v>4.9000000581145356E-3</v>
      </c>
      <c r="G658" s="289">
        <v>2.0099999732337902E-2</v>
      </c>
      <c r="H658" s="289">
        <v>4.299999913200736E-3</v>
      </c>
      <c r="I658" s="289">
        <v>5.4000000964151687E-3</v>
      </c>
      <c r="J658" s="289">
        <v>8.9999999999999998E-4</v>
      </c>
      <c r="K658" s="289">
        <v>6.9999998231651251E-4</v>
      </c>
      <c r="O658" s="283">
        <v>32778</v>
      </c>
      <c r="P658" s="278">
        <f t="shared" si="295"/>
        <v>1.4607051630265513E-2</v>
      </c>
      <c r="Q658" s="278">
        <f t="shared" si="296"/>
        <v>1.0824039427340202E-2</v>
      </c>
      <c r="R658" s="278">
        <f t="shared" si="297"/>
        <v>6.6858185918681401E-3</v>
      </c>
      <c r="S658" s="278">
        <f t="shared" si="298"/>
        <v>4.5191183177983865E-3</v>
      </c>
      <c r="T658" s="278">
        <f t="shared" si="299"/>
        <v>1.563969150918579E-3</v>
      </c>
      <c r="U658" s="278">
        <f t="shared" si="300"/>
        <v>1.0083771131824978E-2</v>
      </c>
      <c r="V658" s="278">
        <f t="shared" si="301"/>
        <v>1.711252913235899E-2</v>
      </c>
      <c r="W658" s="278">
        <f t="shared" si="302"/>
        <v>3.3652869192108352E-2</v>
      </c>
      <c r="Y658" s="283">
        <v>32778</v>
      </c>
      <c r="Z658" s="278">
        <f t="shared" si="303"/>
        <v>3.4270390363315237E-2</v>
      </c>
      <c r="AA658" s="278">
        <f t="shared" si="304"/>
        <v>2.5394861733375091E-2</v>
      </c>
      <c r="AB658" s="278">
        <f t="shared" si="305"/>
        <v>1.5685959003998329E-2</v>
      </c>
      <c r="AC658" s="278">
        <f t="shared" si="306"/>
        <v>1.0602546822526985E-2</v>
      </c>
      <c r="AD658" s="278">
        <f t="shared" si="307"/>
        <v>3.6693122386935893E-3</v>
      </c>
      <c r="AE658" s="278">
        <f t="shared" si="308"/>
        <v>2.3658078424666294E-2</v>
      </c>
      <c r="AF658" s="278">
        <f t="shared" si="309"/>
        <v>4.014862604130378E-2</v>
      </c>
      <c r="AG658" s="278">
        <f t="shared" si="310"/>
        <v>7.8954808489177283E-2</v>
      </c>
      <c r="AI658" s="283">
        <v>32778</v>
      </c>
      <c r="AJ658" s="278">
        <f t="shared" si="311"/>
        <v>6.7417161370456214E-3</v>
      </c>
      <c r="AK658" s="278">
        <f t="shared" si="312"/>
        <v>4.9957105049262471E-3</v>
      </c>
      <c r="AL658" s="278">
        <f t="shared" si="313"/>
        <v>3.0857624270160646E-3</v>
      </c>
      <c r="AM658" s="278">
        <f t="shared" si="314"/>
        <v>2.0857469159069478E-3</v>
      </c>
      <c r="AN658" s="278">
        <f t="shared" si="315"/>
        <v>7.2183191580857495E-4</v>
      </c>
      <c r="AO658" s="278">
        <f t="shared" si="316"/>
        <v>4.654048214688452E-3</v>
      </c>
      <c r="AP658" s="278">
        <f t="shared" si="317"/>
        <v>7.8980903687810716E-3</v>
      </c>
      <c r="AQ658" s="278">
        <f t="shared" si="318"/>
        <v>1.5532093473280776E-2</v>
      </c>
      <c r="AS658" s="283">
        <v>32778</v>
      </c>
      <c r="AT658" s="278">
        <f t="shared" si="319"/>
        <v>3.5581279612185223E-5</v>
      </c>
      <c r="AU658" s="278">
        <f t="shared" si="320"/>
        <v>2.6366249887110751E-5</v>
      </c>
      <c r="AV658" s="278">
        <f t="shared" si="321"/>
        <v>1.6285968364807009E-5</v>
      </c>
      <c r="AW658" s="278">
        <f t="shared" si="322"/>
        <v>1.1008108722842224E-5</v>
      </c>
      <c r="AX658" s="278">
        <f t="shared" si="323"/>
        <v>3.8096684445452567E-6</v>
      </c>
      <c r="AY658" s="278">
        <f t="shared" si="324"/>
        <v>2.4563032244189051E-5</v>
      </c>
      <c r="AZ658" s="278">
        <f t="shared" si="325"/>
        <v>4.1684365835233434E-5</v>
      </c>
      <c r="BA658" s="278">
        <f t="shared" si="326"/>
        <v>8.1974937775648542E-5</v>
      </c>
      <c r="BC658" s="15">
        <v>32778</v>
      </c>
    </row>
    <row r="659" spans="1:55" x14ac:dyDescent="0.25">
      <c r="A659" s="295">
        <v>32779</v>
      </c>
      <c r="B659" s="289">
        <v>5.3999999581719757E-3</v>
      </c>
      <c r="C659" s="289">
        <v>6.4999999594874689E-3</v>
      </c>
      <c r="D659" s="289">
        <v>3.099999987171032E-3</v>
      </c>
      <c r="E659" s="289">
        <v>5.2099999971687849E-2</v>
      </c>
      <c r="F659" s="289">
        <v>1.6999999352265152E-3</v>
      </c>
      <c r="G659" s="289">
        <v>1.219999998284038E-2</v>
      </c>
      <c r="H659" s="289">
        <v>2.7999999510939229E-3</v>
      </c>
      <c r="I659" s="289">
        <v>2.9999999023857526E-3</v>
      </c>
      <c r="J659" s="289">
        <v>0</v>
      </c>
      <c r="K659" s="289">
        <v>0</v>
      </c>
      <c r="O659" s="283">
        <v>32779</v>
      </c>
      <c r="P659" s="278">
        <f t="shared" si="295"/>
        <v>6.8783429988476391E-3</v>
      </c>
      <c r="Q659" s="278">
        <f t="shared" si="296"/>
        <v>5.5323291009245568E-3</v>
      </c>
      <c r="R659" s="278">
        <f t="shared" si="297"/>
        <v>4.0238723989204223E-3</v>
      </c>
      <c r="S659" s="278">
        <f t="shared" si="298"/>
        <v>1.919077609658134E-3</v>
      </c>
      <c r="T659" s="278">
        <f t="shared" si="299"/>
        <v>5.4260151504588103E-4</v>
      </c>
      <c r="U659" s="278">
        <f t="shared" si="300"/>
        <v>6.1204979738038005E-3</v>
      </c>
      <c r="V659" s="278">
        <f t="shared" si="301"/>
        <v>9.6803776044230138E-3</v>
      </c>
      <c r="W659" s="278">
        <f t="shared" si="302"/>
        <v>1.9037073873308562E-2</v>
      </c>
      <c r="Y659" s="283">
        <v>32779</v>
      </c>
      <c r="Z659" s="278">
        <f t="shared" si="303"/>
        <v>1.6137650881911769E-2</v>
      </c>
      <c r="AA659" s="278">
        <f t="shared" si="304"/>
        <v>1.2979695198323E-2</v>
      </c>
      <c r="AB659" s="278">
        <f t="shared" si="305"/>
        <v>9.4406237051594521E-3</v>
      </c>
      <c r="AC659" s="278">
        <f t="shared" si="306"/>
        <v>4.5024513149671611E-3</v>
      </c>
      <c r="AD659" s="278">
        <f t="shared" si="307"/>
        <v>1.2730266314537979E-3</v>
      </c>
      <c r="AE659" s="278">
        <f t="shared" si="308"/>
        <v>1.4359629861616608E-2</v>
      </c>
      <c r="AF659" s="278">
        <f t="shared" si="309"/>
        <v>2.2711655148838609E-2</v>
      </c>
      <c r="AG659" s="278">
        <f t="shared" si="310"/>
        <v>4.4663904087377783E-2</v>
      </c>
      <c r="AI659" s="283">
        <v>32779</v>
      </c>
      <c r="AJ659" s="278">
        <f t="shared" si="311"/>
        <v>3.1746198456219874E-3</v>
      </c>
      <c r="AK659" s="278">
        <f t="shared" si="312"/>
        <v>2.55338266196518E-3</v>
      </c>
      <c r="AL659" s="278">
        <f t="shared" si="313"/>
        <v>1.8571718764248102E-3</v>
      </c>
      <c r="AM659" s="278">
        <f t="shared" si="314"/>
        <v>8.8572812753452343E-4</v>
      </c>
      <c r="AN659" s="278">
        <f t="shared" si="315"/>
        <v>2.5043146848271433E-4</v>
      </c>
      <c r="AO659" s="278">
        <f t="shared" si="316"/>
        <v>2.824845218678677E-3</v>
      </c>
      <c r="AP659" s="278">
        <f t="shared" si="317"/>
        <v>4.4678665866567753E-3</v>
      </c>
      <c r="AQ659" s="278">
        <f t="shared" si="318"/>
        <v>8.786341787680875E-3</v>
      </c>
      <c r="AS659" s="283">
        <v>32779</v>
      </c>
      <c r="AT659" s="278">
        <f t="shared" si="319"/>
        <v>1.6754938074116042E-5</v>
      </c>
      <c r="AU659" s="278">
        <f t="shared" si="320"/>
        <v>1.3476186271482896E-5</v>
      </c>
      <c r="AV659" s="278">
        <f t="shared" si="321"/>
        <v>9.8017404589087212E-6</v>
      </c>
      <c r="AW659" s="278">
        <f t="shared" si="322"/>
        <v>4.6746762286544287E-6</v>
      </c>
      <c r="AX659" s="278">
        <f t="shared" si="323"/>
        <v>1.3217216392143256E-6</v>
      </c>
      <c r="AY659" s="278">
        <f t="shared" si="324"/>
        <v>1.4908905320804129E-5</v>
      </c>
      <c r="AZ659" s="278">
        <f t="shared" si="325"/>
        <v>2.3580406985132981E-5</v>
      </c>
      <c r="BA659" s="278">
        <f t="shared" si="326"/>
        <v>4.6372359434982397E-5</v>
      </c>
      <c r="BC659" s="15">
        <v>32779</v>
      </c>
    </row>
    <row r="660" spans="1:55" x14ac:dyDescent="0.25">
      <c r="A660" s="295">
        <v>32780</v>
      </c>
      <c r="B660" s="289">
        <v>0</v>
      </c>
      <c r="C660" s="289">
        <v>0</v>
      </c>
      <c r="D660" s="289">
        <v>0</v>
      </c>
      <c r="E660" s="289">
        <v>1.1900000041350724E-2</v>
      </c>
      <c r="F660" s="289">
        <v>0</v>
      </c>
      <c r="G660" s="289">
        <v>2.599999934318475E-3</v>
      </c>
      <c r="H660" s="289">
        <v>0</v>
      </c>
      <c r="I660" s="289">
        <v>0</v>
      </c>
      <c r="J660" s="289">
        <v>0</v>
      </c>
      <c r="K660" s="289">
        <v>0</v>
      </c>
      <c r="O660" s="283">
        <v>32780</v>
      </c>
      <c r="P660" s="278">
        <f t="shared" si="295"/>
        <v>8.0751747260115396E-4</v>
      </c>
      <c r="Q660" s="278">
        <f t="shared" si="296"/>
        <v>3.0518053940915097E-4</v>
      </c>
      <c r="R660" s="278">
        <f t="shared" si="297"/>
        <v>0</v>
      </c>
      <c r="S660" s="278">
        <f t="shared" si="298"/>
        <v>0</v>
      </c>
      <c r="T660" s="278">
        <f t="shared" si="299"/>
        <v>0</v>
      </c>
      <c r="U660" s="278">
        <f t="shared" si="300"/>
        <v>1.3043683895302221E-3</v>
      </c>
      <c r="V660" s="278">
        <f t="shared" si="301"/>
        <v>2.2110651431002785E-3</v>
      </c>
      <c r="W660" s="278">
        <f t="shared" si="302"/>
        <v>4.3481992322970354E-3</v>
      </c>
      <c r="Y660" s="283">
        <v>32780</v>
      </c>
      <c r="Z660" s="278">
        <f t="shared" si="303"/>
        <v>1.8945602241796306E-3</v>
      </c>
      <c r="AA660" s="278">
        <f t="shared" si="304"/>
        <v>7.1600049630608504E-4</v>
      </c>
      <c r="AB660" s="278">
        <f t="shared" si="305"/>
        <v>0</v>
      </c>
      <c r="AC660" s="278">
        <f t="shared" si="306"/>
        <v>0</v>
      </c>
      <c r="AD660" s="278">
        <f t="shared" si="307"/>
        <v>0</v>
      </c>
      <c r="AE660" s="278">
        <f t="shared" si="308"/>
        <v>3.0602489138978283E-3</v>
      </c>
      <c r="AF660" s="278">
        <f t="shared" si="309"/>
        <v>5.1874989895814225E-3</v>
      </c>
      <c r="AG660" s="278">
        <f t="shared" si="310"/>
        <v>1.0201544352696891E-2</v>
      </c>
      <c r="AI660" s="283">
        <v>32780</v>
      </c>
      <c r="AJ660" s="278">
        <f t="shared" si="311"/>
        <v>3.7270037196976337E-4</v>
      </c>
      <c r="AK660" s="278">
        <f t="shared" si="312"/>
        <v>1.4085255665037739E-4</v>
      </c>
      <c r="AL660" s="278">
        <f t="shared" si="313"/>
        <v>0</v>
      </c>
      <c r="AM660" s="278">
        <f t="shared" si="314"/>
        <v>0</v>
      </c>
      <c r="AN660" s="278">
        <f t="shared" si="315"/>
        <v>0</v>
      </c>
      <c r="AO660" s="278">
        <f t="shared" si="316"/>
        <v>6.0201617978317937E-4</v>
      </c>
      <c r="AP660" s="278">
        <f t="shared" si="317"/>
        <v>1.0204916045078209E-3</v>
      </c>
      <c r="AQ660" s="278">
        <f t="shared" si="318"/>
        <v>2.0068611841370936E-3</v>
      </c>
      <c r="AS660" s="283">
        <v>32780</v>
      </c>
      <c r="AT660" s="278">
        <f t="shared" si="319"/>
        <v>1.9670297409515291E-6</v>
      </c>
      <c r="AU660" s="278">
        <f t="shared" si="320"/>
        <v>7.4338849343254725E-7</v>
      </c>
      <c r="AV660" s="278">
        <f t="shared" si="321"/>
        <v>0</v>
      </c>
      <c r="AW660" s="278">
        <f t="shared" si="322"/>
        <v>0</v>
      </c>
      <c r="AX660" s="278">
        <f t="shared" si="323"/>
        <v>0</v>
      </c>
      <c r="AY660" s="278">
        <f t="shared" si="324"/>
        <v>3.1773076155223354E-6</v>
      </c>
      <c r="AZ660" s="278">
        <f t="shared" si="325"/>
        <v>5.3859279126801658E-6</v>
      </c>
      <c r="BA660" s="278">
        <f t="shared" si="326"/>
        <v>1.0591767360723548E-5</v>
      </c>
      <c r="BC660" s="15">
        <v>32780</v>
      </c>
    </row>
    <row r="661" spans="1:55" x14ac:dyDescent="0.25">
      <c r="A661" s="295">
        <v>32781</v>
      </c>
      <c r="B661" s="289">
        <v>0</v>
      </c>
      <c r="C661" s="289">
        <v>0</v>
      </c>
      <c r="D661" s="289">
        <v>0</v>
      </c>
      <c r="E661" s="289">
        <v>5.3999997835489921E-3</v>
      </c>
      <c r="F661" s="289">
        <v>0</v>
      </c>
      <c r="G661" s="289">
        <v>4.9999998736893747E-4</v>
      </c>
      <c r="H661" s="289">
        <v>0</v>
      </c>
      <c r="I661" s="289">
        <v>0</v>
      </c>
      <c r="J661" s="289">
        <v>0</v>
      </c>
      <c r="K661" s="289">
        <v>0</v>
      </c>
      <c r="O661" s="283">
        <v>32781</v>
      </c>
      <c r="P661" s="278">
        <f t="shared" si="295"/>
        <v>3.6643648421057532E-4</v>
      </c>
      <c r="Q661" s="278">
        <f t="shared" si="296"/>
        <v>5.8688565270990577E-5</v>
      </c>
      <c r="R661" s="278">
        <f t="shared" si="297"/>
        <v>0</v>
      </c>
      <c r="S661" s="278">
        <f t="shared" si="298"/>
        <v>0</v>
      </c>
      <c r="T661" s="278">
        <f t="shared" si="299"/>
        <v>0</v>
      </c>
      <c r="U661" s="278">
        <f t="shared" si="300"/>
        <v>2.5084007490965807E-4</v>
      </c>
      <c r="V661" s="278">
        <f t="shared" si="301"/>
        <v>1.0033404414004515E-3</v>
      </c>
      <c r="W661" s="278">
        <f t="shared" si="302"/>
        <v>1.9731323387933981E-3</v>
      </c>
      <c r="Y661" s="283">
        <v>32781</v>
      </c>
      <c r="Z661" s="278">
        <f t="shared" si="303"/>
        <v>8.5971636680173445E-4</v>
      </c>
      <c r="AA661" s="278">
        <f t="shared" si="304"/>
        <v>1.3769240313578557E-4</v>
      </c>
      <c r="AB661" s="278">
        <f t="shared" si="305"/>
        <v>0</v>
      </c>
      <c r="AC661" s="278">
        <f t="shared" si="306"/>
        <v>0</v>
      </c>
      <c r="AD661" s="278">
        <f t="shared" si="307"/>
        <v>0</v>
      </c>
      <c r="AE661" s="278">
        <f t="shared" si="308"/>
        <v>5.8850940651881316E-4</v>
      </c>
      <c r="AF661" s="278">
        <f t="shared" si="309"/>
        <v>2.353991035593367E-3</v>
      </c>
      <c r="AG661" s="278">
        <f t="shared" si="310"/>
        <v>4.6292720256306645E-3</v>
      </c>
      <c r="AI661" s="283">
        <v>32781</v>
      </c>
      <c r="AJ661" s="278">
        <f t="shared" si="311"/>
        <v>1.6912453117411168E-4</v>
      </c>
      <c r="AK661" s="278">
        <f t="shared" si="312"/>
        <v>2.7087030125072572E-5</v>
      </c>
      <c r="AL661" s="278">
        <f t="shared" si="313"/>
        <v>0</v>
      </c>
      <c r="AM661" s="278">
        <f t="shared" si="314"/>
        <v>0</v>
      </c>
      <c r="AN661" s="278">
        <f t="shared" si="315"/>
        <v>0</v>
      </c>
      <c r="AO661" s="278">
        <f t="shared" si="316"/>
        <v>1.1577234226599602E-4</v>
      </c>
      <c r="AP661" s="278">
        <f t="shared" si="317"/>
        <v>4.630802037232853E-4</v>
      </c>
      <c r="AQ661" s="278">
        <f t="shared" si="318"/>
        <v>9.1067646405849142E-4</v>
      </c>
      <c r="AS661" s="283">
        <v>32781</v>
      </c>
      <c r="AT661" s="278">
        <f t="shared" si="319"/>
        <v>8.926016923078117E-7</v>
      </c>
      <c r="AU661" s="278">
        <f t="shared" si="320"/>
        <v>1.4295932566010526E-7</v>
      </c>
      <c r="AV661" s="278">
        <f t="shared" si="321"/>
        <v>0</v>
      </c>
      <c r="AW661" s="278">
        <f t="shared" si="322"/>
        <v>0</v>
      </c>
      <c r="AX661" s="278">
        <f t="shared" si="323"/>
        <v>0</v>
      </c>
      <c r="AY661" s="278">
        <f t="shared" si="324"/>
        <v>6.1102069529275678E-7</v>
      </c>
      <c r="AZ661" s="278">
        <f t="shared" si="325"/>
        <v>2.4440344085395614E-6</v>
      </c>
      <c r="BA661" s="278">
        <f t="shared" si="326"/>
        <v>4.8063480047531496E-6</v>
      </c>
      <c r="BC661" s="15">
        <v>32781</v>
      </c>
    </row>
    <row r="662" spans="1:55" x14ac:dyDescent="0.25">
      <c r="A662" s="295">
        <v>32782</v>
      </c>
      <c r="B662" s="289">
        <v>0.5520999999251216</v>
      </c>
      <c r="C662" s="289">
        <v>0.46100000004749742</v>
      </c>
      <c r="D662" s="289">
        <v>0.37870000070426613</v>
      </c>
      <c r="E662" s="289">
        <v>1.9938999999742373</v>
      </c>
      <c r="F662" s="289">
        <v>0.25390000014565883</v>
      </c>
      <c r="G662" s="289">
        <v>0.63130000011995435</v>
      </c>
      <c r="H662" s="289">
        <v>0.40150000001303854</v>
      </c>
      <c r="I662" s="289">
        <v>0.50279999990016222</v>
      </c>
      <c r="J662" s="289">
        <v>8.8999999999999996E-2</v>
      </c>
      <c r="K662" s="289">
        <v>8.6100000250153241E-2</v>
      </c>
      <c r="O662" s="283">
        <v>32782</v>
      </c>
      <c r="P662" s="278">
        <f t="shared" si="295"/>
        <v>0.47708481736127528</v>
      </c>
      <c r="Q662" s="278">
        <f t="shared" si="296"/>
        <v>0.81845014205209798</v>
      </c>
      <c r="R662" s="278">
        <f t="shared" si="297"/>
        <v>0.28538541348540364</v>
      </c>
      <c r="S662" s="278">
        <f t="shared" si="298"/>
        <v>0.23443699843118113</v>
      </c>
      <c r="T662" s="278">
        <f t="shared" si="299"/>
        <v>8.1039135293159453E-2</v>
      </c>
      <c r="U662" s="278">
        <f t="shared" si="300"/>
        <v>0.31671068664189794</v>
      </c>
      <c r="V662" s="278">
        <f t="shared" si="301"/>
        <v>0.37047418264296689</v>
      </c>
      <c r="W662" s="278">
        <f t="shared" si="302"/>
        <v>0.72856087554945526</v>
      </c>
      <c r="Y662" s="283">
        <v>32782</v>
      </c>
      <c r="Z662" s="278">
        <f t="shared" si="303"/>
        <v>1.1193143791937612</v>
      </c>
      <c r="AA662" s="278">
        <f t="shared" si="304"/>
        <v>1.9202099486606914</v>
      </c>
      <c r="AB662" s="278">
        <f t="shared" si="305"/>
        <v>0.66955808548498552</v>
      </c>
      <c r="AC662" s="278">
        <f t="shared" si="306"/>
        <v>0.5500252655500788</v>
      </c>
      <c r="AD662" s="278">
        <f t="shared" si="307"/>
        <v>0.19013027895702797</v>
      </c>
      <c r="AE662" s="278">
        <f t="shared" si="308"/>
        <v>0.74305199558291435</v>
      </c>
      <c r="AF662" s="278">
        <f t="shared" si="309"/>
        <v>0.86918942850849923</v>
      </c>
      <c r="AG662" s="278">
        <f t="shared" si="310"/>
        <v>1.709315900327568</v>
      </c>
      <c r="AI662" s="283">
        <v>32782</v>
      </c>
      <c r="AJ662" s="278">
        <f t="shared" si="311"/>
        <v>0.22019299262828088</v>
      </c>
      <c r="AK662" s="278">
        <f t="shared" si="312"/>
        <v>0.3777462194086606</v>
      </c>
      <c r="AL662" s="278">
        <f t="shared" si="313"/>
        <v>0.13171634468557092</v>
      </c>
      <c r="AM662" s="278">
        <f t="shared" si="314"/>
        <v>0.10820169158362206</v>
      </c>
      <c r="AN662" s="278">
        <f t="shared" si="315"/>
        <v>3.7402677827612058E-2</v>
      </c>
      <c r="AO662" s="278">
        <f t="shared" si="316"/>
        <v>0.14617416306549136</v>
      </c>
      <c r="AP662" s="278">
        <f t="shared" si="317"/>
        <v>0.17098808429675397</v>
      </c>
      <c r="AQ662" s="278">
        <f t="shared" si="318"/>
        <v>0.33625886563821011</v>
      </c>
      <c r="AS662" s="283">
        <v>32782</v>
      </c>
      <c r="AT662" s="278">
        <f t="shared" si="319"/>
        <v>1.1621296833159269E-3</v>
      </c>
      <c r="AU662" s="278">
        <f t="shared" si="320"/>
        <v>1.9936606024345974E-3</v>
      </c>
      <c r="AV662" s="278">
        <f t="shared" si="321"/>
        <v>6.9516959695162424E-4</v>
      </c>
      <c r="AW662" s="278">
        <f t="shared" si="322"/>
        <v>5.7106448335800524E-4</v>
      </c>
      <c r="AX662" s="278">
        <f t="shared" si="323"/>
        <v>1.9740302186795254E-4</v>
      </c>
      <c r="AY662" s="278">
        <f t="shared" si="324"/>
        <v>7.7147474951231546E-4</v>
      </c>
      <c r="AZ662" s="278">
        <f t="shared" si="325"/>
        <v>9.0243711156620145E-4</v>
      </c>
      <c r="BA662" s="278">
        <f t="shared" si="326"/>
        <v>1.774699568646109E-3</v>
      </c>
      <c r="BC662" s="15">
        <v>32782</v>
      </c>
    </row>
    <row r="663" spans="1:55" x14ac:dyDescent="0.25">
      <c r="A663" s="295">
        <v>32783</v>
      </c>
      <c r="B663" s="289">
        <v>6.9043999997712673</v>
      </c>
      <c r="C663" s="289">
        <v>5.0451000002119679</v>
      </c>
      <c r="D663" s="289">
        <v>5.2901999994117066</v>
      </c>
      <c r="E663" s="289">
        <v>20.88000000000001</v>
      </c>
      <c r="F663" s="289">
        <v>2.8390000004295142</v>
      </c>
      <c r="G663" s="289">
        <v>6.9137000002618869</v>
      </c>
      <c r="H663" s="289">
        <v>2.172199999492149</v>
      </c>
      <c r="I663" s="289">
        <v>3.0497999989800157</v>
      </c>
      <c r="J663" s="289">
        <v>0.46240000000000003</v>
      </c>
      <c r="K663" s="289">
        <v>0.54560000059747837</v>
      </c>
      <c r="O663" s="283">
        <v>32783</v>
      </c>
      <c r="P663" s="278">
        <f t="shared" ref="P663:P726" si="327">$B663*$B$20*$C$13*$P$12+$E663*$E$20*$C$13*$P$12</f>
        <v>5.6911069901022104</v>
      </c>
      <c r="Q663" s="278">
        <f t="shared" ref="Q663:Q726" si="328">SUMPRODUCT($F663:$K663,$F$20:$K$20)*$C$13*$P$12</f>
        <v>5.5195963402835808</v>
      </c>
      <c r="R663" s="278">
        <f t="shared" ref="R663:R726" si="329">$C663*(1-$C$20)*$C$13*$P$12</f>
        <v>3.1232059641808205</v>
      </c>
      <c r="S663" s="278">
        <f t="shared" ref="S663:S726" si="330">$D663*(1-$D$20)*$C$13*$P$12</f>
        <v>3.2749369069350132</v>
      </c>
      <c r="T663" s="278">
        <f t="shared" ref="T663:T726" si="331">$F663*(1-$F$20)*$C$13*$P$12</f>
        <v>0.90614456478967798</v>
      </c>
      <c r="U663" s="278">
        <f t="shared" ref="U663:U726" si="332">$G663*(1-$G$20)*$C$13*$P$12</f>
        <v>3.4684661395580147</v>
      </c>
      <c r="V663" s="278">
        <f t="shared" ref="V663:V726" si="333">$E663*(1-$E$20)*$V$20*$C$13*$P$12</f>
        <v>3.8795831955890971</v>
      </c>
      <c r="W663" s="278">
        <f t="shared" ref="W663:W726" si="334">$E663*(1-$E$20)*$W$20*$C$13*$P$12</f>
        <v>7.6294453491494991</v>
      </c>
      <c r="Y663" s="283">
        <v>32783</v>
      </c>
      <c r="Z663" s="278">
        <f t="shared" ref="Z663:Z726" si="335">$B663*$B$20*$C$13*$P$13+$E663*$E$20*$C$13*$P$13</f>
        <v>13.352212553701341</v>
      </c>
      <c r="AA663" s="278">
        <f t="shared" ref="AA663:AA726" si="336">SUMPRODUCT($F663:$K663,$F$20:$K$20)*$C$13*$P$13</f>
        <v>12.949822182973016</v>
      </c>
      <c r="AB663" s="278">
        <f t="shared" ref="AB663:AB726" si="337">$C663*(1-$C$20)*$C$13*$P$13</f>
        <v>7.3275216851934637</v>
      </c>
      <c r="AC663" s="278">
        <f t="shared" ref="AC663:AC726" si="338">$D663*(1-$D$20)*$C$13*$P$13</f>
        <v>7.6835058201167614</v>
      </c>
      <c r="AD663" s="278">
        <f t="shared" ref="AD663:AD726" si="339">$F663*(1-$F$20)*$C$13*$P$13</f>
        <v>2.1259545558527062</v>
      </c>
      <c r="AE663" s="278">
        <f t="shared" ref="AE663:AE726" si="340">$G663*(1-$G$20)*$C$13*$P$13</f>
        <v>8.1375551735784182</v>
      </c>
      <c r="AF663" s="278">
        <f t="shared" ref="AF663:AF726" si="341">$E663*(1-$E$20)*$V$20*$C$13*$P$13</f>
        <v>9.102099035805189</v>
      </c>
      <c r="AG663" s="278">
        <f t="shared" ref="AG663:AG726" si="342">$E663*(1-$E$20)*$W$20*$C$13*$P$13</f>
        <v>17.899852549927672</v>
      </c>
      <c r="AI663" s="283">
        <v>32783</v>
      </c>
      <c r="AJ663" s="278">
        <f t="shared" ref="AJ663:AJ726" si="343">$B663*$B$20*$C$13*$P$14+$E663*$E$20*$C$13*$P$14</f>
        <v>2.6266647646625589</v>
      </c>
      <c r="AK663" s="278">
        <f t="shared" ref="AK663:AK726" si="344">SUMPRODUCT($F663:$K663,$F$20:$K$20)*$C$13*$P$14</f>
        <v>2.5475060032078063</v>
      </c>
      <c r="AL663" s="278">
        <f t="shared" ref="AL663:AL726" si="345">$C663*(1-$C$20)*$C$13*$P$14</f>
        <v>1.4414796757757633</v>
      </c>
      <c r="AM663" s="278">
        <f t="shared" ref="AM663:AM726" si="346">$D663*(1-$D$20)*$C$13*$P$14</f>
        <v>1.5115093416623138</v>
      </c>
      <c r="AN663" s="278">
        <f t="shared" ref="AN663:AN726" si="347">$F663*(1-$F$20)*$C$13*$P$14</f>
        <v>0.41822056836446675</v>
      </c>
      <c r="AO663" s="278">
        <f t="shared" ref="AO663:AO726" si="348">$G663*(1-$G$20)*$C$13*$P$14</f>
        <v>1.600830525949853</v>
      </c>
      <c r="AP663" s="278">
        <f t="shared" ref="AP663:AP726" si="349">$E663*(1-$E$20)*$V$20*$C$13*$P$14</f>
        <v>1.7905768595026601</v>
      </c>
      <c r="AQ663" s="278">
        <f t="shared" ref="AQ663:AQ726" si="350">$E663*(1-$E$20)*$W$20*$C$13*$P$14</f>
        <v>3.5212824688382303</v>
      </c>
      <c r="AS663" s="283">
        <v>32783</v>
      </c>
      <c r="AT663" s="278">
        <f t="shared" ref="AT663:AT726" si="351">$B663*$B$20*$C$13*$P$15+$E663*$E$20*$C$13*$P$15</f>
        <v>1.3862952924607951E-2</v>
      </c>
      <c r="AU663" s="278">
        <f t="shared" ref="AU663:AU726" si="352">SUMPRODUCT($F663:$K663,$F$20:$K$20)*$C$13*$P$15</f>
        <v>1.3445170572485645E-2</v>
      </c>
      <c r="AV663" s="278">
        <f t="shared" ref="AV663:AV726" si="353">$C663*(1-$C$20)*$C$13*$P$15</f>
        <v>7.6078093999276397E-3</v>
      </c>
      <c r="AW663" s="278">
        <f t="shared" ref="AW663:AW726" si="354">$D663*(1-$D$20)*$C$13*$P$15</f>
        <v>7.9774104143288775E-3</v>
      </c>
      <c r="AX663" s="278">
        <f t="shared" ref="AX663:AX726" si="355">$F663*(1-$F$20)*$C$13*$P$15</f>
        <v>2.2072752219235749E-3</v>
      </c>
      <c r="AY663" s="278">
        <f t="shared" ref="AY663:AY726" si="356">$G663*(1-$G$20)*$C$13*$P$15</f>
        <v>8.4488277758464469E-3</v>
      </c>
      <c r="AZ663" s="278">
        <f t="shared" ref="AZ663:AZ726" si="357">$E663*(1-$E$20)*$V$20*$C$13*$P$15</f>
        <v>9.4502667584862622E-3</v>
      </c>
      <c r="BA663" s="278">
        <f t="shared" ref="BA663:BA726" si="358">$E663*(1-$E$20)*$W$20*$C$13*$P$15</f>
        <v>1.8584546363312884E-2</v>
      </c>
      <c r="BC663" s="15">
        <v>32783</v>
      </c>
    </row>
    <row r="664" spans="1:55" x14ac:dyDescent="0.25">
      <c r="A664" s="295">
        <v>32784</v>
      </c>
      <c r="B664" s="289">
        <v>0.43229999907285677</v>
      </c>
      <c r="C664" s="289">
        <v>0.3794999999803258</v>
      </c>
      <c r="D664" s="289">
        <v>0.22969999980792638</v>
      </c>
      <c r="E664" s="289">
        <v>1.5443999988678845</v>
      </c>
      <c r="F664" s="289">
        <v>0.13989999998273561</v>
      </c>
      <c r="G664" s="289">
        <v>0.42349999931175264</v>
      </c>
      <c r="H664" s="289">
        <v>0.14740000022458843</v>
      </c>
      <c r="I664" s="289">
        <v>0.17129999984230382</v>
      </c>
      <c r="J664" s="289">
        <v>3.2600000000000004E-2</v>
      </c>
      <c r="K664" s="289">
        <v>3.1400000056019055E-2</v>
      </c>
      <c r="O664" s="283">
        <v>32784</v>
      </c>
      <c r="P664" s="278">
        <f t="shared" si="327"/>
        <v>0.37241930709503251</v>
      </c>
      <c r="Q664" s="278">
        <f t="shared" si="328"/>
        <v>0.32857564430399111</v>
      </c>
      <c r="R664" s="278">
        <f t="shared" si="329"/>
        <v>0.23493224381982056</v>
      </c>
      <c r="S664" s="278">
        <f t="shared" si="330"/>
        <v>0.14219746077229542</v>
      </c>
      <c r="T664" s="278">
        <f t="shared" si="331"/>
        <v>4.4652914610515272E-2</v>
      </c>
      <c r="U664" s="278">
        <f t="shared" si="332"/>
        <v>0.21246154847043056</v>
      </c>
      <c r="V664" s="278">
        <f t="shared" si="333"/>
        <v>0.28695537753235933</v>
      </c>
      <c r="W664" s="278">
        <f t="shared" si="334"/>
        <v>0.564315871101009</v>
      </c>
      <c r="Y664" s="283">
        <v>32784</v>
      </c>
      <c r="Z664" s="278">
        <f t="shared" si="335"/>
        <v>0.87375298972296089</v>
      </c>
      <c r="AA664" s="278">
        <f t="shared" si="336"/>
        <v>0.77088901163628687</v>
      </c>
      <c r="AB664" s="278">
        <f t="shared" si="337"/>
        <v>0.55118718742342521</v>
      </c>
      <c r="AC664" s="278">
        <f t="shared" si="338"/>
        <v>0.33361711950423156</v>
      </c>
      <c r="AD664" s="278">
        <f t="shared" si="339"/>
        <v>0.10476260735543967</v>
      </c>
      <c r="AE664" s="278">
        <f t="shared" si="340"/>
        <v>0.49846747910370243</v>
      </c>
      <c r="AF664" s="278">
        <f t="shared" si="341"/>
        <v>0.67324146267207385</v>
      </c>
      <c r="AG664" s="278">
        <f t="shared" si="342"/>
        <v>1.3239718514292904</v>
      </c>
      <c r="AI664" s="283">
        <v>32784</v>
      </c>
      <c r="AJ664" s="278">
        <f t="shared" si="343"/>
        <v>0.17188583404386115</v>
      </c>
      <c r="AK664" s="278">
        <f t="shared" si="344"/>
        <v>0.15165029737107283</v>
      </c>
      <c r="AL664" s="278">
        <f t="shared" si="345"/>
        <v>0.10843026637837873</v>
      </c>
      <c r="AM664" s="278">
        <f t="shared" si="346"/>
        <v>6.5629597279520974E-2</v>
      </c>
      <c r="AN664" s="278">
        <f t="shared" si="347"/>
        <v>2.060903751254551E-2</v>
      </c>
      <c r="AO664" s="278">
        <f t="shared" si="348"/>
        <v>9.8059176217121791E-2</v>
      </c>
      <c r="AP664" s="278">
        <f t="shared" si="349"/>
        <v>0.13244094347647356</v>
      </c>
      <c r="AQ664" s="278">
        <f t="shared" si="350"/>
        <v>0.26045347896969651</v>
      </c>
      <c r="AS664" s="283">
        <v>32784</v>
      </c>
      <c r="AT664" s="278">
        <f t="shared" si="351"/>
        <v>9.0717523523148953E-4</v>
      </c>
      <c r="AU664" s="278">
        <f t="shared" si="352"/>
        <v>8.0037656945843993E-4</v>
      </c>
      <c r="AV664" s="278">
        <f t="shared" si="353"/>
        <v>5.7227085033033213E-4</v>
      </c>
      <c r="AW664" s="278">
        <f t="shared" si="354"/>
        <v>3.4637843008636067E-4</v>
      </c>
      <c r="AX664" s="278">
        <f t="shared" si="355"/>
        <v>1.087699202051013E-4</v>
      </c>
      <c r="AY664" s="278">
        <f t="shared" si="356"/>
        <v>5.1753454114592055E-4</v>
      </c>
      <c r="AZ664" s="278">
        <f t="shared" si="357"/>
        <v>6.9899386834805489E-4</v>
      </c>
      <c r="BA664" s="278">
        <f t="shared" si="358"/>
        <v>1.3746155834511759E-3</v>
      </c>
      <c r="BC664" s="15">
        <v>32784</v>
      </c>
    </row>
    <row r="665" spans="1:55" x14ac:dyDescent="0.25">
      <c r="A665" s="295">
        <v>32785</v>
      </c>
      <c r="B665" s="289">
        <v>1.1099999879661485E-2</v>
      </c>
      <c r="C665" s="289">
        <v>1.5799999484443116E-2</v>
      </c>
      <c r="D665" s="289">
        <v>4.6999999176478013E-3</v>
      </c>
      <c r="E665" s="289">
        <v>0.16760000135749578</v>
      </c>
      <c r="F665" s="289">
        <v>2.0999999469495383E-3</v>
      </c>
      <c r="G665" s="289">
        <v>4.13999995798804E-2</v>
      </c>
      <c r="H665" s="289">
        <v>1.0300000045390346E-2</v>
      </c>
      <c r="I665" s="289">
        <v>1.2599999849044263E-2</v>
      </c>
      <c r="J665" s="289">
        <v>0</v>
      </c>
      <c r="K665" s="289">
        <v>0</v>
      </c>
      <c r="O665" s="283">
        <v>32785</v>
      </c>
      <c r="P665" s="278">
        <f t="shared" si="327"/>
        <v>1.8244639191260618E-2</v>
      </c>
      <c r="Q665" s="278">
        <f t="shared" si="328"/>
        <v>1.9665573111323584E-2</v>
      </c>
      <c r="R665" s="278">
        <f t="shared" si="329"/>
        <v>9.781104957640752E-3</v>
      </c>
      <c r="S665" s="278">
        <f t="shared" si="330"/>
        <v>2.9095692402192706E-3</v>
      </c>
      <c r="T665" s="278">
        <f t="shared" si="331"/>
        <v>6.7027246836880747E-4</v>
      </c>
      <c r="U665" s="278">
        <f t="shared" si="332"/>
        <v>2.0769558516437206E-2</v>
      </c>
      <c r="V665" s="278">
        <f t="shared" si="333"/>
        <v>3.1140715940960264E-2</v>
      </c>
      <c r="W665" s="278">
        <f t="shared" si="334"/>
        <v>6.1240184428850368E-2</v>
      </c>
      <c r="Y665" s="283">
        <v>32785</v>
      </c>
      <c r="Z665" s="278">
        <f t="shared" si="335"/>
        <v>4.2804730410265293E-2</v>
      </c>
      <c r="AA665" s="278">
        <f t="shared" si="336"/>
        <v>4.6138459991951486E-2</v>
      </c>
      <c r="AB665" s="278">
        <f t="shared" si="337"/>
        <v>2.2947977016003301E-2</v>
      </c>
      <c r="AC665" s="278">
        <f t="shared" si="338"/>
        <v>6.8262970635913659E-3</v>
      </c>
      <c r="AD665" s="278">
        <f t="shared" si="339"/>
        <v>1.5725623296345098E-3</v>
      </c>
      <c r="AE665" s="278">
        <f t="shared" si="340"/>
        <v>4.8728579596256517E-2</v>
      </c>
      <c r="AF665" s="278">
        <f t="shared" si="341"/>
        <v>7.3060910476868315E-2</v>
      </c>
      <c r="AG665" s="278">
        <f t="shared" si="342"/>
        <v>0.14367889423691815</v>
      </c>
      <c r="AI665" s="283">
        <v>32785</v>
      </c>
      <c r="AJ665" s="278">
        <f t="shared" si="343"/>
        <v>8.4206027036587468E-3</v>
      </c>
      <c r="AK665" s="278">
        <f t="shared" si="344"/>
        <v>9.0764183590724239E-3</v>
      </c>
      <c r="AL665" s="278">
        <f t="shared" si="345"/>
        <v>4.5143561342957314E-3</v>
      </c>
      <c r="AM665" s="278">
        <f t="shared" si="346"/>
        <v>1.3428781108704327E-3</v>
      </c>
      <c r="AN665" s="278">
        <f t="shared" si="347"/>
        <v>3.0935652386252654E-4</v>
      </c>
      <c r="AO665" s="278">
        <f t="shared" si="348"/>
        <v>9.5859500845094786E-3</v>
      </c>
      <c r="AP665" s="278">
        <f t="shared" si="349"/>
        <v>1.4372638126597045E-2</v>
      </c>
      <c r="AQ665" s="278">
        <f t="shared" si="350"/>
        <v>2.8264700505623245E-2</v>
      </c>
      <c r="AS665" s="283">
        <v>32785</v>
      </c>
      <c r="AT665" s="278">
        <f t="shared" si="351"/>
        <v>4.4442069824865608E-5</v>
      </c>
      <c r="AU665" s="278">
        <f t="shared" si="352"/>
        <v>4.7903319117326678E-5</v>
      </c>
      <c r="AV665" s="278">
        <f t="shared" si="353"/>
        <v>2.3825768486560804E-5</v>
      </c>
      <c r="AW665" s="278">
        <f t="shared" si="354"/>
        <v>7.0874122518161719E-6</v>
      </c>
      <c r="AX665" s="278">
        <f t="shared" si="355"/>
        <v>1.6327149870522235E-6</v>
      </c>
      <c r="AY665" s="278">
        <f t="shared" si="356"/>
        <v>5.0592514334911141E-5</v>
      </c>
      <c r="AZ665" s="278">
        <f t="shared" si="357"/>
        <v>7.5855590112595519E-5</v>
      </c>
      <c r="BA665" s="278">
        <f t="shared" si="358"/>
        <v>1.4917480822412268E-4</v>
      </c>
      <c r="BC665" s="15">
        <v>32785</v>
      </c>
    </row>
    <row r="666" spans="1:55" x14ac:dyDescent="0.25">
      <c r="A666" s="295">
        <v>32786</v>
      </c>
      <c r="B666" s="289">
        <v>6.9999998231651251E-4</v>
      </c>
      <c r="C666" s="289">
        <v>5.9999998484272499E-4</v>
      </c>
      <c r="D666" s="289">
        <v>0</v>
      </c>
      <c r="E666" s="289">
        <v>2.610000019194559E-2</v>
      </c>
      <c r="F666" s="289">
        <v>0</v>
      </c>
      <c r="G666" s="289">
        <v>4.3000000005122248E-3</v>
      </c>
      <c r="H666" s="289">
        <v>7.9999997979030002E-4</v>
      </c>
      <c r="I666" s="289">
        <v>1.19999996968545E-3</v>
      </c>
      <c r="J666" s="289">
        <v>0</v>
      </c>
      <c r="K666" s="289">
        <v>0</v>
      </c>
      <c r="O666" s="283">
        <v>32786</v>
      </c>
      <c r="P666" s="278">
        <f t="shared" si="327"/>
        <v>2.2044498539548294E-3</v>
      </c>
      <c r="Q666" s="278">
        <f t="shared" si="328"/>
        <v>1.7428362348635791E-3</v>
      </c>
      <c r="R666" s="278">
        <f t="shared" si="329"/>
        <v>3.7143436821677832E-4</v>
      </c>
      <c r="S666" s="278">
        <f t="shared" si="330"/>
        <v>0</v>
      </c>
      <c r="T666" s="278">
        <f t="shared" si="331"/>
        <v>0</v>
      </c>
      <c r="U666" s="278">
        <f t="shared" si="332"/>
        <v>2.1572246989761124E-3</v>
      </c>
      <c r="V666" s="278">
        <f t="shared" si="333"/>
        <v>4.8494790301505872E-3</v>
      </c>
      <c r="W666" s="278">
        <f t="shared" si="334"/>
        <v>9.5368067565728097E-3</v>
      </c>
      <c r="Y666" s="283">
        <v>32786</v>
      </c>
      <c r="Z666" s="278">
        <f t="shared" si="335"/>
        <v>5.1719785035094076E-3</v>
      </c>
      <c r="AA666" s="278">
        <f t="shared" si="336"/>
        <v>4.0889619356414735E-3</v>
      </c>
      <c r="AB666" s="278">
        <f t="shared" si="337"/>
        <v>8.7144217158551841E-4</v>
      </c>
      <c r="AC666" s="278">
        <f t="shared" si="338"/>
        <v>0</v>
      </c>
      <c r="AD666" s="278">
        <f t="shared" si="339"/>
        <v>0</v>
      </c>
      <c r="AE666" s="278">
        <f t="shared" si="340"/>
        <v>5.0611810245208789E-3</v>
      </c>
      <c r="AF666" s="278">
        <f t="shared" si="341"/>
        <v>1.1377623878430224E-2</v>
      </c>
      <c r="AG666" s="278">
        <f t="shared" si="342"/>
        <v>2.2374815851959284E-2</v>
      </c>
      <c r="AI666" s="283">
        <v>32786</v>
      </c>
      <c r="AJ666" s="278">
        <f t="shared" si="343"/>
        <v>1.0174383941329982E-3</v>
      </c>
      <c r="AK666" s="278">
        <f t="shared" si="344"/>
        <v>8.0438595455242106E-4</v>
      </c>
      <c r="AL666" s="278">
        <f t="shared" si="345"/>
        <v>1.7143124686928231E-4</v>
      </c>
      <c r="AM666" s="278">
        <f t="shared" si="346"/>
        <v>0</v>
      </c>
      <c r="AN666" s="278">
        <f t="shared" si="347"/>
        <v>0</v>
      </c>
      <c r="AO666" s="278">
        <f t="shared" si="348"/>
        <v>9.9564216875820569E-4</v>
      </c>
      <c r="AP666" s="278">
        <f t="shared" si="349"/>
        <v>2.2382210908387327E-3</v>
      </c>
      <c r="AQ666" s="278">
        <f t="shared" si="350"/>
        <v>4.4016031184182201E-3</v>
      </c>
      <c r="AS666" s="283">
        <v>32786</v>
      </c>
      <c r="AT666" s="278">
        <f t="shared" si="351"/>
        <v>5.3698137468130469E-6</v>
      </c>
      <c r="AU666" s="278">
        <f t="shared" si="352"/>
        <v>4.2453703156933338E-6</v>
      </c>
      <c r="AV666" s="278">
        <f t="shared" si="353"/>
        <v>9.047760251434344E-7</v>
      </c>
      <c r="AW666" s="278">
        <f t="shared" si="354"/>
        <v>0</v>
      </c>
      <c r="AX666" s="278">
        <f t="shared" si="355"/>
        <v>0</v>
      </c>
      <c r="AY666" s="278">
        <f t="shared" si="356"/>
        <v>5.2547781128905301E-6</v>
      </c>
      <c r="AZ666" s="278">
        <f t="shared" si="357"/>
        <v>1.18128335349822E-5</v>
      </c>
      <c r="BA666" s="278">
        <f t="shared" si="358"/>
        <v>2.3230683124985049E-5</v>
      </c>
      <c r="BC666" s="15">
        <v>32786</v>
      </c>
    </row>
    <row r="667" spans="1:55" x14ac:dyDescent="0.25">
      <c r="A667" s="295">
        <v>32787</v>
      </c>
      <c r="B667" s="289">
        <v>0</v>
      </c>
      <c r="C667" s="289">
        <v>0</v>
      </c>
      <c r="D667" s="289">
        <v>0</v>
      </c>
      <c r="E667" s="289">
        <v>8.5999999428168009E-3</v>
      </c>
      <c r="F667" s="289">
        <v>0</v>
      </c>
      <c r="G667" s="289">
        <v>1.6999999570543876E-3</v>
      </c>
      <c r="H667" s="289">
        <v>0</v>
      </c>
      <c r="I667" s="289">
        <v>0</v>
      </c>
      <c r="J667" s="289">
        <v>0</v>
      </c>
      <c r="K667" s="289">
        <v>0</v>
      </c>
      <c r="O667" s="283">
        <v>32787</v>
      </c>
      <c r="P667" s="278">
        <f t="shared" si="327"/>
        <v>5.8358404992116546E-4</v>
      </c>
      <c r="Q667" s="278">
        <f t="shared" si="328"/>
        <v>1.9954112192136796E-4</v>
      </c>
      <c r="R667" s="278">
        <f t="shared" si="329"/>
        <v>0</v>
      </c>
      <c r="S667" s="278">
        <f t="shared" si="330"/>
        <v>0</v>
      </c>
      <c r="T667" s="278">
        <f t="shared" si="331"/>
        <v>0</v>
      </c>
      <c r="U667" s="278">
        <f t="shared" si="332"/>
        <v>8.5285625469283738E-4</v>
      </c>
      <c r="V667" s="278">
        <f t="shared" si="333"/>
        <v>1.597912608248048E-3</v>
      </c>
      <c r="W667" s="278">
        <f t="shared" si="334"/>
        <v>3.1423960520311099E-3</v>
      </c>
      <c r="Y667" s="283">
        <v>32787</v>
      </c>
      <c r="Z667" s="278">
        <f t="shared" si="335"/>
        <v>1.3691779632765805E-3</v>
      </c>
      <c r="AA667" s="278">
        <f t="shared" si="336"/>
        <v>4.6815417066167097E-4</v>
      </c>
      <c r="AB667" s="278">
        <f t="shared" si="337"/>
        <v>0</v>
      </c>
      <c r="AC667" s="278">
        <f t="shared" si="338"/>
        <v>0</v>
      </c>
      <c r="AD667" s="278">
        <f t="shared" si="339"/>
        <v>0</v>
      </c>
      <c r="AE667" s="278">
        <f t="shared" si="340"/>
        <v>2.0009319821639648E-3</v>
      </c>
      <c r="AF667" s="278">
        <f t="shared" si="341"/>
        <v>3.7489488116588818E-3</v>
      </c>
      <c r="AG667" s="278">
        <f t="shared" si="342"/>
        <v>7.3725445836114499E-3</v>
      </c>
      <c r="AI667" s="283">
        <v>32787</v>
      </c>
      <c r="AJ667" s="278">
        <f t="shared" si="343"/>
        <v>2.6934648457899944E-4</v>
      </c>
      <c r="AK667" s="278">
        <f t="shared" si="344"/>
        <v>9.2095902425246744E-5</v>
      </c>
      <c r="AL667" s="278">
        <f t="shared" si="345"/>
        <v>0</v>
      </c>
      <c r="AM667" s="278">
        <f t="shared" si="346"/>
        <v>0</v>
      </c>
      <c r="AN667" s="278">
        <f t="shared" si="347"/>
        <v>0</v>
      </c>
      <c r="AO667" s="278">
        <f t="shared" si="348"/>
        <v>3.9362596370438651E-4</v>
      </c>
      <c r="AP667" s="278">
        <f t="shared" si="349"/>
        <v>7.3749812688371442E-4</v>
      </c>
      <c r="AQ667" s="278">
        <f t="shared" si="350"/>
        <v>1.4503366393989736E-3</v>
      </c>
      <c r="AS667" s="283">
        <v>32787</v>
      </c>
      <c r="AT667" s="278">
        <f t="shared" si="351"/>
        <v>1.4215508908336081E-6</v>
      </c>
      <c r="AU667" s="278">
        <f t="shared" si="352"/>
        <v>4.8606170724435789E-7</v>
      </c>
      <c r="AV667" s="278">
        <f t="shared" si="353"/>
        <v>0</v>
      </c>
      <c r="AW667" s="278">
        <f t="shared" si="354"/>
        <v>0</v>
      </c>
      <c r="AX667" s="278">
        <f t="shared" si="355"/>
        <v>0</v>
      </c>
      <c r="AY667" s="278">
        <f t="shared" si="356"/>
        <v>2.0774703639953732E-6</v>
      </c>
      <c r="AZ667" s="278">
        <f t="shared" si="357"/>
        <v>3.8923512252196041E-6</v>
      </c>
      <c r="BA667" s="278">
        <f t="shared" si="358"/>
        <v>7.6545544857168053E-6</v>
      </c>
      <c r="BC667" s="15">
        <v>32787</v>
      </c>
    </row>
    <row r="668" spans="1:55" x14ac:dyDescent="0.25">
      <c r="A668" s="295">
        <v>32788</v>
      </c>
      <c r="B668" s="289">
        <v>2.6100000357255342E-2</v>
      </c>
      <c r="C668" s="289">
        <v>2.3699999816017229E-2</v>
      </c>
      <c r="D668" s="289">
        <v>2.0100001071114093E-2</v>
      </c>
      <c r="E668" s="289">
        <v>8.1400000622379592E-2</v>
      </c>
      <c r="F668" s="289">
        <v>1.3399999945249885E-2</v>
      </c>
      <c r="G668" s="289">
        <v>2.9300000111106797E-2</v>
      </c>
      <c r="H668" s="289">
        <v>5.9000001201638935E-3</v>
      </c>
      <c r="I668" s="289">
        <v>7.0000002015149247E-3</v>
      </c>
      <c r="J668" s="289">
        <v>1.9E-3</v>
      </c>
      <c r="K668" s="289">
        <v>1.399999964633025E-3</v>
      </c>
      <c r="O668" s="283">
        <v>32788</v>
      </c>
      <c r="P668" s="278">
        <f t="shared" si="327"/>
        <v>2.1681086616837805E-2</v>
      </c>
      <c r="Q668" s="278">
        <f t="shared" si="328"/>
        <v>1.7486269336256365E-2</v>
      </c>
      <c r="R668" s="278">
        <f t="shared" si="329"/>
        <v>1.4671657801304123E-2</v>
      </c>
      <c r="S668" s="278">
        <f t="shared" si="330"/>
        <v>1.2443052312680995E-2</v>
      </c>
      <c r="T668" s="278">
        <f t="shared" si="331"/>
        <v>4.2769767934952947E-3</v>
      </c>
      <c r="U668" s="278">
        <f t="shared" si="332"/>
        <v>1.4699228816779793E-2</v>
      </c>
      <c r="V668" s="278">
        <f t="shared" si="333"/>
        <v>1.5124428857065412E-2</v>
      </c>
      <c r="W668" s="278">
        <f t="shared" si="334"/>
        <v>2.974314445254694E-2</v>
      </c>
      <c r="Y668" s="283">
        <v>32788</v>
      </c>
      <c r="Z668" s="278">
        <f t="shared" si="335"/>
        <v>5.0867164754888693E-2</v>
      </c>
      <c r="AA668" s="278">
        <f t="shared" si="336"/>
        <v>4.1025478058139934E-2</v>
      </c>
      <c r="AB668" s="278">
        <f t="shared" si="337"/>
        <v>3.4421966379982752E-2</v>
      </c>
      <c r="AC668" s="278">
        <f t="shared" si="338"/>
        <v>2.9193315041290028E-2</v>
      </c>
      <c r="AD668" s="278">
        <f t="shared" si="339"/>
        <v>1.0034445553969731E-2</v>
      </c>
      <c r="AE668" s="278">
        <f t="shared" si="340"/>
        <v>3.4486652223983359E-2</v>
      </c>
      <c r="AF668" s="278">
        <f t="shared" si="341"/>
        <v>3.5484236933884236E-2</v>
      </c>
      <c r="AG668" s="278">
        <f t="shared" si="342"/>
        <v>6.9781992754052433E-2</v>
      </c>
      <c r="AI668" s="283">
        <v>32788</v>
      </c>
      <c r="AJ668" s="278">
        <f t="shared" si="343"/>
        <v>1.0006655361617448E-2</v>
      </c>
      <c r="AK668" s="278">
        <f t="shared" si="344"/>
        <v>8.0705858475029375E-3</v>
      </c>
      <c r="AL668" s="278">
        <f t="shared" si="345"/>
        <v>6.7715343698326724E-3</v>
      </c>
      <c r="AM668" s="278">
        <f t="shared" si="346"/>
        <v>5.7429472212373826E-3</v>
      </c>
      <c r="AN668" s="278">
        <f t="shared" si="347"/>
        <v>1.9739892893055207E-3</v>
      </c>
      <c r="AO668" s="278">
        <f t="shared" si="348"/>
        <v>6.7842594538983659E-3</v>
      </c>
      <c r="AP668" s="278">
        <f t="shared" si="349"/>
        <v>6.9805056263378823E-3</v>
      </c>
      <c r="AQ668" s="278">
        <f t="shared" si="350"/>
        <v>1.3727605131944742E-2</v>
      </c>
      <c r="AS668" s="283">
        <v>32788</v>
      </c>
      <c r="AT668" s="278">
        <f t="shared" si="351"/>
        <v>5.281290329742542E-5</v>
      </c>
      <c r="AU668" s="278">
        <f t="shared" si="352"/>
        <v>4.259475863959884E-5</v>
      </c>
      <c r="AV668" s="278">
        <f t="shared" si="353"/>
        <v>3.5738653618561329E-5</v>
      </c>
      <c r="AW668" s="278">
        <f t="shared" si="354"/>
        <v>3.0309999223197298E-5</v>
      </c>
      <c r="AX668" s="278">
        <f t="shared" si="355"/>
        <v>1.0418276804668026E-5</v>
      </c>
      <c r="AY668" s="278">
        <f t="shared" si="356"/>
        <v>3.5805813784463597E-5</v>
      </c>
      <c r="AZ668" s="278">
        <f t="shared" si="357"/>
        <v>3.6841557472338821E-5</v>
      </c>
      <c r="BA668" s="278">
        <f t="shared" si="358"/>
        <v>7.2451249307486142E-5</v>
      </c>
      <c r="BC668" s="15">
        <v>32788</v>
      </c>
    </row>
    <row r="669" spans="1:55" x14ac:dyDescent="0.25">
      <c r="A669" s="295">
        <v>32789</v>
      </c>
      <c r="B669" s="289">
        <v>2.4999999368446875E-3</v>
      </c>
      <c r="C669" s="289">
        <v>3.6999998919782229E-3</v>
      </c>
      <c r="D669" s="289">
        <v>1.0999999722116625E-3</v>
      </c>
      <c r="E669" s="289">
        <v>3.6700000520795618E-2</v>
      </c>
      <c r="F669" s="289">
        <v>3.9999998989515001E-4</v>
      </c>
      <c r="G669" s="289">
        <v>8.6000000374042429E-3</v>
      </c>
      <c r="H669" s="289">
        <v>1.8999999520019626E-3</v>
      </c>
      <c r="I669" s="289">
        <v>1.8999999520019626E-3</v>
      </c>
      <c r="J669" s="289">
        <v>0</v>
      </c>
      <c r="K669" s="289">
        <v>0</v>
      </c>
      <c r="O669" s="283">
        <v>32789</v>
      </c>
      <c r="P669" s="278">
        <f t="shared" si="327"/>
        <v>4.0380542565363201E-3</v>
      </c>
      <c r="Q669" s="278">
        <f t="shared" si="328"/>
        <v>3.4818129837136101E-3</v>
      </c>
      <c r="R669" s="278">
        <f t="shared" si="329"/>
        <v>2.2905119283283307E-3</v>
      </c>
      <c r="S669" s="278">
        <f t="shared" si="330"/>
        <v>6.8096300839742699E-4</v>
      </c>
      <c r="T669" s="278">
        <f t="shared" si="331"/>
        <v>1.276709463559633E-4</v>
      </c>
      <c r="U669" s="278">
        <f t="shared" si="332"/>
        <v>4.3144494162032452E-3</v>
      </c>
      <c r="V669" s="278">
        <f t="shared" si="333"/>
        <v>6.8189992959094706E-3</v>
      </c>
      <c r="W669" s="278">
        <f t="shared" si="334"/>
        <v>1.3409992734059782E-2</v>
      </c>
      <c r="Y669" s="283">
        <v>32789</v>
      </c>
      <c r="Z669" s="278">
        <f t="shared" si="335"/>
        <v>9.4738965249505976E-3</v>
      </c>
      <c r="AA669" s="278">
        <f t="shared" si="336"/>
        <v>8.1688689233280851E-3</v>
      </c>
      <c r="AB669" s="278">
        <f t="shared" si="337"/>
        <v>5.3738933703087761E-3</v>
      </c>
      <c r="AC669" s="278">
        <f t="shared" si="338"/>
        <v>1.5976439812401173E-3</v>
      </c>
      <c r="AD669" s="278">
        <f t="shared" si="339"/>
        <v>2.9953568183514463E-4</v>
      </c>
      <c r="AE669" s="278">
        <f t="shared" si="340"/>
        <v>1.012236209186146E-2</v>
      </c>
      <c r="AF669" s="278">
        <f t="shared" si="341"/>
        <v>1.5998421425018373E-2</v>
      </c>
      <c r="AG669" s="278">
        <f t="shared" si="342"/>
        <v>3.1461906029909489E-2</v>
      </c>
      <c r="AI669" s="283">
        <v>32789</v>
      </c>
      <c r="AJ669" s="278">
        <f t="shared" si="343"/>
        <v>1.8637173491706093E-3</v>
      </c>
      <c r="AK669" s="278">
        <f t="shared" si="344"/>
        <v>1.6069906078678201E-3</v>
      </c>
      <c r="AL669" s="278">
        <f t="shared" si="345"/>
        <v>1.0571593515361526E-3</v>
      </c>
      <c r="AM669" s="278">
        <f t="shared" si="346"/>
        <v>3.1429061926035095E-4</v>
      </c>
      <c r="AN669" s="278">
        <f t="shared" si="347"/>
        <v>5.8925052164290752E-5</v>
      </c>
      <c r="AO669" s="278">
        <f t="shared" si="348"/>
        <v>1.9912843459399593E-3</v>
      </c>
      <c r="AP669" s="278">
        <f t="shared" si="349"/>
        <v>3.1472304442659096E-3</v>
      </c>
      <c r="AQ669" s="278">
        <f t="shared" si="350"/>
        <v>6.1892274157198997E-3</v>
      </c>
      <c r="AS669" s="283">
        <v>32789</v>
      </c>
      <c r="AT669" s="278">
        <f t="shared" si="351"/>
        <v>9.8362860095115492E-6</v>
      </c>
      <c r="AU669" s="278">
        <f t="shared" si="352"/>
        <v>8.4813393193023844E-6</v>
      </c>
      <c r="AV669" s="278">
        <f t="shared" si="353"/>
        <v>5.5794521331074728E-6</v>
      </c>
      <c r="AW669" s="278">
        <f t="shared" si="354"/>
        <v>1.6587560460962965E-6</v>
      </c>
      <c r="AX669" s="278">
        <f t="shared" si="355"/>
        <v>3.1099333086709007E-7</v>
      </c>
      <c r="AY669" s="278">
        <f t="shared" si="356"/>
        <v>1.0509556270238675E-5</v>
      </c>
      <c r="AZ669" s="278">
        <f t="shared" si="357"/>
        <v>1.6610382900292299E-5</v>
      </c>
      <c r="BA669" s="278">
        <f t="shared" si="358"/>
        <v>3.2665366916299467E-5</v>
      </c>
      <c r="BC669" s="15">
        <v>32789</v>
      </c>
    </row>
    <row r="670" spans="1:55" x14ac:dyDescent="0.25">
      <c r="A670" s="295">
        <v>32790</v>
      </c>
      <c r="B670" s="289">
        <v>0</v>
      </c>
      <c r="C670" s="289">
        <v>0</v>
      </c>
      <c r="D670" s="289">
        <v>0</v>
      </c>
      <c r="E670" s="289">
        <v>9.5999999612104217E-3</v>
      </c>
      <c r="F670" s="289">
        <v>0</v>
      </c>
      <c r="G670" s="289">
        <v>2.3999999393709E-3</v>
      </c>
      <c r="H670" s="289">
        <v>0</v>
      </c>
      <c r="I670" s="289">
        <v>0</v>
      </c>
      <c r="J670" s="289">
        <v>0</v>
      </c>
      <c r="K670" s="289">
        <v>0</v>
      </c>
      <c r="O670" s="283">
        <v>32790</v>
      </c>
      <c r="P670" s="278">
        <f t="shared" si="327"/>
        <v>6.5144266207648664E-4</v>
      </c>
      <c r="Q670" s="278">
        <f t="shared" si="328"/>
        <v>2.8170511330075478E-4</v>
      </c>
      <c r="R670" s="278">
        <f t="shared" si="329"/>
        <v>0</v>
      </c>
      <c r="S670" s="278">
        <f t="shared" si="330"/>
        <v>0</v>
      </c>
      <c r="T670" s="278">
        <f t="shared" si="331"/>
        <v>0</v>
      </c>
      <c r="U670" s="278">
        <f t="shared" si="332"/>
        <v>1.2040323595663585E-3</v>
      </c>
      <c r="V670" s="278">
        <f t="shared" si="333"/>
        <v>1.7837164045578508E-3</v>
      </c>
      <c r="W670" s="278">
        <f t="shared" si="334"/>
        <v>3.5077909509526922E-3</v>
      </c>
      <c r="Y670" s="283">
        <v>32790</v>
      </c>
      <c r="Z670" s="278">
        <f t="shared" si="335"/>
        <v>1.5283847071794494E-3</v>
      </c>
      <c r="AA670" s="278">
        <f t="shared" si="336"/>
        <v>6.6092353505177079E-4</v>
      </c>
      <c r="AB670" s="278">
        <f t="shared" si="337"/>
        <v>0</v>
      </c>
      <c r="AC670" s="278">
        <f t="shared" si="338"/>
        <v>0</v>
      </c>
      <c r="AD670" s="278">
        <f t="shared" si="339"/>
        <v>0</v>
      </c>
      <c r="AE670" s="278">
        <f t="shared" si="340"/>
        <v>2.8248451512903031E-3</v>
      </c>
      <c r="AF670" s="278">
        <f t="shared" si="341"/>
        <v>4.1848731030011115E-3</v>
      </c>
      <c r="AG670" s="278">
        <f t="shared" si="342"/>
        <v>8.2298172310813159E-3</v>
      </c>
      <c r="AI670" s="283">
        <v>32790</v>
      </c>
      <c r="AJ670" s="278">
        <f t="shared" si="343"/>
        <v>3.0066584403530154E-4</v>
      </c>
      <c r="AK670" s="278">
        <f t="shared" si="344"/>
        <v>1.3001774460034835E-4</v>
      </c>
      <c r="AL670" s="278">
        <f t="shared" si="345"/>
        <v>0</v>
      </c>
      <c r="AM670" s="278">
        <f t="shared" si="346"/>
        <v>0</v>
      </c>
      <c r="AN670" s="278">
        <f t="shared" si="347"/>
        <v>0</v>
      </c>
      <c r="AO670" s="278">
        <f t="shared" si="348"/>
        <v>5.5570724287678087E-4</v>
      </c>
      <c r="AP670" s="278">
        <f t="shared" si="349"/>
        <v>8.232537251805465E-4</v>
      </c>
      <c r="AQ670" s="278">
        <f t="shared" si="350"/>
        <v>1.6189804389012425E-3</v>
      </c>
      <c r="AS670" s="283">
        <v>32790</v>
      </c>
      <c r="AT670" s="278">
        <f t="shared" si="351"/>
        <v>1.5868475101863135E-6</v>
      </c>
      <c r="AU670" s="278">
        <f t="shared" si="352"/>
        <v>6.8620476316850525E-7</v>
      </c>
      <c r="AV670" s="278">
        <f t="shared" si="353"/>
        <v>0</v>
      </c>
      <c r="AW670" s="278">
        <f t="shared" si="354"/>
        <v>0</v>
      </c>
      <c r="AX670" s="278">
        <f t="shared" si="355"/>
        <v>0</v>
      </c>
      <c r="AY670" s="278">
        <f t="shared" si="356"/>
        <v>2.9328993374052324E-6</v>
      </c>
      <c r="AZ670" s="278">
        <f t="shared" si="357"/>
        <v>4.344950216230662E-6</v>
      </c>
      <c r="BA670" s="278">
        <f t="shared" si="358"/>
        <v>8.5446189830898916E-6</v>
      </c>
      <c r="BC670" s="15">
        <v>32790</v>
      </c>
    </row>
    <row r="671" spans="1:55" x14ac:dyDescent="0.25">
      <c r="A671" s="295">
        <v>32791</v>
      </c>
      <c r="B671" s="289">
        <v>0</v>
      </c>
      <c r="C671" s="289">
        <v>0</v>
      </c>
      <c r="D671" s="289">
        <v>0</v>
      </c>
      <c r="E671" s="289">
        <v>4.3999998524668626E-3</v>
      </c>
      <c r="F671" s="289">
        <v>0</v>
      </c>
      <c r="G671" s="289">
        <v>1.9999999494757501E-4</v>
      </c>
      <c r="H671" s="289">
        <v>0</v>
      </c>
      <c r="I671" s="289">
        <v>0</v>
      </c>
      <c r="J671" s="289">
        <v>0</v>
      </c>
      <c r="K671" s="289">
        <v>0</v>
      </c>
      <c r="O671" s="283">
        <v>32791</v>
      </c>
      <c r="P671" s="278">
        <f t="shared" si="327"/>
        <v>2.9857787798009077E-4</v>
      </c>
      <c r="Q671" s="278">
        <f t="shared" si="328"/>
        <v>2.3475426108396229E-5</v>
      </c>
      <c r="R671" s="278">
        <f t="shared" si="329"/>
        <v>0</v>
      </c>
      <c r="S671" s="278">
        <f t="shared" si="330"/>
        <v>0</v>
      </c>
      <c r="T671" s="278">
        <f t="shared" si="331"/>
        <v>0</v>
      </c>
      <c r="U671" s="278">
        <f t="shared" si="332"/>
        <v>1.0033602996386321E-4</v>
      </c>
      <c r="V671" s="278">
        <f t="shared" si="333"/>
        <v>8.1753666131345506E-4</v>
      </c>
      <c r="W671" s="278">
        <f t="shared" si="334"/>
        <v>1.6077374717749894E-3</v>
      </c>
      <c r="Y671" s="283">
        <v>32791</v>
      </c>
      <c r="Z671" s="278">
        <f t="shared" si="335"/>
        <v>7.0050963679944367E-4</v>
      </c>
      <c r="AA671" s="278">
        <f t="shared" si="336"/>
        <v>5.5076961254314231E-5</v>
      </c>
      <c r="AB671" s="278">
        <f t="shared" si="337"/>
        <v>0</v>
      </c>
      <c r="AC671" s="278">
        <f t="shared" si="338"/>
        <v>0</v>
      </c>
      <c r="AD671" s="278">
        <f t="shared" si="339"/>
        <v>0</v>
      </c>
      <c r="AE671" s="278">
        <f t="shared" si="340"/>
        <v>2.3540376260752525E-4</v>
      </c>
      <c r="AF671" s="278">
        <f t="shared" si="341"/>
        <v>1.918066782312337E-3</v>
      </c>
      <c r="AG671" s="278">
        <f t="shared" si="342"/>
        <v>3.7719994530105525E-3</v>
      </c>
      <c r="AI671" s="283">
        <v>32791</v>
      </c>
      <c r="AJ671" s="278">
        <f t="shared" si="343"/>
        <v>1.3780517445234958E-4</v>
      </c>
      <c r="AK671" s="278">
        <f t="shared" si="344"/>
        <v>1.0834812050029028E-5</v>
      </c>
      <c r="AL671" s="278">
        <f t="shared" si="345"/>
        <v>0</v>
      </c>
      <c r="AM671" s="278">
        <f t="shared" si="346"/>
        <v>0</v>
      </c>
      <c r="AN671" s="278">
        <f t="shared" si="347"/>
        <v>0</v>
      </c>
      <c r="AO671" s="278">
        <f t="shared" si="348"/>
        <v>4.6308936906398408E-5</v>
      </c>
      <c r="AP671" s="278">
        <f t="shared" si="349"/>
        <v>3.7732461291390237E-4</v>
      </c>
      <c r="AQ671" s="278">
        <f t="shared" si="350"/>
        <v>7.4203267928076434E-4</v>
      </c>
      <c r="AS671" s="283">
        <v>32791</v>
      </c>
      <c r="AT671" s="278">
        <f t="shared" si="351"/>
        <v>7.2730508738740061E-7</v>
      </c>
      <c r="AU671" s="278">
        <f t="shared" si="352"/>
        <v>5.7183730264042098E-8</v>
      </c>
      <c r="AV671" s="278">
        <f t="shared" si="353"/>
        <v>0</v>
      </c>
      <c r="AW671" s="278">
        <f t="shared" si="354"/>
        <v>0</v>
      </c>
      <c r="AX671" s="278">
        <f t="shared" si="355"/>
        <v>0</v>
      </c>
      <c r="AY671" s="278">
        <f t="shared" si="356"/>
        <v>2.4440827811710273E-7</v>
      </c>
      <c r="AZ671" s="278">
        <f t="shared" si="357"/>
        <v>1.9914354570455957E-6</v>
      </c>
      <c r="BA671" s="278">
        <f t="shared" si="358"/>
        <v>3.9162835850929231E-6</v>
      </c>
      <c r="BC671" s="15">
        <v>32791</v>
      </c>
    </row>
    <row r="672" spans="1:55" x14ac:dyDescent="0.25">
      <c r="A672" s="295">
        <v>32792</v>
      </c>
      <c r="B672" s="289">
        <v>4.6999999321997096E-3</v>
      </c>
      <c r="C672" s="289">
        <v>2.69999983720482E-3</v>
      </c>
      <c r="D672" s="289">
        <v>2.3000000510364754E-3</v>
      </c>
      <c r="E672" s="289">
        <v>6.6999999835388752E-3</v>
      </c>
      <c r="F672" s="289">
        <v>1.699999906122684E-3</v>
      </c>
      <c r="G672" s="289">
        <v>2.00000003678724E-3</v>
      </c>
      <c r="H672" s="289">
        <v>8.0000003799796202E-4</v>
      </c>
      <c r="I672" s="289">
        <v>1.2000000278931111E-3</v>
      </c>
      <c r="J672" s="289">
        <v>7.9999999999999993E-4</v>
      </c>
      <c r="K672" s="289">
        <v>5.9999998484272499E-4</v>
      </c>
      <c r="O672" s="283">
        <v>32792</v>
      </c>
      <c r="P672" s="278">
        <f t="shared" si="327"/>
        <v>3.3642219411886493E-3</v>
      </c>
      <c r="Q672" s="278">
        <f t="shared" si="328"/>
        <v>2.8493449484674289E-3</v>
      </c>
      <c r="R672" s="278">
        <f t="shared" si="329"/>
        <v>1.6714545984204562E-3</v>
      </c>
      <c r="S672" s="278">
        <f t="shared" si="330"/>
        <v>1.4238318123945025E-3</v>
      </c>
      <c r="T672" s="278">
        <f t="shared" si="331"/>
        <v>5.4260150575659663E-4</v>
      </c>
      <c r="U672" s="278">
        <f t="shared" si="332"/>
        <v>1.0033603434410746E-3</v>
      </c>
      <c r="V672" s="278">
        <f t="shared" si="333"/>
        <v>1.2448854093191877E-3</v>
      </c>
      <c r="W672" s="278">
        <f t="shared" si="334"/>
        <v>2.4481457717295198E-3</v>
      </c>
      <c r="Y672" s="283">
        <v>32792</v>
      </c>
      <c r="Z672" s="278">
        <f t="shared" si="335"/>
        <v>7.8929822466349085E-3</v>
      </c>
      <c r="AA672" s="278">
        <f t="shared" si="336"/>
        <v>6.6850016098658907E-3</v>
      </c>
      <c r="AB672" s="278">
        <f t="shared" si="337"/>
        <v>3.9214896347556857E-3</v>
      </c>
      <c r="AC672" s="278">
        <f t="shared" si="338"/>
        <v>3.3405284829255638E-3</v>
      </c>
      <c r="AD672" s="278">
        <f t="shared" si="339"/>
        <v>1.2730266096597075E-3</v>
      </c>
      <c r="AE672" s="278">
        <f t="shared" si="340"/>
        <v>2.3540377288425213E-3</v>
      </c>
      <c r="AF672" s="278">
        <f t="shared" si="341"/>
        <v>2.9206926910950175E-3</v>
      </c>
      <c r="AG672" s="278">
        <f t="shared" si="342"/>
        <v>5.7437266182884892E-3</v>
      </c>
      <c r="AI672" s="283">
        <v>32792</v>
      </c>
      <c r="AJ672" s="278">
        <f t="shared" si="343"/>
        <v>1.5527178190101458E-3</v>
      </c>
      <c r="AK672" s="278">
        <f t="shared" si="344"/>
        <v>1.315082283908044E-3</v>
      </c>
      <c r="AL672" s="278">
        <f t="shared" si="345"/>
        <v>7.7144058388636436E-4</v>
      </c>
      <c r="AM672" s="278">
        <f t="shared" si="346"/>
        <v>6.5715314418207812E-4</v>
      </c>
      <c r="AN672" s="278">
        <f t="shared" si="347"/>
        <v>2.5043146419535231E-4</v>
      </c>
      <c r="AO672" s="278">
        <f t="shared" si="348"/>
        <v>4.6308938928049605E-4</v>
      </c>
      <c r="AP672" s="278">
        <f t="shared" si="349"/>
        <v>5.7456249660885596E-4</v>
      </c>
      <c r="AQ672" s="278">
        <f t="shared" si="350"/>
        <v>1.1299134331059322E-3</v>
      </c>
      <c r="AS672" s="283">
        <v>32792</v>
      </c>
      <c r="AT672" s="278">
        <f t="shared" si="351"/>
        <v>8.1948996003313257E-6</v>
      </c>
      <c r="AU672" s="278">
        <f t="shared" si="352"/>
        <v>6.9407120539591215E-6</v>
      </c>
      <c r="AV672" s="278">
        <f t="shared" si="353"/>
        <v>4.0714919705113675E-6</v>
      </c>
      <c r="AW672" s="278">
        <f t="shared" si="354"/>
        <v>3.468308260960968E-6</v>
      </c>
      <c r="AX672" s="278">
        <f t="shared" si="355"/>
        <v>1.3217216165865816E-6</v>
      </c>
      <c r="AY672" s="278">
        <f t="shared" si="356"/>
        <v>2.4440828878692844E-6</v>
      </c>
      <c r="AZ672" s="278">
        <f t="shared" si="357"/>
        <v>3.0324131765467398E-6</v>
      </c>
      <c r="BA672" s="278">
        <f t="shared" si="358"/>
        <v>5.9634320080590869E-6</v>
      </c>
      <c r="BC672" s="15">
        <v>32792</v>
      </c>
    </row>
    <row r="673" spans="1:55" x14ac:dyDescent="0.25">
      <c r="A673" s="295">
        <v>32793</v>
      </c>
      <c r="B673" s="289">
        <v>5.0999998347833805E-3</v>
      </c>
      <c r="C673" s="289">
        <v>5.1999998031533323E-3</v>
      </c>
      <c r="D673" s="289">
        <v>2.899999963119626E-3</v>
      </c>
      <c r="E673" s="289">
        <v>2.280000000610018E-2</v>
      </c>
      <c r="F673" s="289">
        <v>1.6999999497784302E-3</v>
      </c>
      <c r="G673" s="289">
        <v>6.0999999841442349E-3</v>
      </c>
      <c r="H673" s="289">
        <v>2.4999999368446875E-3</v>
      </c>
      <c r="I673" s="289">
        <v>2.4999999222927727E-3</v>
      </c>
      <c r="J673" s="289">
        <v>1E-4</v>
      </c>
      <c r="K673" s="289">
        <v>9.9999997473787503E-5</v>
      </c>
      <c r="O673" s="283">
        <v>32793</v>
      </c>
      <c r="P673" s="278">
        <f t="shared" si="327"/>
        <v>4.7043684364185432E-3</v>
      </c>
      <c r="Q673" s="278">
        <f t="shared" si="328"/>
        <v>4.44489421538627E-3</v>
      </c>
      <c r="R673" s="278">
        <f t="shared" si="329"/>
        <v>3.2190978173406342E-3</v>
      </c>
      <c r="S673" s="278">
        <f t="shared" si="330"/>
        <v>1.7952661355689354E-3</v>
      </c>
      <c r="T673" s="278">
        <f t="shared" si="331"/>
        <v>5.4260151969052301E-4</v>
      </c>
      <c r="U673" s="278">
        <f t="shared" si="332"/>
        <v>3.0602489832516977E-3</v>
      </c>
      <c r="V673" s="278">
        <f t="shared" si="333"/>
        <v>4.2363264790755521E-3</v>
      </c>
      <c r="W673" s="278">
        <f t="shared" si="334"/>
        <v>8.3310035444037131E-3</v>
      </c>
      <c r="Y673" s="283">
        <v>32793</v>
      </c>
      <c r="Z673" s="278">
        <f t="shared" si="335"/>
        <v>1.1037172100828122E-2</v>
      </c>
      <c r="AA673" s="278">
        <f t="shared" si="336"/>
        <v>1.042840565917548E-2</v>
      </c>
      <c r="AB673" s="278">
        <f t="shared" si="337"/>
        <v>7.5524987252991805E-3</v>
      </c>
      <c r="AC673" s="278">
        <f t="shared" si="338"/>
        <v>4.2119705488348098E-3</v>
      </c>
      <c r="AD673" s="278">
        <f t="shared" si="339"/>
        <v>1.2730266423508425E-3</v>
      </c>
      <c r="AE673" s="278">
        <f t="shared" si="340"/>
        <v>7.1798149222443682E-3</v>
      </c>
      <c r="AF673" s="278">
        <f t="shared" si="341"/>
        <v>9.9390736624464879E-3</v>
      </c>
      <c r="AG673" s="278">
        <f t="shared" si="342"/>
        <v>1.9545816008024096E-2</v>
      </c>
      <c r="AI673" s="283">
        <v>32793</v>
      </c>
      <c r="AJ673" s="278">
        <f t="shared" si="343"/>
        <v>2.1712469706547124E-3</v>
      </c>
      <c r="AK673" s="278">
        <f t="shared" si="344"/>
        <v>2.0514896378705863E-3</v>
      </c>
      <c r="AL673" s="278">
        <f t="shared" si="345"/>
        <v>1.4857374541572157E-3</v>
      </c>
      <c r="AM673" s="278">
        <f t="shared" si="346"/>
        <v>8.2858437026258561E-4</v>
      </c>
      <c r="AN673" s="278">
        <f t="shared" si="347"/>
        <v>2.5043147062639524E-4</v>
      </c>
      <c r="AO673" s="278">
        <f t="shared" si="348"/>
        <v>1.4124226076546297E-3</v>
      </c>
      <c r="AP673" s="278">
        <f t="shared" si="349"/>
        <v>1.955227605727178E-3</v>
      </c>
      <c r="AQ673" s="278">
        <f t="shared" si="350"/>
        <v>3.8450785589555594E-3</v>
      </c>
      <c r="AS673" s="283">
        <v>32793</v>
      </c>
      <c r="AT673" s="278">
        <f t="shared" si="351"/>
        <v>1.1459359011788759E-5</v>
      </c>
      <c r="AU673" s="278">
        <f t="shared" si="352"/>
        <v>1.0827306422094761E-5</v>
      </c>
      <c r="AV673" s="278">
        <f t="shared" si="353"/>
        <v>7.8413921191630842E-6</v>
      </c>
      <c r="AW673" s="278">
        <f t="shared" si="354"/>
        <v>4.3730841763858683E-6</v>
      </c>
      <c r="AX673" s="278">
        <f t="shared" si="355"/>
        <v>1.3217216505281972E-6</v>
      </c>
      <c r="AY673" s="278">
        <f t="shared" si="356"/>
        <v>7.4544526515105464E-6</v>
      </c>
      <c r="AZ673" s="278">
        <f t="shared" si="357"/>
        <v>1.0319256808004552E-5</v>
      </c>
      <c r="BA673" s="278">
        <f t="shared" si="358"/>
        <v>2.0293470172265454E-5</v>
      </c>
      <c r="BC673" s="15">
        <v>32793</v>
      </c>
    </row>
    <row r="674" spans="1:55" x14ac:dyDescent="0.25">
      <c r="A674" s="295">
        <v>32794</v>
      </c>
      <c r="B674" s="289">
        <v>0</v>
      </c>
      <c r="C674" s="289">
        <v>0</v>
      </c>
      <c r="D674" s="289">
        <v>0</v>
      </c>
      <c r="E674" s="289">
        <v>6.1999997560633346E-3</v>
      </c>
      <c r="F674" s="289">
        <v>0</v>
      </c>
      <c r="G674" s="289">
        <v>1.8999999520019626E-3</v>
      </c>
      <c r="H674" s="289">
        <v>0</v>
      </c>
      <c r="I674" s="289">
        <v>0</v>
      </c>
      <c r="J674" s="289">
        <v>0</v>
      </c>
      <c r="K674" s="289">
        <v>0</v>
      </c>
      <c r="O674" s="283">
        <v>32794</v>
      </c>
      <c r="P674" s="278">
        <f t="shared" si="327"/>
        <v>4.2072337107116123E-4</v>
      </c>
      <c r="Q674" s="278">
        <f t="shared" si="328"/>
        <v>2.2301654802976421E-4</v>
      </c>
      <c r="R674" s="278">
        <f t="shared" si="329"/>
        <v>0</v>
      </c>
      <c r="S674" s="278">
        <f t="shared" si="330"/>
        <v>0</v>
      </c>
      <c r="T674" s="278">
        <f t="shared" si="331"/>
        <v>0</v>
      </c>
      <c r="U674" s="278">
        <f t="shared" si="332"/>
        <v>9.5319228465670061E-4</v>
      </c>
      <c r="V674" s="278">
        <f t="shared" si="333"/>
        <v>1.1519834706072705E-3</v>
      </c>
      <c r="W674" s="278">
        <f t="shared" si="334"/>
        <v>2.2654482425107964E-3</v>
      </c>
      <c r="Y674" s="283">
        <v>32794</v>
      </c>
      <c r="Z674" s="278">
        <f t="shared" si="335"/>
        <v>9.8708175520541676E-4</v>
      </c>
      <c r="AA674" s="278">
        <f t="shared" si="336"/>
        <v>5.2323113191598527E-4</v>
      </c>
      <c r="AB674" s="278">
        <f t="shared" si="337"/>
        <v>0</v>
      </c>
      <c r="AC674" s="278">
        <f t="shared" si="338"/>
        <v>0</v>
      </c>
      <c r="AD674" s="278">
        <f t="shared" si="339"/>
        <v>0</v>
      </c>
      <c r="AE674" s="278">
        <f t="shared" si="340"/>
        <v>2.23633574477149E-3</v>
      </c>
      <c r="AF674" s="278">
        <f t="shared" si="341"/>
        <v>2.7027304502709034E-3</v>
      </c>
      <c r="AG674" s="278">
        <f t="shared" si="342"/>
        <v>5.3150901074291755E-3</v>
      </c>
      <c r="AI674" s="283">
        <v>32794</v>
      </c>
      <c r="AJ674" s="278">
        <f t="shared" si="343"/>
        <v>1.9418001741745904E-4</v>
      </c>
      <c r="AK674" s="278">
        <f t="shared" si="344"/>
        <v>1.0293071447527578E-4</v>
      </c>
      <c r="AL674" s="278">
        <f t="shared" si="345"/>
        <v>0</v>
      </c>
      <c r="AM674" s="278">
        <f t="shared" si="346"/>
        <v>0</v>
      </c>
      <c r="AN674" s="278">
        <f t="shared" si="347"/>
        <v>0</v>
      </c>
      <c r="AO674" s="278">
        <f t="shared" si="348"/>
        <v>4.399349006107849E-4</v>
      </c>
      <c r="AP674" s="278">
        <f t="shared" si="349"/>
        <v>5.3168467874181713E-4</v>
      </c>
      <c r="AQ674" s="278">
        <f t="shared" si="350"/>
        <v>1.0455914965434444E-3</v>
      </c>
      <c r="AS674" s="283">
        <v>32794</v>
      </c>
      <c r="AT674" s="278">
        <f t="shared" si="351"/>
        <v>1.0248389808143672E-6</v>
      </c>
      <c r="AU674" s="278">
        <f t="shared" si="352"/>
        <v>5.4324543750839999E-7</v>
      </c>
      <c r="AV674" s="278">
        <f t="shared" si="353"/>
        <v>0</v>
      </c>
      <c r="AW674" s="278">
        <f t="shared" si="354"/>
        <v>0</v>
      </c>
      <c r="AX674" s="278">
        <f t="shared" si="355"/>
        <v>0</v>
      </c>
      <c r="AY674" s="278">
        <f t="shared" si="356"/>
        <v>2.3218786421124758E-6</v>
      </c>
      <c r="AZ674" s="278">
        <f t="shared" si="357"/>
        <v>2.8061135822484793E-6</v>
      </c>
      <c r="BA674" s="278">
        <f t="shared" si="358"/>
        <v>5.5183995650904008E-6</v>
      </c>
      <c r="BC674" s="15">
        <v>32794</v>
      </c>
    </row>
    <row r="675" spans="1:55" x14ac:dyDescent="0.25">
      <c r="A675" s="295">
        <v>32795</v>
      </c>
      <c r="B675" s="289">
        <v>0</v>
      </c>
      <c r="C675" s="289">
        <v>0</v>
      </c>
      <c r="D675" s="289">
        <v>0</v>
      </c>
      <c r="E675" s="289">
        <v>3.2999999166349876E-3</v>
      </c>
      <c r="F675" s="289">
        <v>0</v>
      </c>
      <c r="G675" s="289">
        <v>0</v>
      </c>
      <c r="H675" s="289">
        <v>0</v>
      </c>
      <c r="I675" s="289">
        <v>0</v>
      </c>
      <c r="J675" s="289">
        <v>0</v>
      </c>
      <c r="K675" s="289">
        <v>0</v>
      </c>
      <c r="O675" s="283">
        <v>32795</v>
      </c>
      <c r="P675" s="278">
        <f t="shared" si="327"/>
        <v>2.2393341033657944E-4</v>
      </c>
      <c r="Q675" s="278">
        <f t="shared" si="328"/>
        <v>0</v>
      </c>
      <c r="R675" s="278">
        <f t="shared" si="329"/>
        <v>0</v>
      </c>
      <c r="S675" s="278">
        <f t="shared" si="330"/>
        <v>0</v>
      </c>
      <c r="T675" s="278">
        <f t="shared" si="331"/>
        <v>0</v>
      </c>
      <c r="U675" s="278">
        <f t="shared" si="332"/>
        <v>0</v>
      </c>
      <c r="V675" s="278">
        <f t="shared" si="333"/>
        <v>6.1315250105471817E-4</v>
      </c>
      <c r="W675" s="278">
        <f t="shared" si="334"/>
        <v>1.2058031138009835E-3</v>
      </c>
      <c r="Y675" s="283">
        <v>32795</v>
      </c>
      <c r="Z675" s="278">
        <f t="shared" si="335"/>
        <v>5.2538223194351335E-4</v>
      </c>
      <c r="AA675" s="278">
        <f t="shared" si="336"/>
        <v>0</v>
      </c>
      <c r="AB675" s="278">
        <f t="shared" si="337"/>
        <v>0</v>
      </c>
      <c r="AC675" s="278">
        <f t="shared" si="338"/>
        <v>0</v>
      </c>
      <c r="AD675" s="278">
        <f t="shared" si="339"/>
        <v>0</v>
      </c>
      <c r="AE675" s="278">
        <f t="shared" si="340"/>
        <v>0</v>
      </c>
      <c r="AF675" s="278">
        <f t="shared" si="341"/>
        <v>1.4385500986283772E-3</v>
      </c>
      <c r="AG675" s="278">
        <f t="shared" si="342"/>
        <v>2.8289996131484613E-3</v>
      </c>
      <c r="AI675" s="283">
        <v>32795</v>
      </c>
      <c r="AJ675" s="278">
        <f t="shared" si="343"/>
        <v>1.0335388169380589E-4</v>
      </c>
      <c r="AK675" s="278">
        <f t="shared" si="344"/>
        <v>0</v>
      </c>
      <c r="AL675" s="278">
        <f t="shared" si="345"/>
        <v>0</v>
      </c>
      <c r="AM675" s="278">
        <f t="shared" si="346"/>
        <v>0</v>
      </c>
      <c r="AN675" s="278">
        <f t="shared" si="347"/>
        <v>0</v>
      </c>
      <c r="AO675" s="278">
        <f t="shared" si="348"/>
        <v>0</v>
      </c>
      <c r="AP675" s="278">
        <f t="shared" si="349"/>
        <v>2.8299346202525453E-4</v>
      </c>
      <c r="AQ675" s="278">
        <f t="shared" si="350"/>
        <v>5.5652451406199238E-4</v>
      </c>
      <c r="AS675" s="283">
        <v>32795</v>
      </c>
      <c r="AT675" s="278">
        <f t="shared" si="351"/>
        <v>5.4547882005064224E-7</v>
      </c>
      <c r="AU675" s="278">
        <f t="shared" si="352"/>
        <v>0</v>
      </c>
      <c r="AV675" s="278">
        <f t="shared" si="353"/>
        <v>0</v>
      </c>
      <c r="AW675" s="278">
        <f t="shared" si="354"/>
        <v>0</v>
      </c>
      <c r="AX675" s="278">
        <f t="shared" si="355"/>
        <v>0</v>
      </c>
      <c r="AY675" s="278">
        <f t="shared" si="356"/>
        <v>0</v>
      </c>
      <c r="AZ675" s="278">
        <f t="shared" si="357"/>
        <v>1.4935766051332878E-6</v>
      </c>
      <c r="BA675" s="278">
        <f t="shared" si="358"/>
        <v>2.93721271310496E-6</v>
      </c>
      <c r="BC675" s="15">
        <v>32795</v>
      </c>
    </row>
    <row r="676" spans="1:55" x14ac:dyDescent="0.25">
      <c r="A676" s="295">
        <v>32796</v>
      </c>
      <c r="B676" s="289">
        <v>0</v>
      </c>
      <c r="C676" s="289">
        <v>0</v>
      </c>
      <c r="D676" s="289">
        <v>0</v>
      </c>
      <c r="E676" s="289">
        <v>1.399999964633025E-3</v>
      </c>
      <c r="F676" s="289">
        <v>0</v>
      </c>
      <c r="G676" s="289">
        <v>0</v>
      </c>
      <c r="H676" s="289">
        <v>0</v>
      </c>
      <c r="I676" s="289">
        <v>0</v>
      </c>
      <c r="J676" s="289">
        <v>0</v>
      </c>
      <c r="K676" s="289">
        <v>0</v>
      </c>
      <c r="O676" s="283">
        <v>32796</v>
      </c>
      <c r="P676" s="278">
        <f t="shared" si="327"/>
        <v>9.5002052870064009E-5</v>
      </c>
      <c r="Q676" s="278">
        <f t="shared" si="328"/>
        <v>0</v>
      </c>
      <c r="R676" s="278">
        <f t="shared" si="329"/>
        <v>0</v>
      </c>
      <c r="S676" s="278">
        <f t="shared" si="330"/>
        <v>0</v>
      </c>
      <c r="T676" s="278">
        <f t="shared" si="331"/>
        <v>0</v>
      </c>
      <c r="U676" s="278">
        <f t="shared" si="332"/>
        <v>0</v>
      </c>
      <c r="V676" s="278">
        <f t="shared" si="333"/>
        <v>2.6012530347775919E-4</v>
      </c>
      <c r="W676" s="278">
        <f t="shared" si="334"/>
        <v>5.1155283615799297E-4</v>
      </c>
      <c r="Y676" s="283">
        <v>32796</v>
      </c>
      <c r="Z676" s="278">
        <f t="shared" si="335"/>
        <v>2.2288943173361171E-4</v>
      </c>
      <c r="AA676" s="278">
        <f t="shared" si="336"/>
        <v>0</v>
      </c>
      <c r="AB676" s="278">
        <f t="shared" si="337"/>
        <v>0</v>
      </c>
      <c r="AC676" s="278">
        <f t="shared" si="338"/>
        <v>0</v>
      </c>
      <c r="AD676" s="278">
        <f t="shared" si="339"/>
        <v>0</v>
      </c>
      <c r="AE676" s="278">
        <f t="shared" si="340"/>
        <v>0</v>
      </c>
      <c r="AF676" s="278">
        <f t="shared" si="341"/>
        <v>6.1029398123628117E-4</v>
      </c>
      <c r="AG676" s="278">
        <f t="shared" si="342"/>
        <v>1.2001816540629835E-3</v>
      </c>
      <c r="AI676" s="283">
        <v>32796</v>
      </c>
      <c r="AJ676" s="278">
        <f t="shared" si="343"/>
        <v>4.3847101324644932E-5</v>
      </c>
      <c r="AK676" s="278">
        <f t="shared" si="344"/>
        <v>0</v>
      </c>
      <c r="AL676" s="278">
        <f t="shared" si="345"/>
        <v>0</v>
      </c>
      <c r="AM676" s="278">
        <f t="shared" si="346"/>
        <v>0</v>
      </c>
      <c r="AN676" s="278">
        <f t="shared" si="347"/>
        <v>0</v>
      </c>
      <c r="AO676" s="278">
        <f t="shared" si="348"/>
        <v>0</v>
      </c>
      <c r="AP676" s="278">
        <f t="shared" si="349"/>
        <v>1.2005783237435039E-4</v>
      </c>
      <c r="AQ676" s="278">
        <f t="shared" si="350"/>
        <v>2.3610130899599677E-4</v>
      </c>
      <c r="AS676" s="283">
        <v>32796</v>
      </c>
      <c r="AT676" s="278">
        <f t="shared" si="351"/>
        <v>2.3141525699118158E-7</v>
      </c>
      <c r="AU676" s="278">
        <f t="shared" si="352"/>
        <v>0</v>
      </c>
      <c r="AV676" s="278">
        <f t="shared" si="353"/>
        <v>0</v>
      </c>
      <c r="AW676" s="278">
        <f t="shared" si="354"/>
        <v>0</v>
      </c>
      <c r="AX676" s="278">
        <f t="shared" si="355"/>
        <v>0</v>
      </c>
      <c r="AY676" s="278">
        <f t="shared" si="356"/>
        <v>0</v>
      </c>
      <c r="AZ676" s="278">
        <f t="shared" si="357"/>
        <v>6.3363855975351592E-7</v>
      </c>
      <c r="BA676" s="278">
        <f t="shared" si="358"/>
        <v>1.2460902419233162E-6</v>
      </c>
      <c r="BC676" s="15">
        <v>32796</v>
      </c>
    </row>
    <row r="677" spans="1:55" x14ac:dyDescent="0.25">
      <c r="A677" s="295">
        <v>32797</v>
      </c>
      <c r="B677" s="289">
        <v>0</v>
      </c>
      <c r="C677" s="289">
        <v>0</v>
      </c>
      <c r="D677" s="289">
        <v>0</v>
      </c>
      <c r="E677" s="289">
        <v>0</v>
      </c>
      <c r="F677" s="289">
        <v>0</v>
      </c>
      <c r="G677" s="289">
        <v>0</v>
      </c>
      <c r="H677" s="289">
        <v>0</v>
      </c>
      <c r="I677" s="289">
        <v>0</v>
      </c>
      <c r="J677" s="289">
        <v>0</v>
      </c>
      <c r="K677" s="289">
        <v>0</v>
      </c>
      <c r="O677" s="283">
        <v>32797</v>
      </c>
      <c r="P677" s="278">
        <f t="shared" si="327"/>
        <v>0</v>
      </c>
      <c r="Q677" s="278">
        <f t="shared" si="328"/>
        <v>0</v>
      </c>
      <c r="R677" s="278">
        <f t="shared" si="329"/>
        <v>0</v>
      </c>
      <c r="S677" s="278">
        <f t="shared" si="330"/>
        <v>0</v>
      </c>
      <c r="T677" s="278">
        <f t="shared" si="331"/>
        <v>0</v>
      </c>
      <c r="U677" s="278">
        <f t="shared" si="332"/>
        <v>0</v>
      </c>
      <c r="V677" s="278">
        <f t="shared" si="333"/>
        <v>0</v>
      </c>
      <c r="W677" s="278">
        <f t="shared" si="334"/>
        <v>0</v>
      </c>
      <c r="Y677" s="283">
        <v>32797</v>
      </c>
      <c r="Z677" s="278">
        <f t="shared" si="335"/>
        <v>0</v>
      </c>
      <c r="AA677" s="278">
        <f t="shared" si="336"/>
        <v>0</v>
      </c>
      <c r="AB677" s="278">
        <f t="shared" si="337"/>
        <v>0</v>
      </c>
      <c r="AC677" s="278">
        <f t="shared" si="338"/>
        <v>0</v>
      </c>
      <c r="AD677" s="278">
        <f t="shared" si="339"/>
        <v>0</v>
      </c>
      <c r="AE677" s="278">
        <f t="shared" si="340"/>
        <v>0</v>
      </c>
      <c r="AF677" s="278">
        <f t="shared" si="341"/>
        <v>0</v>
      </c>
      <c r="AG677" s="278">
        <f t="shared" si="342"/>
        <v>0</v>
      </c>
      <c r="AI677" s="283">
        <v>32797</v>
      </c>
      <c r="AJ677" s="278">
        <f t="shared" si="343"/>
        <v>0</v>
      </c>
      <c r="AK677" s="278">
        <f t="shared" si="344"/>
        <v>0</v>
      </c>
      <c r="AL677" s="278">
        <f t="shared" si="345"/>
        <v>0</v>
      </c>
      <c r="AM677" s="278">
        <f t="shared" si="346"/>
        <v>0</v>
      </c>
      <c r="AN677" s="278">
        <f t="shared" si="347"/>
        <v>0</v>
      </c>
      <c r="AO677" s="278">
        <f t="shared" si="348"/>
        <v>0</v>
      </c>
      <c r="AP677" s="278">
        <f t="shared" si="349"/>
        <v>0</v>
      </c>
      <c r="AQ677" s="278">
        <f t="shared" si="350"/>
        <v>0</v>
      </c>
      <c r="AS677" s="283">
        <v>32797</v>
      </c>
      <c r="AT677" s="278">
        <f t="shared" si="351"/>
        <v>0</v>
      </c>
      <c r="AU677" s="278">
        <f t="shared" si="352"/>
        <v>0</v>
      </c>
      <c r="AV677" s="278">
        <f t="shared" si="353"/>
        <v>0</v>
      </c>
      <c r="AW677" s="278">
        <f t="shared" si="354"/>
        <v>0</v>
      </c>
      <c r="AX677" s="278">
        <f t="shared" si="355"/>
        <v>0</v>
      </c>
      <c r="AY677" s="278">
        <f t="shared" si="356"/>
        <v>0</v>
      </c>
      <c r="AZ677" s="278">
        <f t="shared" si="357"/>
        <v>0</v>
      </c>
      <c r="BA677" s="278">
        <f t="shared" si="358"/>
        <v>0</v>
      </c>
      <c r="BC677" s="15">
        <v>32797</v>
      </c>
    </row>
    <row r="678" spans="1:55" x14ac:dyDescent="0.25">
      <c r="A678" s="295">
        <v>32798</v>
      </c>
      <c r="B678" s="289">
        <v>2.2574000002536918</v>
      </c>
      <c r="C678" s="289">
        <v>1.6239999997429551</v>
      </c>
      <c r="D678" s="289">
        <v>1.6419999995315446</v>
      </c>
      <c r="E678" s="289">
        <v>8.09</v>
      </c>
      <c r="F678" s="289">
        <v>0.85009999973233796</v>
      </c>
      <c r="G678" s="289">
        <v>2.6765000003762536</v>
      </c>
      <c r="H678" s="289">
        <v>0.72469999960158038</v>
      </c>
      <c r="I678" s="289">
        <v>0.89999999955296528</v>
      </c>
      <c r="J678" s="289">
        <v>0.1565</v>
      </c>
      <c r="K678" s="289">
        <v>0.19750000011088562</v>
      </c>
      <c r="O678" s="283">
        <v>32798</v>
      </c>
      <c r="P678" s="278">
        <f t="shared" si="327"/>
        <v>1.9464361023863384</v>
      </c>
      <c r="Q678" s="278">
        <f t="shared" si="328"/>
        <v>1.7940164906684652</v>
      </c>
      <c r="R678" s="278">
        <f t="shared" si="329"/>
        <v>1.0053490485448746</v>
      </c>
      <c r="S678" s="278">
        <f t="shared" si="330"/>
        <v>1.0164920797419994</v>
      </c>
      <c r="T678" s="278">
        <f t="shared" si="331"/>
        <v>0.27133268551201956</v>
      </c>
      <c r="U678" s="278">
        <f t="shared" si="332"/>
        <v>1.3427469551008</v>
      </c>
      <c r="V678" s="278">
        <f t="shared" si="333"/>
        <v>1.5031526844978824</v>
      </c>
      <c r="W678" s="278">
        <f t="shared" si="334"/>
        <v>2.956044677903229</v>
      </c>
      <c r="Y678" s="283">
        <v>32798</v>
      </c>
      <c r="Z678" s="278">
        <f t="shared" si="335"/>
        <v>4.5666385479064093</v>
      </c>
      <c r="AA678" s="278">
        <f t="shared" si="336"/>
        <v>4.2090386896452454</v>
      </c>
      <c r="AB678" s="278">
        <f t="shared" si="337"/>
        <v>2.3587035369706673</v>
      </c>
      <c r="AC678" s="278">
        <f t="shared" si="338"/>
        <v>2.3848468024716141</v>
      </c>
      <c r="AD678" s="278">
        <f t="shared" si="339"/>
        <v>0.63658822370127666</v>
      </c>
      <c r="AE678" s="278">
        <f t="shared" si="340"/>
        <v>3.1502909331211075</v>
      </c>
      <c r="AF678" s="278">
        <f t="shared" si="341"/>
        <v>3.5266274520911858</v>
      </c>
      <c r="AG678" s="278">
        <f t="shared" si="342"/>
        <v>6.935335590465268</v>
      </c>
      <c r="AI678" s="283">
        <v>32798</v>
      </c>
      <c r="AJ678" s="278">
        <f t="shared" si="343"/>
        <v>0.89835512417830998</v>
      </c>
      <c r="AK678" s="278">
        <f t="shared" si="344"/>
        <v>0.82800761107775311</v>
      </c>
      <c r="AL678" s="278">
        <f t="shared" si="345"/>
        <v>0.46400725317455749</v>
      </c>
      <c r="AM678" s="278">
        <f t="shared" si="346"/>
        <v>0.46915019065015356</v>
      </c>
      <c r="AN678" s="278">
        <f t="shared" si="347"/>
        <v>0.12523047023631673</v>
      </c>
      <c r="AO678" s="278">
        <f t="shared" si="348"/>
        <v>0.61972936389267685</v>
      </c>
      <c r="AP678" s="278">
        <f t="shared" si="349"/>
        <v>0.69376277746056114</v>
      </c>
      <c r="AQ678" s="278">
        <f t="shared" si="350"/>
        <v>1.3643283128784134</v>
      </c>
      <c r="AS678" s="283">
        <v>32798</v>
      </c>
      <c r="AT678" s="278">
        <f t="shared" si="351"/>
        <v>4.7413187109410808E-3</v>
      </c>
      <c r="AU678" s="278">
        <f t="shared" si="352"/>
        <v>4.3700401695770308E-3</v>
      </c>
      <c r="AV678" s="278">
        <f t="shared" si="353"/>
        <v>2.4489271695323869E-3</v>
      </c>
      <c r="AW678" s="278">
        <f t="shared" si="354"/>
        <v>2.4760704506535882E-3</v>
      </c>
      <c r="AX678" s="278">
        <f t="shared" si="355"/>
        <v>6.6093859291389378E-4</v>
      </c>
      <c r="AY678" s="278">
        <f t="shared" si="356"/>
        <v>3.2707938649891282E-3</v>
      </c>
      <c r="AZ678" s="278">
        <f t="shared" si="357"/>
        <v>3.6615257699307395E-3</v>
      </c>
      <c r="BA678" s="278">
        <f t="shared" si="358"/>
        <v>7.2006216513027382E-3</v>
      </c>
      <c r="BC678" s="15">
        <v>32798</v>
      </c>
    </row>
    <row r="679" spans="1:55" x14ac:dyDescent="0.25">
      <c r="A679" s="295">
        <v>32799</v>
      </c>
      <c r="B679" s="289">
        <v>1.1389000002667309</v>
      </c>
      <c r="C679" s="289">
        <v>0.93679999918676926</v>
      </c>
      <c r="D679" s="289">
        <v>0.75320000020903533</v>
      </c>
      <c r="E679" s="289">
        <v>4.2686000000685453</v>
      </c>
      <c r="F679" s="289">
        <v>0.46389999966748297</v>
      </c>
      <c r="G679" s="289">
        <v>1.3169999998947604</v>
      </c>
      <c r="H679" s="289">
        <v>0.67760000018519351</v>
      </c>
      <c r="I679" s="289">
        <v>0.7921999998704996</v>
      </c>
      <c r="J679" s="289">
        <v>0.14630000000000001</v>
      </c>
      <c r="K679" s="289">
        <v>0.14790000082110055</v>
      </c>
      <c r="O679" s="283">
        <v>32799</v>
      </c>
      <c r="P679" s="278">
        <f t="shared" si="327"/>
        <v>0.99470562110245742</v>
      </c>
      <c r="Q679" s="278">
        <f t="shared" si="328"/>
        <v>1.3857170512412698</v>
      </c>
      <c r="R679" s="278">
        <f t="shared" si="329"/>
        <v>0.5799328743893637</v>
      </c>
      <c r="S679" s="278">
        <f t="shared" si="330"/>
        <v>0.46627395547660488</v>
      </c>
      <c r="T679" s="278">
        <f t="shared" si="331"/>
        <v>0.14806638367066802</v>
      </c>
      <c r="U679" s="278">
        <f t="shared" si="332"/>
        <v>0.66071277395025141</v>
      </c>
      <c r="V679" s="278">
        <f t="shared" si="333"/>
        <v>0.7931220703523727</v>
      </c>
      <c r="W679" s="278">
        <f t="shared" si="334"/>
        <v>1.5597246368727256</v>
      </c>
      <c r="Y679" s="283">
        <v>32799</v>
      </c>
      <c r="Z679" s="278">
        <f t="shared" si="335"/>
        <v>2.333732418740381</v>
      </c>
      <c r="AA679" s="278">
        <f t="shared" si="336"/>
        <v>3.2511053894506712</v>
      </c>
      <c r="AB679" s="278">
        <f t="shared" si="337"/>
        <v>1.3606117437596608</v>
      </c>
      <c r="AC679" s="278">
        <f t="shared" si="338"/>
        <v>1.0939504340028037</v>
      </c>
      <c r="AD679" s="278">
        <f t="shared" si="339"/>
        <v>0.34738651553502881</v>
      </c>
      <c r="AE679" s="278">
        <f t="shared" si="340"/>
        <v>1.5501338158063589</v>
      </c>
      <c r="AF679" s="278">
        <f t="shared" si="341"/>
        <v>1.8607863958267206</v>
      </c>
      <c r="AG679" s="278">
        <f t="shared" si="342"/>
        <v>3.6593539557398564</v>
      </c>
      <c r="AI679" s="283">
        <v>32799</v>
      </c>
      <c r="AJ679" s="278">
        <f t="shared" si="343"/>
        <v>0.45909490204728803</v>
      </c>
      <c r="AK679" s="278">
        <f t="shared" si="344"/>
        <v>0.6395617159575091</v>
      </c>
      <c r="AL679" s="278">
        <f t="shared" si="345"/>
        <v>0.26766132664124476</v>
      </c>
      <c r="AM679" s="278">
        <f t="shared" si="346"/>
        <v>0.21520336406612534</v>
      </c>
      <c r="AN679" s="278">
        <f t="shared" si="347"/>
        <v>6.8338330924923696E-2</v>
      </c>
      <c r="AO679" s="278">
        <f t="shared" si="348"/>
        <v>0.30494435720780833</v>
      </c>
      <c r="AP679" s="278">
        <f t="shared" si="349"/>
        <v>0.36605634016263355</v>
      </c>
      <c r="AQ679" s="278">
        <f t="shared" si="350"/>
        <v>0.71987290932587333</v>
      </c>
      <c r="AS679" s="283">
        <v>32799</v>
      </c>
      <c r="AT679" s="278">
        <f t="shared" si="351"/>
        <v>2.4230008719162426E-3</v>
      </c>
      <c r="AU679" s="278">
        <f t="shared" si="352"/>
        <v>3.3754646119979648E-3</v>
      </c>
      <c r="AV679" s="278">
        <f t="shared" si="353"/>
        <v>1.4126570017176806E-3</v>
      </c>
      <c r="AW679" s="278">
        <f t="shared" si="354"/>
        <v>1.1357955325712172E-3</v>
      </c>
      <c r="AX679" s="278">
        <f t="shared" si="355"/>
        <v>3.6067452432598618E-4</v>
      </c>
      <c r="AY679" s="278">
        <f t="shared" si="356"/>
        <v>1.6094285519300995E-3</v>
      </c>
      <c r="AZ679" s="278">
        <f t="shared" si="357"/>
        <v>1.9319640175250105E-3</v>
      </c>
      <c r="BA679" s="278">
        <f t="shared" si="358"/>
        <v>3.7993292436643319E-3</v>
      </c>
      <c r="BC679" s="15">
        <v>32799</v>
      </c>
    </row>
    <row r="680" spans="1:55" x14ac:dyDescent="0.25">
      <c r="A680" s="295">
        <v>32800</v>
      </c>
      <c r="B680" s="289">
        <v>6.3429000011458987</v>
      </c>
      <c r="C680" s="289">
        <v>4.6364999999105923</v>
      </c>
      <c r="D680" s="289">
        <v>4.5736999995540826</v>
      </c>
      <c r="E680" s="289">
        <v>21.040000000000003</v>
      </c>
      <c r="F680" s="289">
        <v>2.4731000006990507</v>
      </c>
      <c r="G680" s="289">
        <v>6.81</v>
      </c>
      <c r="H680" s="289">
        <v>1.8919999991916123</v>
      </c>
      <c r="I680" s="289">
        <v>2.476099999900907</v>
      </c>
      <c r="J680" s="289">
        <v>0.40990000000000004</v>
      </c>
      <c r="K680" s="289">
        <v>0.45939999973546958</v>
      </c>
      <c r="O680" s="283">
        <v>32800</v>
      </c>
      <c r="P680" s="278">
        <f t="shared" si="327"/>
        <v>5.3543636969943309</v>
      </c>
      <c r="Q680" s="278">
        <f t="shared" si="328"/>
        <v>4.7832219959527835</v>
      </c>
      <c r="R680" s="278">
        <f t="shared" si="329"/>
        <v>2.8702591528486514</v>
      </c>
      <c r="S680" s="278">
        <f t="shared" si="330"/>
        <v>2.8313823544391519</v>
      </c>
      <c r="T680" s="278">
        <f t="shared" si="331"/>
        <v>0.78935756374630284</v>
      </c>
      <c r="U680" s="278">
        <f t="shared" si="332"/>
        <v>3.4164419065761247</v>
      </c>
      <c r="V680" s="278">
        <f t="shared" si="333"/>
        <v>3.9093118024518483</v>
      </c>
      <c r="W680" s="278">
        <f t="shared" si="334"/>
        <v>7.6879085319016012</v>
      </c>
      <c r="Y680" s="283">
        <v>32800</v>
      </c>
      <c r="Z680" s="278">
        <f t="shared" si="335"/>
        <v>12.562160981409777</v>
      </c>
      <c r="AA680" s="278">
        <f t="shared" si="336"/>
        <v>11.2221746828123</v>
      </c>
      <c r="AB680" s="278">
        <f t="shared" si="337"/>
        <v>6.7340695509141444</v>
      </c>
      <c r="AC680" s="278">
        <f t="shared" si="338"/>
        <v>6.6428586007995483</v>
      </c>
      <c r="AD680" s="278">
        <f t="shared" si="339"/>
        <v>1.8519542841740182</v>
      </c>
      <c r="AE680" s="278">
        <f t="shared" si="340"/>
        <v>8.0154983192747551</v>
      </c>
      <c r="AF680" s="278">
        <f t="shared" si="341"/>
        <v>9.1718469211370284</v>
      </c>
      <c r="AG680" s="278">
        <f t="shared" si="342"/>
        <v>18.037016170999912</v>
      </c>
      <c r="AI680" s="283">
        <v>32800</v>
      </c>
      <c r="AJ680" s="278">
        <f t="shared" si="343"/>
        <v>2.4712447832281526</v>
      </c>
      <c r="AK680" s="278">
        <f t="shared" si="344"/>
        <v>2.2076409212089767</v>
      </c>
      <c r="AL680" s="278">
        <f t="shared" si="345"/>
        <v>1.3247349936224546</v>
      </c>
      <c r="AM680" s="278">
        <f t="shared" si="346"/>
        <v>1.3067918558949931</v>
      </c>
      <c r="AN680" s="278">
        <f t="shared" si="347"/>
        <v>0.36431887557521669</v>
      </c>
      <c r="AO680" s="278">
        <f t="shared" si="348"/>
        <v>1.5768193414966729</v>
      </c>
      <c r="AP680" s="278">
        <f t="shared" si="349"/>
        <v>1.8042977549777761</v>
      </c>
      <c r="AQ680" s="278">
        <f t="shared" si="350"/>
        <v>3.5482654762622774</v>
      </c>
      <c r="AS680" s="283">
        <v>32800</v>
      </c>
      <c r="AT680" s="278">
        <f t="shared" si="351"/>
        <v>1.3042680800370805E-2</v>
      </c>
      <c r="AU680" s="278">
        <f t="shared" si="352"/>
        <v>1.1651438195269601E-2</v>
      </c>
      <c r="AV680" s="278">
        <f t="shared" si="353"/>
        <v>6.9916569107851771E-3</v>
      </c>
      <c r="AW680" s="278">
        <f t="shared" si="354"/>
        <v>6.8969570172235746E-3</v>
      </c>
      <c r="AX680" s="278">
        <f t="shared" si="355"/>
        <v>1.9227940655358658E-3</v>
      </c>
      <c r="AY680" s="278">
        <f t="shared" si="356"/>
        <v>8.3221020801213293E-3</v>
      </c>
      <c r="AZ680" s="278">
        <f t="shared" si="357"/>
        <v>9.5226825957160418E-3</v>
      </c>
      <c r="BA680" s="278">
        <f t="shared" si="358"/>
        <v>1.8726956680273132E-2</v>
      </c>
      <c r="BC680" s="15">
        <v>32800</v>
      </c>
    </row>
    <row r="681" spans="1:55" x14ac:dyDescent="0.25">
      <c r="A681" s="295">
        <v>32801</v>
      </c>
      <c r="B681" s="289">
        <v>2.8706000002985821</v>
      </c>
      <c r="C681" s="289">
        <v>1.9525000006798656</v>
      </c>
      <c r="D681" s="289">
        <v>2.0065999997302426</v>
      </c>
      <c r="E681" s="289">
        <v>9.5299999999999976</v>
      </c>
      <c r="F681" s="289">
        <v>0.99729999937582769</v>
      </c>
      <c r="G681" s="289">
        <v>3.1634000007901335</v>
      </c>
      <c r="H681" s="289">
        <v>0.89029999987687913</v>
      </c>
      <c r="I681" s="289">
        <v>1.2096000006678516</v>
      </c>
      <c r="J681" s="289">
        <v>0.21539999999999998</v>
      </c>
      <c r="K681" s="289">
        <v>0.24679999976273395</v>
      </c>
      <c r="O681" s="283">
        <v>32801</v>
      </c>
      <c r="P681" s="278">
        <f t="shared" si="327"/>
        <v>2.4237584360276316</v>
      </c>
      <c r="Q681" s="278">
        <f t="shared" si="328"/>
        <v>2.256467768571575</v>
      </c>
      <c r="R681" s="278">
        <f t="shared" si="329"/>
        <v>1.2087093708608758</v>
      </c>
      <c r="S681" s="278">
        <f t="shared" si="330"/>
        <v>1.2422003699866049</v>
      </c>
      <c r="T681" s="278">
        <f t="shared" si="331"/>
        <v>0.31831559484411209</v>
      </c>
      <c r="U681" s="278">
        <f t="shared" si="332"/>
        <v>1.5870150264261909</v>
      </c>
      <c r="V681" s="278">
        <f t="shared" si="333"/>
        <v>1.7707101462626471</v>
      </c>
      <c r="W681" s="278">
        <f t="shared" si="334"/>
        <v>3.482213322672159</v>
      </c>
      <c r="Y681" s="283">
        <v>32801</v>
      </c>
      <c r="Z681" s="278">
        <f t="shared" si="335"/>
        <v>5.6865101768340587</v>
      </c>
      <c r="AA681" s="278">
        <f t="shared" si="336"/>
        <v>5.2940205339563873</v>
      </c>
      <c r="AB681" s="278">
        <f t="shared" si="337"/>
        <v>2.8358181393274395</v>
      </c>
      <c r="AC681" s="278">
        <f t="shared" si="338"/>
        <v>2.9143931757378039</v>
      </c>
      <c r="AD681" s="278">
        <f t="shared" si="339"/>
        <v>0.746817357134263</v>
      </c>
      <c r="AE681" s="278">
        <f t="shared" si="340"/>
        <v>3.7233814081537555</v>
      </c>
      <c r="AF681" s="278">
        <f t="shared" si="341"/>
        <v>4.1543584200777488</v>
      </c>
      <c r="AG681" s="278">
        <f t="shared" si="342"/>
        <v>8.1698081801154494</v>
      </c>
      <c r="AI681" s="283">
        <v>32801</v>
      </c>
      <c r="AJ681" s="278">
        <f t="shared" si="343"/>
        <v>1.1186577397050608</v>
      </c>
      <c r="AK681" s="278">
        <f t="shared" si="344"/>
        <v>1.0414466624176499</v>
      </c>
      <c r="AL681" s="278">
        <f t="shared" si="345"/>
        <v>0.55786586347425038</v>
      </c>
      <c r="AM681" s="278">
        <f t="shared" si="346"/>
        <v>0.5733232476861253</v>
      </c>
      <c r="AN681" s="278">
        <f t="shared" si="347"/>
        <v>0.14691488992805174</v>
      </c>
      <c r="AO681" s="278">
        <f t="shared" si="348"/>
        <v>0.73246847373516499</v>
      </c>
      <c r="AP681" s="278">
        <f t="shared" si="349"/>
        <v>0.81725083673660637</v>
      </c>
      <c r="AQ681" s="278">
        <f t="shared" si="350"/>
        <v>1.6071753796948427</v>
      </c>
      <c r="AS681" s="283">
        <v>32801</v>
      </c>
      <c r="AT681" s="278">
        <f t="shared" si="351"/>
        <v>5.9040269595544877E-3</v>
      </c>
      <c r="AU681" s="278">
        <f t="shared" si="352"/>
        <v>5.4965240516487079E-3</v>
      </c>
      <c r="AV681" s="278">
        <f t="shared" si="353"/>
        <v>2.9442920572252105E-3</v>
      </c>
      <c r="AW681" s="278">
        <f t="shared" si="354"/>
        <v>3.0258726961212173E-3</v>
      </c>
      <c r="AX681" s="278">
        <f t="shared" si="355"/>
        <v>7.7538414128693978E-4</v>
      </c>
      <c r="AY681" s="278">
        <f t="shared" si="356"/>
        <v>3.8658058336022596E-3</v>
      </c>
      <c r="AZ681" s="278">
        <f t="shared" si="357"/>
        <v>4.3132683049987557E-3</v>
      </c>
      <c r="BA681" s="278">
        <f t="shared" si="358"/>
        <v>8.4823145039450033E-3</v>
      </c>
      <c r="BC681" s="15">
        <v>32801</v>
      </c>
    </row>
    <row r="682" spans="1:55" x14ac:dyDescent="0.25">
      <c r="A682" s="295">
        <v>32802</v>
      </c>
      <c r="B682" s="289">
        <v>2.5500000469037328E-2</v>
      </c>
      <c r="C682" s="289">
        <v>2.380000027187635E-2</v>
      </c>
      <c r="D682" s="289">
        <v>1.3500000037311119E-2</v>
      </c>
      <c r="E682" s="289">
        <v>0.15099999953992665</v>
      </c>
      <c r="F682" s="289">
        <v>8.3999999915249611E-3</v>
      </c>
      <c r="G682" s="289">
        <v>3.9600000338396078E-2</v>
      </c>
      <c r="H682" s="289">
        <v>1.1499999804073013E-2</v>
      </c>
      <c r="I682" s="289">
        <v>1.4300000177172478E-2</v>
      </c>
      <c r="J682" s="289">
        <v>1.9E-3</v>
      </c>
      <c r="K682" s="289">
        <v>1.5999999959603885E-3</v>
      </c>
      <c r="O682" s="283">
        <v>32802</v>
      </c>
      <c r="P682" s="278">
        <f t="shared" si="327"/>
        <v>2.6032611554121537E-2</v>
      </c>
      <c r="Q682" s="278">
        <f t="shared" si="328"/>
        <v>2.5305504627946552E-2</v>
      </c>
      <c r="R682" s="278">
        <f t="shared" si="329"/>
        <v>1.473356381310704E-2</v>
      </c>
      <c r="S682" s="278">
        <f t="shared" si="330"/>
        <v>8.3572735190977215E-3</v>
      </c>
      <c r="T682" s="278">
        <f t="shared" si="331"/>
        <v>2.6810899385002179E-3</v>
      </c>
      <c r="U682" s="278">
        <f t="shared" si="332"/>
        <v>1.9866534604482396E-2</v>
      </c>
      <c r="V682" s="278">
        <f t="shared" si="333"/>
        <v>2.8056372641238538E-2</v>
      </c>
      <c r="W682" s="278">
        <f t="shared" si="334"/>
        <v>5.5174628554189149E-2</v>
      </c>
      <c r="Y682" s="283">
        <v>32802</v>
      </c>
      <c r="Z682" s="278">
        <f t="shared" si="335"/>
        <v>6.1076511723131291E-2</v>
      </c>
      <c r="AA682" s="278">
        <f t="shared" si="336"/>
        <v>5.9370607011720755E-2</v>
      </c>
      <c r="AB682" s="278">
        <f t="shared" si="337"/>
        <v>3.4567207407674209E-2</v>
      </c>
      <c r="AC682" s="278">
        <f t="shared" si="338"/>
        <v>1.9607449410190807E-2</v>
      </c>
      <c r="AD682" s="278">
        <f t="shared" si="339"/>
        <v>6.2902494710966646E-3</v>
      </c>
      <c r="AE682" s="278">
        <f t="shared" si="340"/>
        <v>4.6609946572054854E-2</v>
      </c>
      <c r="AF682" s="278">
        <f t="shared" si="341"/>
        <v>6.582456658136733E-2</v>
      </c>
      <c r="AG682" s="278">
        <f t="shared" si="342"/>
        <v>0.12944816699252071</v>
      </c>
      <c r="AI682" s="283">
        <v>32802</v>
      </c>
      <c r="AJ682" s="278">
        <f t="shared" si="343"/>
        <v>1.2015051486517632E-2</v>
      </c>
      <c r="AK682" s="278">
        <f t="shared" si="344"/>
        <v>1.167946367443687E-2</v>
      </c>
      <c r="AL682" s="278">
        <f t="shared" si="345"/>
        <v>6.8001063752801717E-3</v>
      </c>
      <c r="AM682" s="278">
        <f t="shared" si="346"/>
        <v>3.8572031626604867E-3</v>
      </c>
      <c r="AN682" s="278">
        <f t="shared" si="347"/>
        <v>1.2374261254616389E-3</v>
      </c>
      <c r="AO682" s="278">
        <f t="shared" si="348"/>
        <v>9.1691698174534136E-3</v>
      </c>
      <c r="AP682" s="278">
        <f t="shared" si="349"/>
        <v>1.2949095065187016E-2</v>
      </c>
      <c r="AQ682" s="278">
        <f t="shared" si="350"/>
        <v>2.5465213178856531E-2</v>
      </c>
      <c r="AS682" s="283">
        <v>32802</v>
      </c>
      <c r="AT682" s="278">
        <f t="shared" si="351"/>
        <v>6.3412771734398603E-5</v>
      </c>
      <c r="AU682" s="278">
        <f t="shared" si="352"/>
        <v>6.1641613837305707E-5</v>
      </c>
      <c r="AV682" s="278">
        <f t="shared" si="353"/>
        <v>3.5889450313978687E-5</v>
      </c>
      <c r="AW682" s="278">
        <f t="shared" si="354"/>
        <v>2.035746113626368E-5</v>
      </c>
      <c r="AX682" s="278">
        <f t="shared" si="355"/>
        <v>6.5308601066030946E-6</v>
      </c>
      <c r="AY682" s="278">
        <f t="shared" si="356"/>
        <v>4.8392840703226348E-5</v>
      </c>
      <c r="AZ682" s="278">
        <f t="shared" si="357"/>
        <v>6.834244617737592E-5</v>
      </c>
      <c r="BA682" s="278">
        <f t="shared" si="358"/>
        <v>1.343997362217428E-4</v>
      </c>
      <c r="BC682" s="15">
        <v>32802</v>
      </c>
    </row>
    <row r="683" spans="1:55" x14ac:dyDescent="0.25">
      <c r="A683" s="295">
        <v>32803</v>
      </c>
      <c r="B683" s="289">
        <v>1.0999999722116625E-3</v>
      </c>
      <c r="C683" s="289">
        <v>1.2999999671592375E-3</v>
      </c>
      <c r="D683" s="289">
        <v>0</v>
      </c>
      <c r="E683" s="289">
        <v>2.6500000269152228E-2</v>
      </c>
      <c r="F683" s="289">
        <v>0</v>
      </c>
      <c r="G683" s="289">
        <v>4.5999999929335874E-3</v>
      </c>
      <c r="H683" s="289">
        <v>1.0999999722116625E-3</v>
      </c>
      <c r="I683" s="289">
        <v>1.399999964633025E-3</v>
      </c>
      <c r="J683" s="289">
        <v>0</v>
      </c>
      <c r="K683" s="289">
        <v>0</v>
      </c>
      <c r="O683" s="283">
        <v>32803</v>
      </c>
      <c r="P683" s="278">
        <f t="shared" si="327"/>
        <v>2.4792162157013459E-3</v>
      </c>
      <c r="Q683" s="278">
        <f t="shared" si="328"/>
        <v>2.087578014206822E-3</v>
      </c>
      <c r="R683" s="278">
        <f t="shared" si="329"/>
        <v>8.0477446446968652E-4</v>
      </c>
      <c r="S683" s="278">
        <f t="shared" si="330"/>
        <v>0</v>
      </c>
      <c r="T683" s="278">
        <f t="shared" si="331"/>
        <v>0</v>
      </c>
      <c r="U683" s="278">
        <f t="shared" si="332"/>
        <v>2.3077287439219069E-3</v>
      </c>
      <c r="V683" s="278">
        <f t="shared" si="333"/>
        <v>4.9238005616527537E-3</v>
      </c>
      <c r="W683" s="278">
        <f t="shared" si="334"/>
        <v>9.682964741663979E-3</v>
      </c>
      <c r="Y683" s="283">
        <v>32803</v>
      </c>
      <c r="Z683" s="278">
        <f t="shared" si="335"/>
        <v>5.8166226599146963E-3</v>
      </c>
      <c r="AA683" s="278">
        <f t="shared" si="336"/>
        <v>4.897779187177544E-3</v>
      </c>
      <c r="AB683" s="278">
        <f t="shared" si="337"/>
        <v>1.8881247051019568E-3</v>
      </c>
      <c r="AC683" s="278">
        <f t="shared" si="338"/>
        <v>0</v>
      </c>
      <c r="AD683" s="278">
        <f t="shared" si="339"/>
        <v>0</v>
      </c>
      <c r="AE683" s="278">
        <f t="shared" si="340"/>
        <v>5.4142866684321663E-3</v>
      </c>
      <c r="AF683" s="278">
        <f t="shared" si="341"/>
        <v>1.1551993625416075E-2</v>
      </c>
      <c r="AG683" s="278">
        <f t="shared" si="342"/>
        <v>2.2717724970827028E-2</v>
      </c>
      <c r="AI683" s="283">
        <v>32803</v>
      </c>
      <c r="AJ683" s="278">
        <f t="shared" si="343"/>
        <v>1.1442536380160059E-3</v>
      </c>
      <c r="AK683" s="278">
        <f t="shared" si="344"/>
        <v>9.6349754501853335E-4</v>
      </c>
      <c r="AL683" s="278">
        <f t="shared" si="345"/>
        <v>3.7143436821677838E-4</v>
      </c>
      <c r="AM683" s="278">
        <f t="shared" si="346"/>
        <v>0</v>
      </c>
      <c r="AN683" s="278">
        <f t="shared" si="347"/>
        <v>0</v>
      </c>
      <c r="AO683" s="278">
        <f t="shared" si="348"/>
        <v>1.0651055741178032E-3</v>
      </c>
      <c r="AP683" s="278">
        <f t="shared" si="349"/>
        <v>2.2725233361474248E-3</v>
      </c>
      <c r="AQ683" s="278">
        <f t="shared" si="350"/>
        <v>4.4690606499987592E-3</v>
      </c>
      <c r="AS683" s="283">
        <v>32803</v>
      </c>
      <c r="AT683" s="278">
        <f t="shared" si="351"/>
        <v>6.0391164228622533E-6</v>
      </c>
      <c r="AU683" s="278">
        <f t="shared" si="352"/>
        <v>5.0851259320422588E-6</v>
      </c>
      <c r="AV683" s="278">
        <f t="shared" si="353"/>
        <v>1.9603480544774413E-6</v>
      </c>
      <c r="AW683" s="278">
        <f t="shared" si="354"/>
        <v>0</v>
      </c>
      <c r="AX683" s="278">
        <f t="shared" si="355"/>
        <v>0</v>
      </c>
      <c r="AY683" s="278">
        <f t="shared" si="356"/>
        <v>5.621390530066184E-6</v>
      </c>
      <c r="AZ683" s="278">
        <f t="shared" si="357"/>
        <v>1.1993873163000298E-5</v>
      </c>
      <c r="BA683" s="278">
        <f t="shared" si="358"/>
        <v>2.3586708986104564E-5</v>
      </c>
      <c r="BC683" s="15">
        <v>32803</v>
      </c>
    </row>
    <row r="684" spans="1:55" x14ac:dyDescent="0.25">
      <c r="A684" s="295">
        <v>32804</v>
      </c>
      <c r="B684" s="289">
        <v>0</v>
      </c>
      <c r="C684" s="289">
        <v>0</v>
      </c>
      <c r="D684" s="289">
        <v>0</v>
      </c>
      <c r="E684" s="289">
        <v>8.4999999089632235E-3</v>
      </c>
      <c r="F684" s="289">
        <v>0</v>
      </c>
      <c r="G684" s="289">
        <v>1.7999999545281751E-3</v>
      </c>
      <c r="H684" s="289">
        <v>0</v>
      </c>
      <c r="I684" s="289">
        <v>0</v>
      </c>
      <c r="J684" s="289">
        <v>0</v>
      </c>
      <c r="K684" s="289">
        <v>0</v>
      </c>
      <c r="O684" s="283">
        <v>32804</v>
      </c>
      <c r="P684" s="278">
        <f t="shared" si="327"/>
        <v>5.7679818653319319E-4</v>
      </c>
      <c r="Q684" s="278">
        <f t="shared" si="328"/>
        <v>2.1127883497556608E-4</v>
      </c>
      <c r="R684" s="278">
        <f t="shared" si="329"/>
        <v>0</v>
      </c>
      <c r="S684" s="278">
        <f t="shared" si="330"/>
        <v>0</v>
      </c>
      <c r="T684" s="278">
        <f t="shared" si="331"/>
        <v>0</v>
      </c>
      <c r="U684" s="278">
        <f t="shared" si="332"/>
        <v>9.0302426967476894E-4</v>
      </c>
      <c r="V684" s="278">
        <f t="shared" si="333"/>
        <v>1.5793322226687054E-3</v>
      </c>
      <c r="W684" s="278">
        <f t="shared" si="334"/>
        <v>3.1058565504411212E-3</v>
      </c>
      <c r="Y684" s="283">
        <v>32804</v>
      </c>
      <c r="Z684" s="278">
        <f t="shared" si="335"/>
        <v>1.3532572837894148E-3</v>
      </c>
      <c r="AA684" s="278">
        <f t="shared" si="336"/>
        <v>4.9569265128882815E-4</v>
      </c>
      <c r="AB684" s="278">
        <f t="shared" si="337"/>
        <v>0</v>
      </c>
      <c r="AC684" s="278">
        <f t="shared" si="338"/>
        <v>0</v>
      </c>
      <c r="AD684" s="278">
        <f t="shared" si="339"/>
        <v>0</v>
      </c>
      <c r="AE684" s="278">
        <f t="shared" si="340"/>
        <v>2.118633863467727E-3</v>
      </c>
      <c r="AF684" s="278">
        <f t="shared" si="341"/>
        <v>3.7053563685688858E-3</v>
      </c>
      <c r="AG684" s="278">
        <f t="shared" si="342"/>
        <v>7.2868172914195535E-3</v>
      </c>
      <c r="AI684" s="283">
        <v>32804</v>
      </c>
      <c r="AJ684" s="278">
        <f t="shared" si="343"/>
        <v>2.6621454763070453E-4</v>
      </c>
      <c r="AK684" s="278">
        <f t="shared" si="344"/>
        <v>9.7513308450261263E-5</v>
      </c>
      <c r="AL684" s="278">
        <f t="shared" si="345"/>
        <v>0</v>
      </c>
      <c r="AM684" s="278">
        <f t="shared" si="346"/>
        <v>0</v>
      </c>
      <c r="AN684" s="278">
        <f t="shared" si="347"/>
        <v>0</v>
      </c>
      <c r="AO684" s="278">
        <f t="shared" si="348"/>
        <v>4.1678043215758565E-4</v>
      </c>
      <c r="AP684" s="278">
        <f t="shared" si="349"/>
        <v>7.2892256430863325E-4</v>
      </c>
      <c r="AQ684" s="278">
        <f t="shared" si="350"/>
        <v>1.4334722540497481E-3</v>
      </c>
      <c r="AS684" s="283">
        <v>32804</v>
      </c>
      <c r="AT684" s="278">
        <f t="shared" si="351"/>
        <v>1.4050212236064962E-6</v>
      </c>
      <c r="AU684" s="278">
        <f t="shared" si="352"/>
        <v>5.1465357237637894E-7</v>
      </c>
      <c r="AV684" s="278">
        <f t="shared" si="353"/>
        <v>0</v>
      </c>
      <c r="AW684" s="278">
        <f t="shared" si="354"/>
        <v>0</v>
      </c>
      <c r="AX684" s="278">
        <f t="shared" si="355"/>
        <v>0</v>
      </c>
      <c r="AY684" s="278">
        <f t="shared" si="356"/>
        <v>2.1996745030539245E-6</v>
      </c>
      <c r="AZ684" s="278">
        <f t="shared" si="357"/>
        <v>3.8470913116288977E-6</v>
      </c>
      <c r="BA684" s="278">
        <f t="shared" si="358"/>
        <v>7.5655480074847824E-6</v>
      </c>
      <c r="BC684" s="15">
        <v>32804</v>
      </c>
    </row>
    <row r="685" spans="1:55" x14ac:dyDescent="0.25">
      <c r="A685" s="295">
        <v>32805</v>
      </c>
      <c r="B685" s="289">
        <v>0</v>
      </c>
      <c r="C685" s="289">
        <v>0</v>
      </c>
      <c r="D685" s="289">
        <v>0</v>
      </c>
      <c r="E685" s="289">
        <v>3.4999998824787326E-3</v>
      </c>
      <c r="F685" s="289">
        <v>0</v>
      </c>
      <c r="G685" s="289">
        <v>0</v>
      </c>
      <c r="H685" s="289">
        <v>0</v>
      </c>
      <c r="I685" s="289">
        <v>0</v>
      </c>
      <c r="J685" s="289">
        <v>0</v>
      </c>
      <c r="K685" s="289">
        <v>0</v>
      </c>
      <c r="O685" s="283">
        <v>32805</v>
      </c>
      <c r="P685" s="278">
        <f t="shared" si="327"/>
        <v>2.3750513020021454E-4</v>
      </c>
      <c r="Q685" s="278">
        <f t="shared" si="328"/>
        <v>0</v>
      </c>
      <c r="R685" s="278">
        <f t="shared" si="329"/>
        <v>0</v>
      </c>
      <c r="S685" s="278">
        <f t="shared" si="330"/>
        <v>0</v>
      </c>
      <c r="T685" s="278">
        <f t="shared" si="331"/>
        <v>0</v>
      </c>
      <c r="U685" s="278">
        <f t="shared" si="332"/>
        <v>0</v>
      </c>
      <c r="V685" s="278">
        <f t="shared" si="333"/>
        <v>6.5031325328679596E-4</v>
      </c>
      <c r="W685" s="278">
        <f t="shared" si="334"/>
        <v>1.2788820797605914E-3</v>
      </c>
      <c r="Y685" s="283">
        <v>32805</v>
      </c>
      <c r="Z685" s="278">
        <f t="shared" si="335"/>
        <v>5.5722357470050336E-4</v>
      </c>
      <c r="AA685" s="278">
        <f t="shared" si="336"/>
        <v>0</v>
      </c>
      <c r="AB685" s="278">
        <f t="shared" si="337"/>
        <v>0</v>
      </c>
      <c r="AC685" s="278">
        <f t="shared" si="338"/>
        <v>0</v>
      </c>
      <c r="AD685" s="278">
        <f t="shared" si="339"/>
        <v>0</v>
      </c>
      <c r="AE685" s="278">
        <f t="shared" si="340"/>
        <v>0</v>
      </c>
      <c r="AF685" s="278">
        <f t="shared" si="341"/>
        <v>1.5257349404036366E-3</v>
      </c>
      <c r="AG685" s="278">
        <f t="shared" si="342"/>
        <v>3.0004541102075415E-3</v>
      </c>
      <c r="AI685" s="283">
        <v>32805</v>
      </c>
      <c r="AJ685" s="278">
        <f t="shared" si="343"/>
        <v>1.0961775240009902E-4</v>
      </c>
      <c r="AK685" s="278">
        <f t="shared" si="344"/>
        <v>0</v>
      </c>
      <c r="AL685" s="278">
        <f t="shared" si="345"/>
        <v>0</v>
      </c>
      <c r="AM685" s="278">
        <f t="shared" si="346"/>
        <v>0</v>
      </c>
      <c r="AN685" s="278">
        <f t="shared" si="347"/>
        <v>0</v>
      </c>
      <c r="AO685" s="278">
        <f t="shared" si="348"/>
        <v>0</v>
      </c>
      <c r="AP685" s="278">
        <f t="shared" si="349"/>
        <v>3.0014457844005965E-4</v>
      </c>
      <c r="AQ685" s="278">
        <f t="shared" si="350"/>
        <v>5.9025326758181142E-4</v>
      </c>
      <c r="AS685" s="283">
        <v>32805</v>
      </c>
      <c r="AT685" s="278">
        <f t="shared" si="351"/>
        <v>5.7853813766718933E-7</v>
      </c>
      <c r="AU685" s="278">
        <f t="shared" si="352"/>
        <v>0</v>
      </c>
      <c r="AV685" s="278">
        <f t="shared" si="353"/>
        <v>0</v>
      </c>
      <c r="AW685" s="278">
        <f t="shared" si="354"/>
        <v>0</v>
      </c>
      <c r="AX685" s="278">
        <f t="shared" si="355"/>
        <v>0</v>
      </c>
      <c r="AY685" s="278">
        <f t="shared" si="356"/>
        <v>0</v>
      </c>
      <c r="AZ685" s="278">
        <f t="shared" si="357"/>
        <v>1.584096386211426E-6</v>
      </c>
      <c r="BA685" s="278">
        <f t="shared" si="358"/>
        <v>3.1152255789040049E-6</v>
      </c>
      <c r="BC685" s="15">
        <v>32805</v>
      </c>
    </row>
    <row r="686" spans="1:55" x14ac:dyDescent="0.25">
      <c r="A686" s="295">
        <v>32806</v>
      </c>
      <c r="B686" s="289">
        <v>0</v>
      </c>
      <c r="C686" s="289">
        <v>0</v>
      </c>
      <c r="D686" s="289">
        <v>0</v>
      </c>
      <c r="E686" s="289">
        <v>2.3999999393709E-3</v>
      </c>
      <c r="F686" s="289">
        <v>0</v>
      </c>
      <c r="G686" s="289">
        <v>0</v>
      </c>
      <c r="H686" s="289">
        <v>0</v>
      </c>
      <c r="I686" s="289">
        <v>0</v>
      </c>
      <c r="J686" s="289">
        <v>0</v>
      </c>
      <c r="K686" s="289">
        <v>0</v>
      </c>
      <c r="O686" s="283">
        <v>32806</v>
      </c>
      <c r="P686" s="278">
        <f t="shared" si="327"/>
        <v>1.6286066206296686E-4</v>
      </c>
      <c r="Q686" s="278">
        <f t="shared" si="328"/>
        <v>0</v>
      </c>
      <c r="R686" s="278">
        <f t="shared" si="329"/>
        <v>0</v>
      </c>
      <c r="S686" s="278">
        <f t="shared" si="330"/>
        <v>0</v>
      </c>
      <c r="T686" s="278">
        <f t="shared" si="331"/>
        <v>0</v>
      </c>
      <c r="U686" s="278">
        <f t="shared" si="332"/>
        <v>0</v>
      </c>
      <c r="V686" s="278">
        <f t="shared" si="333"/>
        <v>4.4592909167615871E-4</v>
      </c>
      <c r="W686" s="278">
        <f t="shared" si="334"/>
        <v>8.7694771912798805E-4</v>
      </c>
      <c r="Y686" s="283">
        <v>32806</v>
      </c>
      <c r="Z686" s="278">
        <f t="shared" si="335"/>
        <v>3.8209616868619149E-4</v>
      </c>
      <c r="AA686" s="278">
        <f t="shared" si="336"/>
        <v>0</v>
      </c>
      <c r="AB686" s="278">
        <f t="shared" si="337"/>
        <v>0</v>
      </c>
      <c r="AC686" s="278">
        <f t="shared" si="338"/>
        <v>0</v>
      </c>
      <c r="AD686" s="278">
        <f t="shared" si="339"/>
        <v>0</v>
      </c>
      <c r="AE686" s="278">
        <f t="shared" si="340"/>
        <v>0</v>
      </c>
      <c r="AF686" s="278">
        <f t="shared" si="341"/>
        <v>1.0462182535479108E-3</v>
      </c>
      <c r="AG686" s="278">
        <f t="shared" si="342"/>
        <v>2.0574542641079718E-3</v>
      </c>
      <c r="AI686" s="283">
        <v>32806</v>
      </c>
      <c r="AJ686" s="278">
        <f t="shared" si="343"/>
        <v>7.5166459413677014E-5</v>
      </c>
      <c r="AK686" s="278">
        <f t="shared" si="344"/>
        <v>0</v>
      </c>
      <c r="AL686" s="278">
        <f t="shared" si="345"/>
        <v>0</v>
      </c>
      <c r="AM686" s="278">
        <f t="shared" si="346"/>
        <v>0</v>
      </c>
      <c r="AN686" s="278">
        <f t="shared" si="347"/>
        <v>0</v>
      </c>
      <c r="AO686" s="278">
        <f t="shared" si="348"/>
        <v>0</v>
      </c>
      <c r="AP686" s="278">
        <f t="shared" si="349"/>
        <v>2.0581342692745785E-4</v>
      </c>
      <c r="AQ686" s="278">
        <f t="shared" si="350"/>
        <v>4.0474510113599452E-4</v>
      </c>
      <c r="AS686" s="283">
        <v>32806</v>
      </c>
      <c r="AT686" s="278">
        <f t="shared" si="351"/>
        <v>3.9671186912773983E-7</v>
      </c>
      <c r="AU686" s="278">
        <f t="shared" si="352"/>
        <v>0</v>
      </c>
      <c r="AV686" s="278">
        <f t="shared" si="353"/>
        <v>0</v>
      </c>
      <c r="AW686" s="278">
        <f t="shared" si="354"/>
        <v>0</v>
      </c>
      <c r="AX686" s="278">
        <f t="shared" si="355"/>
        <v>0</v>
      </c>
      <c r="AY686" s="278">
        <f t="shared" si="356"/>
        <v>0</v>
      </c>
      <c r="AZ686" s="278">
        <f t="shared" si="357"/>
        <v>1.0862375310060277E-6</v>
      </c>
      <c r="BA686" s="278">
        <f t="shared" si="358"/>
        <v>2.1361547004399709E-6</v>
      </c>
      <c r="BC686" s="15">
        <v>32806</v>
      </c>
    </row>
    <row r="687" spans="1:55" x14ac:dyDescent="0.25">
      <c r="A687" s="295">
        <v>32807</v>
      </c>
      <c r="B687" s="289">
        <v>0</v>
      </c>
      <c r="C687" s="289">
        <v>0</v>
      </c>
      <c r="D687" s="289">
        <v>0</v>
      </c>
      <c r="E687" s="289">
        <v>4.9999998736893747E-4</v>
      </c>
      <c r="F687" s="289">
        <v>0</v>
      </c>
      <c r="G687" s="289">
        <v>0</v>
      </c>
      <c r="H687" s="289">
        <v>0</v>
      </c>
      <c r="I687" s="289">
        <v>0</v>
      </c>
      <c r="J687" s="289">
        <v>0</v>
      </c>
      <c r="K687" s="289">
        <v>0</v>
      </c>
      <c r="O687" s="283">
        <v>32807</v>
      </c>
      <c r="P687" s="278">
        <f t="shared" si="327"/>
        <v>3.3929304596451428E-5</v>
      </c>
      <c r="Q687" s="278">
        <f t="shared" si="328"/>
        <v>0</v>
      </c>
      <c r="R687" s="278">
        <f t="shared" si="329"/>
        <v>0</v>
      </c>
      <c r="S687" s="278">
        <f t="shared" si="330"/>
        <v>0</v>
      </c>
      <c r="T687" s="278">
        <f t="shared" si="331"/>
        <v>0</v>
      </c>
      <c r="U687" s="278">
        <f t="shared" si="332"/>
        <v>0</v>
      </c>
      <c r="V687" s="278">
        <f t="shared" si="333"/>
        <v>9.2901894099199717E-5</v>
      </c>
      <c r="W687" s="278">
        <f t="shared" si="334"/>
        <v>1.8269744148499749E-4</v>
      </c>
      <c r="Y687" s="283">
        <v>32807</v>
      </c>
      <c r="Z687" s="278">
        <f t="shared" si="335"/>
        <v>7.9603368476289889E-5</v>
      </c>
      <c r="AA687" s="278">
        <f t="shared" si="336"/>
        <v>0</v>
      </c>
      <c r="AB687" s="278">
        <f t="shared" si="337"/>
        <v>0</v>
      </c>
      <c r="AC687" s="278">
        <f t="shared" si="338"/>
        <v>0</v>
      </c>
      <c r="AD687" s="278">
        <f t="shared" si="339"/>
        <v>0</v>
      </c>
      <c r="AE687" s="278">
        <f t="shared" si="340"/>
        <v>0</v>
      </c>
      <c r="AF687" s="278">
        <f t="shared" si="341"/>
        <v>2.1796213615581472E-4</v>
      </c>
      <c r="AG687" s="278">
        <f t="shared" si="342"/>
        <v>4.2863630502249411E-4</v>
      </c>
      <c r="AI687" s="283">
        <v>32807</v>
      </c>
      <c r="AJ687" s="278">
        <f t="shared" si="343"/>
        <v>1.5659679044516045E-5</v>
      </c>
      <c r="AK687" s="278">
        <f t="shared" si="344"/>
        <v>0</v>
      </c>
      <c r="AL687" s="278">
        <f t="shared" si="345"/>
        <v>0</v>
      </c>
      <c r="AM687" s="278">
        <f t="shared" si="346"/>
        <v>0</v>
      </c>
      <c r="AN687" s="278">
        <f t="shared" si="347"/>
        <v>0</v>
      </c>
      <c r="AO687" s="278">
        <f t="shared" si="348"/>
        <v>0</v>
      </c>
      <c r="AP687" s="278">
        <f t="shared" si="349"/>
        <v>4.2877797276553713E-5</v>
      </c>
      <c r="AQ687" s="278">
        <f t="shared" si="350"/>
        <v>8.4321896069998836E-5</v>
      </c>
      <c r="AS687" s="283">
        <v>32807</v>
      </c>
      <c r="AT687" s="278">
        <f t="shared" si="351"/>
        <v>8.2648306068279112E-8</v>
      </c>
      <c r="AU687" s="278">
        <f t="shared" si="352"/>
        <v>0</v>
      </c>
      <c r="AV687" s="278">
        <f t="shared" si="353"/>
        <v>0</v>
      </c>
      <c r="AW687" s="278">
        <f t="shared" si="354"/>
        <v>0</v>
      </c>
      <c r="AX687" s="278">
        <f t="shared" si="355"/>
        <v>0</v>
      </c>
      <c r="AY687" s="278">
        <f t="shared" si="356"/>
        <v>0</v>
      </c>
      <c r="AZ687" s="278">
        <f t="shared" si="357"/>
        <v>2.2629948562625571E-7</v>
      </c>
      <c r="BA687" s="278">
        <f t="shared" si="358"/>
        <v>4.450322292583272E-7</v>
      </c>
      <c r="BC687" s="15">
        <v>32807</v>
      </c>
    </row>
    <row r="688" spans="1:55" x14ac:dyDescent="0.25">
      <c r="A688" s="295">
        <v>32808</v>
      </c>
      <c r="B688" s="289">
        <v>0</v>
      </c>
      <c r="C688" s="289">
        <v>0</v>
      </c>
      <c r="D688" s="289">
        <v>0</v>
      </c>
      <c r="E688" s="289">
        <v>0</v>
      </c>
      <c r="F688" s="289">
        <v>0</v>
      </c>
      <c r="G688" s="289">
        <v>0</v>
      </c>
      <c r="H688" s="289">
        <v>0</v>
      </c>
      <c r="I688" s="289">
        <v>0</v>
      </c>
      <c r="J688" s="289">
        <v>0</v>
      </c>
      <c r="K688" s="289">
        <v>0</v>
      </c>
      <c r="O688" s="283">
        <v>32808</v>
      </c>
      <c r="P688" s="278">
        <f t="shared" si="327"/>
        <v>0</v>
      </c>
      <c r="Q688" s="278">
        <f t="shared" si="328"/>
        <v>0</v>
      </c>
      <c r="R688" s="278">
        <f t="shared" si="329"/>
        <v>0</v>
      </c>
      <c r="S688" s="278">
        <f t="shared" si="330"/>
        <v>0</v>
      </c>
      <c r="T688" s="278">
        <f t="shared" si="331"/>
        <v>0</v>
      </c>
      <c r="U688" s="278">
        <f t="shared" si="332"/>
        <v>0</v>
      </c>
      <c r="V688" s="278">
        <f t="shared" si="333"/>
        <v>0</v>
      </c>
      <c r="W688" s="278">
        <f t="shared" si="334"/>
        <v>0</v>
      </c>
      <c r="Y688" s="283">
        <v>32808</v>
      </c>
      <c r="Z688" s="278">
        <f t="shared" si="335"/>
        <v>0</v>
      </c>
      <c r="AA688" s="278">
        <f t="shared" si="336"/>
        <v>0</v>
      </c>
      <c r="AB688" s="278">
        <f t="shared" si="337"/>
        <v>0</v>
      </c>
      <c r="AC688" s="278">
        <f t="shared" si="338"/>
        <v>0</v>
      </c>
      <c r="AD688" s="278">
        <f t="shared" si="339"/>
        <v>0</v>
      </c>
      <c r="AE688" s="278">
        <f t="shared" si="340"/>
        <v>0</v>
      </c>
      <c r="AF688" s="278">
        <f t="shared" si="341"/>
        <v>0</v>
      </c>
      <c r="AG688" s="278">
        <f t="shared" si="342"/>
        <v>0</v>
      </c>
      <c r="AI688" s="283">
        <v>32808</v>
      </c>
      <c r="AJ688" s="278">
        <f t="shared" si="343"/>
        <v>0</v>
      </c>
      <c r="AK688" s="278">
        <f t="shared" si="344"/>
        <v>0</v>
      </c>
      <c r="AL688" s="278">
        <f t="shared" si="345"/>
        <v>0</v>
      </c>
      <c r="AM688" s="278">
        <f t="shared" si="346"/>
        <v>0</v>
      </c>
      <c r="AN688" s="278">
        <f t="shared" si="347"/>
        <v>0</v>
      </c>
      <c r="AO688" s="278">
        <f t="shared" si="348"/>
        <v>0</v>
      </c>
      <c r="AP688" s="278">
        <f t="shared" si="349"/>
        <v>0</v>
      </c>
      <c r="AQ688" s="278">
        <f t="shared" si="350"/>
        <v>0</v>
      </c>
      <c r="AS688" s="283">
        <v>32808</v>
      </c>
      <c r="AT688" s="278">
        <f t="shared" si="351"/>
        <v>0</v>
      </c>
      <c r="AU688" s="278">
        <f t="shared" si="352"/>
        <v>0</v>
      </c>
      <c r="AV688" s="278">
        <f t="shared" si="353"/>
        <v>0</v>
      </c>
      <c r="AW688" s="278">
        <f t="shared" si="354"/>
        <v>0</v>
      </c>
      <c r="AX688" s="278">
        <f t="shared" si="355"/>
        <v>0</v>
      </c>
      <c r="AY688" s="278">
        <f t="shared" si="356"/>
        <v>0</v>
      </c>
      <c r="AZ688" s="278">
        <f t="shared" si="357"/>
        <v>0</v>
      </c>
      <c r="BA688" s="278">
        <f t="shared" si="358"/>
        <v>0</v>
      </c>
      <c r="BC688" s="15">
        <v>32808</v>
      </c>
    </row>
    <row r="689" spans="1:55" x14ac:dyDescent="0.25">
      <c r="A689" s="295">
        <v>32809</v>
      </c>
      <c r="B689" s="289">
        <v>0</v>
      </c>
      <c r="C689" s="289">
        <v>0</v>
      </c>
      <c r="D689" s="289">
        <v>0</v>
      </c>
      <c r="E689" s="289">
        <v>0</v>
      </c>
      <c r="F689" s="289">
        <v>0</v>
      </c>
      <c r="G689" s="289">
        <v>0</v>
      </c>
      <c r="H689" s="289">
        <v>0</v>
      </c>
      <c r="I689" s="289">
        <v>0</v>
      </c>
      <c r="J689" s="289">
        <v>0</v>
      </c>
      <c r="K689" s="289">
        <v>0</v>
      </c>
      <c r="O689" s="283">
        <v>32809</v>
      </c>
      <c r="P689" s="278">
        <f t="shared" si="327"/>
        <v>0</v>
      </c>
      <c r="Q689" s="278">
        <f t="shared" si="328"/>
        <v>0</v>
      </c>
      <c r="R689" s="278">
        <f t="shared" si="329"/>
        <v>0</v>
      </c>
      <c r="S689" s="278">
        <f t="shared" si="330"/>
        <v>0</v>
      </c>
      <c r="T689" s="278">
        <f t="shared" si="331"/>
        <v>0</v>
      </c>
      <c r="U689" s="278">
        <f t="shared" si="332"/>
        <v>0</v>
      </c>
      <c r="V689" s="278">
        <f t="shared" si="333"/>
        <v>0</v>
      </c>
      <c r="W689" s="278">
        <f t="shared" si="334"/>
        <v>0</v>
      </c>
      <c r="Y689" s="283">
        <v>32809</v>
      </c>
      <c r="Z689" s="278">
        <f t="shared" si="335"/>
        <v>0</v>
      </c>
      <c r="AA689" s="278">
        <f t="shared" si="336"/>
        <v>0</v>
      </c>
      <c r="AB689" s="278">
        <f t="shared" si="337"/>
        <v>0</v>
      </c>
      <c r="AC689" s="278">
        <f t="shared" si="338"/>
        <v>0</v>
      </c>
      <c r="AD689" s="278">
        <f t="shared" si="339"/>
        <v>0</v>
      </c>
      <c r="AE689" s="278">
        <f t="shared" si="340"/>
        <v>0</v>
      </c>
      <c r="AF689" s="278">
        <f t="shared" si="341"/>
        <v>0</v>
      </c>
      <c r="AG689" s="278">
        <f t="shared" si="342"/>
        <v>0</v>
      </c>
      <c r="AI689" s="283">
        <v>32809</v>
      </c>
      <c r="AJ689" s="278">
        <f t="shared" si="343"/>
        <v>0</v>
      </c>
      <c r="AK689" s="278">
        <f t="shared" si="344"/>
        <v>0</v>
      </c>
      <c r="AL689" s="278">
        <f t="shared" si="345"/>
        <v>0</v>
      </c>
      <c r="AM689" s="278">
        <f t="shared" si="346"/>
        <v>0</v>
      </c>
      <c r="AN689" s="278">
        <f t="shared" si="347"/>
        <v>0</v>
      </c>
      <c r="AO689" s="278">
        <f t="shared" si="348"/>
        <v>0</v>
      </c>
      <c r="AP689" s="278">
        <f t="shared" si="349"/>
        <v>0</v>
      </c>
      <c r="AQ689" s="278">
        <f t="shared" si="350"/>
        <v>0</v>
      </c>
      <c r="AS689" s="283">
        <v>32809</v>
      </c>
      <c r="AT689" s="278">
        <f t="shared" si="351"/>
        <v>0</v>
      </c>
      <c r="AU689" s="278">
        <f t="shared" si="352"/>
        <v>0</v>
      </c>
      <c r="AV689" s="278">
        <f t="shared" si="353"/>
        <v>0</v>
      </c>
      <c r="AW689" s="278">
        <f t="shared" si="354"/>
        <v>0</v>
      </c>
      <c r="AX689" s="278">
        <f t="shared" si="355"/>
        <v>0</v>
      </c>
      <c r="AY689" s="278">
        <f t="shared" si="356"/>
        <v>0</v>
      </c>
      <c r="AZ689" s="278">
        <f t="shared" si="357"/>
        <v>0</v>
      </c>
      <c r="BA689" s="278">
        <f t="shared" si="358"/>
        <v>0</v>
      </c>
      <c r="BC689" s="15">
        <v>32809</v>
      </c>
    </row>
    <row r="690" spans="1:55" x14ac:dyDescent="0.25">
      <c r="A690" s="295">
        <v>32810</v>
      </c>
      <c r="B690" s="289">
        <v>0</v>
      </c>
      <c r="C690" s="289">
        <v>0</v>
      </c>
      <c r="D690" s="289">
        <v>0</v>
      </c>
      <c r="E690" s="289">
        <v>0</v>
      </c>
      <c r="F690" s="289">
        <v>0</v>
      </c>
      <c r="G690" s="289">
        <v>0</v>
      </c>
      <c r="H690" s="289">
        <v>0</v>
      </c>
      <c r="I690" s="289">
        <v>0</v>
      </c>
      <c r="J690" s="289">
        <v>0</v>
      </c>
      <c r="K690" s="289">
        <v>0</v>
      </c>
      <c r="O690" s="283">
        <v>32810</v>
      </c>
      <c r="P690" s="278">
        <f t="shared" si="327"/>
        <v>0</v>
      </c>
      <c r="Q690" s="278">
        <f t="shared" si="328"/>
        <v>0</v>
      </c>
      <c r="R690" s="278">
        <f t="shared" si="329"/>
        <v>0</v>
      </c>
      <c r="S690" s="278">
        <f t="shared" si="330"/>
        <v>0</v>
      </c>
      <c r="T690" s="278">
        <f t="shared" si="331"/>
        <v>0</v>
      </c>
      <c r="U690" s="278">
        <f t="shared" si="332"/>
        <v>0</v>
      </c>
      <c r="V690" s="278">
        <f t="shared" si="333"/>
        <v>0</v>
      </c>
      <c r="W690" s="278">
        <f t="shared" si="334"/>
        <v>0</v>
      </c>
      <c r="Y690" s="283">
        <v>32810</v>
      </c>
      <c r="Z690" s="278">
        <f t="shared" si="335"/>
        <v>0</v>
      </c>
      <c r="AA690" s="278">
        <f t="shared" si="336"/>
        <v>0</v>
      </c>
      <c r="AB690" s="278">
        <f t="shared" si="337"/>
        <v>0</v>
      </c>
      <c r="AC690" s="278">
        <f t="shared" si="338"/>
        <v>0</v>
      </c>
      <c r="AD690" s="278">
        <f t="shared" si="339"/>
        <v>0</v>
      </c>
      <c r="AE690" s="278">
        <f t="shared" si="340"/>
        <v>0</v>
      </c>
      <c r="AF690" s="278">
        <f t="shared" si="341"/>
        <v>0</v>
      </c>
      <c r="AG690" s="278">
        <f t="shared" si="342"/>
        <v>0</v>
      </c>
      <c r="AI690" s="283">
        <v>32810</v>
      </c>
      <c r="AJ690" s="278">
        <f t="shared" si="343"/>
        <v>0</v>
      </c>
      <c r="AK690" s="278">
        <f t="shared" si="344"/>
        <v>0</v>
      </c>
      <c r="AL690" s="278">
        <f t="shared" si="345"/>
        <v>0</v>
      </c>
      <c r="AM690" s="278">
        <f t="shared" si="346"/>
        <v>0</v>
      </c>
      <c r="AN690" s="278">
        <f t="shared" si="347"/>
        <v>0</v>
      </c>
      <c r="AO690" s="278">
        <f t="shared" si="348"/>
        <v>0</v>
      </c>
      <c r="AP690" s="278">
        <f t="shared" si="349"/>
        <v>0</v>
      </c>
      <c r="AQ690" s="278">
        <f t="shared" si="350"/>
        <v>0</v>
      </c>
      <c r="AS690" s="283">
        <v>32810</v>
      </c>
      <c r="AT690" s="278">
        <f t="shared" si="351"/>
        <v>0</v>
      </c>
      <c r="AU690" s="278">
        <f t="shared" si="352"/>
        <v>0</v>
      </c>
      <c r="AV690" s="278">
        <f t="shared" si="353"/>
        <v>0</v>
      </c>
      <c r="AW690" s="278">
        <f t="shared" si="354"/>
        <v>0</v>
      </c>
      <c r="AX690" s="278">
        <f t="shared" si="355"/>
        <v>0</v>
      </c>
      <c r="AY690" s="278">
        <f t="shared" si="356"/>
        <v>0</v>
      </c>
      <c r="AZ690" s="278">
        <f t="shared" si="357"/>
        <v>0</v>
      </c>
      <c r="BA690" s="278">
        <f t="shared" si="358"/>
        <v>0</v>
      </c>
      <c r="BC690" s="15">
        <v>32810</v>
      </c>
    </row>
    <row r="691" spans="1:55" x14ac:dyDescent="0.25">
      <c r="A691" s="295">
        <v>32811</v>
      </c>
      <c r="B691" s="289">
        <v>0.35420000068377711</v>
      </c>
      <c r="C691" s="289">
        <v>0.29129999990575017</v>
      </c>
      <c r="D691" s="289">
        <v>0.25159999986179171</v>
      </c>
      <c r="E691" s="289">
        <v>1.3200000000000003</v>
      </c>
      <c r="F691" s="289">
        <v>0.15059999980498107</v>
      </c>
      <c r="G691" s="289">
        <v>0.39230000030249357</v>
      </c>
      <c r="H691" s="289">
        <v>0.10930000004358589</v>
      </c>
      <c r="I691" s="289">
        <v>0.12189999993424862</v>
      </c>
      <c r="J691" s="289">
        <v>1.7399999999999999E-2</v>
      </c>
      <c r="K691" s="289">
        <v>1.8399999962421133E-2</v>
      </c>
      <c r="O691" s="283">
        <v>32811</v>
      </c>
      <c r="P691" s="278">
        <f t="shared" si="327"/>
        <v>0.30884346106394256</v>
      </c>
      <c r="Q691" s="278">
        <f t="shared" si="328"/>
        <v>0.25649726370718107</v>
      </c>
      <c r="R691" s="278">
        <f t="shared" si="329"/>
        <v>0.18033139026645398</v>
      </c>
      <c r="S691" s="278">
        <f t="shared" si="330"/>
        <v>0.15575481558804116</v>
      </c>
      <c r="T691" s="278">
        <f t="shared" si="331"/>
        <v>4.8068112455077215E-2</v>
      </c>
      <c r="U691" s="278">
        <f t="shared" si="332"/>
        <v>0.19680912789768953</v>
      </c>
      <c r="V691" s="278">
        <f t="shared" si="333"/>
        <v>0.2452610066177015</v>
      </c>
      <c r="W691" s="278">
        <f t="shared" si="334"/>
        <v>0.4823212577048534</v>
      </c>
      <c r="Y691" s="283">
        <v>32811</v>
      </c>
      <c r="Z691" s="278">
        <f t="shared" si="335"/>
        <v>0.7245942740346345</v>
      </c>
      <c r="AA691" s="278">
        <f t="shared" si="336"/>
        <v>0.6017820417745402</v>
      </c>
      <c r="AB691" s="278">
        <f t="shared" si="337"/>
        <v>0.42308518485591123</v>
      </c>
      <c r="AC691" s="278">
        <f t="shared" si="338"/>
        <v>0.36542475964886578</v>
      </c>
      <c r="AD691" s="278">
        <f t="shared" si="339"/>
        <v>0.11277518691383501</v>
      </c>
      <c r="AE691" s="278">
        <f t="shared" si="340"/>
        <v>0.46174449237534854</v>
      </c>
      <c r="AF691" s="278">
        <f t="shared" si="341"/>
        <v>0.57542005398768425</v>
      </c>
      <c r="AG691" s="278">
        <f t="shared" si="342"/>
        <v>1.1315998738460022</v>
      </c>
      <c r="AI691" s="283">
        <v>32811</v>
      </c>
      <c r="AJ691" s="278">
        <f t="shared" si="343"/>
        <v>0.14254313587566581</v>
      </c>
      <c r="AK691" s="278">
        <f t="shared" si="344"/>
        <v>0.11838335248023742</v>
      </c>
      <c r="AL691" s="278">
        <f t="shared" si="345"/>
        <v>8.3229872430671065E-2</v>
      </c>
      <c r="AM691" s="278">
        <f t="shared" si="346"/>
        <v>7.18868379637113E-2</v>
      </c>
      <c r="AN691" s="278">
        <f t="shared" si="347"/>
        <v>2.2185282671574099E-2</v>
      </c>
      <c r="AO691" s="278">
        <f t="shared" si="348"/>
        <v>9.0834982106625939E-2</v>
      </c>
      <c r="AP691" s="278">
        <f t="shared" si="349"/>
        <v>0.11319738766970838</v>
      </c>
      <c r="AQ691" s="278">
        <f t="shared" si="350"/>
        <v>0.22260981124839388</v>
      </c>
      <c r="AS691" s="283">
        <v>32811</v>
      </c>
      <c r="AT691" s="278">
        <f t="shared" si="351"/>
        <v>7.5231099489934733E-4</v>
      </c>
      <c r="AU691" s="278">
        <f t="shared" si="352"/>
        <v>6.248010269790308E-4</v>
      </c>
      <c r="AV691" s="278">
        <f t="shared" si="353"/>
        <v>4.3926877116187506E-4</v>
      </c>
      <c r="AW691" s="278">
        <f t="shared" si="354"/>
        <v>3.7940275591958743E-4</v>
      </c>
      <c r="AX691" s="278">
        <f t="shared" si="355"/>
        <v>1.1708899187775219E-4</v>
      </c>
      <c r="AY691" s="278">
        <f t="shared" si="356"/>
        <v>4.7940685000719249E-4</v>
      </c>
      <c r="AZ691" s="278">
        <f t="shared" si="357"/>
        <v>5.9743065714568317E-4</v>
      </c>
      <c r="BA691" s="278">
        <f t="shared" si="358"/>
        <v>1.1748851149220789E-3</v>
      </c>
      <c r="BC691" s="15">
        <v>32811</v>
      </c>
    </row>
    <row r="692" spans="1:55" x14ac:dyDescent="0.25">
      <c r="A692" s="295">
        <v>32812</v>
      </c>
      <c r="B692" s="289">
        <v>0.39940000048372903</v>
      </c>
      <c r="C692" s="289">
        <v>0.32140000000596053</v>
      </c>
      <c r="D692" s="289">
        <v>0.24360000024666079</v>
      </c>
      <c r="E692" s="289">
        <v>1.6200000000000003</v>
      </c>
      <c r="F692" s="289">
        <v>0.15990000106772642</v>
      </c>
      <c r="G692" s="289">
        <v>0.47470000022090975</v>
      </c>
      <c r="H692" s="289">
        <v>0.18980000050272797</v>
      </c>
      <c r="I692" s="289">
        <v>0.23969999986700713</v>
      </c>
      <c r="J692" s="289">
        <v>3.8300000000000008E-2</v>
      </c>
      <c r="K692" s="289">
        <v>3.7799999986891646E-2</v>
      </c>
      <c r="O692" s="283">
        <v>32812</v>
      </c>
      <c r="P692" s="278">
        <f t="shared" si="327"/>
        <v>0.35718243399144806</v>
      </c>
      <c r="Q692" s="278">
        <f t="shared" si="328"/>
        <v>0.416665094235663</v>
      </c>
      <c r="R692" s="278">
        <f t="shared" si="329"/>
        <v>0.19896501493808993</v>
      </c>
      <c r="S692" s="278">
        <f t="shared" si="330"/>
        <v>0.15080235745829718</v>
      </c>
      <c r="T692" s="278">
        <f t="shared" si="331"/>
        <v>5.1036462435879927E-2</v>
      </c>
      <c r="U692" s="278">
        <f t="shared" si="332"/>
        <v>0.23814757324616917</v>
      </c>
      <c r="V692" s="278">
        <f t="shared" si="333"/>
        <v>0.30100214448536095</v>
      </c>
      <c r="W692" s="278">
        <f t="shared" si="334"/>
        <v>0.59193972536504724</v>
      </c>
      <c r="Y692" s="283">
        <v>32812</v>
      </c>
      <c r="Z692" s="278">
        <f t="shared" si="335"/>
        <v>0.83800494128762815</v>
      </c>
      <c r="AA692" s="278">
        <f t="shared" si="336"/>
        <v>0.97756041339905553</v>
      </c>
      <c r="AB692" s="278">
        <f t="shared" si="337"/>
        <v>0.46680253504705715</v>
      </c>
      <c r="AC692" s="278">
        <f t="shared" si="338"/>
        <v>0.35380553095985107</v>
      </c>
      <c r="AD692" s="278">
        <f t="shared" si="339"/>
        <v>0.11973939263802599</v>
      </c>
      <c r="AE692" s="278">
        <f t="shared" si="340"/>
        <v>0.55873084492370462</v>
      </c>
      <c r="AF692" s="278">
        <f t="shared" si="341"/>
        <v>0.70619733898488535</v>
      </c>
      <c r="AG692" s="278">
        <f t="shared" si="342"/>
        <v>1.3887816633564571</v>
      </c>
      <c r="AI692" s="283">
        <v>32812</v>
      </c>
      <c r="AJ692" s="278">
        <f t="shared" si="343"/>
        <v>0.16485343107297601</v>
      </c>
      <c r="AK692" s="278">
        <f t="shared" si="344"/>
        <v>0.19230696657030599</v>
      </c>
      <c r="AL692" s="278">
        <f t="shared" si="345"/>
        <v>9.1830006894503047E-2</v>
      </c>
      <c r="AM692" s="278">
        <f t="shared" si="346"/>
        <v>6.960108805767562E-2</v>
      </c>
      <c r="AN692" s="278">
        <f t="shared" si="347"/>
        <v>2.3555290355021505E-2</v>
      </c>
      <c r="AO692" s="278">
        <f t="shared" si="348"/>
        <v>0.109914264575155</v>
      </c>
      <c r="AP692" s="278">
        <f t="shared" si="349"/>
        <v>0.13892406668555121</v>
      </c>
      <c r="AQ692" s="278">
        <f t="shared" si="350"/>
        <v>0.27320295016848334</v>
      </c>
      <c r="AS692" s="283">
        <v>32812</v>
      </c>
      <c r="AT692" s="278">
        <f t="shared" si="351"/>
        <v>8.7005977510737353E-4</v>
      </c>
      <c r="AU692" s="278">
        <f t="shared" si="352"/>
        <v>1.0149534346766151E-3</v>
      </c>
      <c r="AV692" s="278">
        <f t="shared" si="353"/>
        <v>4.8465836972098832E-4</v>
      </c>
      <c r="AW692" s="278">
        <f t="shared" si="354"/>
        <v>3.6733907585995466E-4</v>
      </c>
      <c r="AX692" s="278">
        <f t="shared" si="355"/>
        <v>1.2431958798483572E-4</v>
      </c>
      <c r="AY692" s="278">
        <f t="shared" si="356"/>
        <v>5.8010306303554033E-4</v>
      </c>
      <c r="AZ692" s="278">
        <f t="shared" si="357"/>
        <v>7.3321035195152032E-4</v>
      </c>
      <c r="BA692" s="278">
        <f t="shared" si="358"/>
        <v>1.441904459222551E-3</v>
      </c>
      <c r="BC692" s="15">
        <v>32812</v>
      </c>
    </row>
    <row r="693" spans="1:55" x14ac:dyDescent="0.25">
      <c r="A693" s="295">
        <v>32813</v>
      </c>
      <c r="B693" s="289">
        <v>0.10290000072593103</v>
      </c>
      <c r="C693" s="289">
        <v>9.129999963857699E-2</v>
      </c>
      <c r="D693" s="289">
        <v>7.169999949546764E-2</v>
      </c>
      <c r="E693" s="289">
        <v>0.40540000182576486</v>
      </c>
      <c r="F693" s="289">
        <v>3.9299999628856316E-2</v>
      </c>
      <c r="G693" s="289">
        <v>0.13120000051101668</v>
      </c>
      <c r="H693" s="289">
        <v>3.5900000293622725E-2</v>
      </c>
      <c r="I693" s="289">
        <v>3.8800000145565713E-2</v>
      </c>
      <c r="J693" s="289">
        <v>7.1999999999999998E-3</v>
      </c>
      <c r="K693" s="289">
        <v>6.6999998743995084E-3</v>
      </c>
      <c r="O693" s="283">
        <v>32813</v>
      </c>
      <c r="P693" s="278">
        <f t="shared" si="327"/>
        <v>9.1210877193447643E-2</v>
      </c>
      <c r="Q693" s="278">
        <f t="shared" si="328"/>
        <v>8.2033637421000491E-2</v>
      </c>
      <c r="R693" s="278">
        <f t="shared" si="329"/>
        <v>5.6519930901058453E-2</v>
      </c>
      <c r="S693" s="278">
        <f t="shared" si="330"/>
        <v>4.4386407810865572E-2</v>
      </c>
      <c r="T693" s="278">
        <f t="shared" si="331"/>
        <v>1.2543670677892506E-2</v>
      </c>
      <c r="U693" s="278">
        <f t="shared" si="332"/>
        <v>6.5820437575425328E-2</v>
      </c>
      <c r="V693" s="278">
        <f t="shared" si="333"/>
        <v>7.5324857977731141E-2</v>
      </c>
      <c r="W693" s="278">
        <f t="shared" si="334"/>
        <v>0.14813108996526719</v>
      </c>
      <c r="Y693" s="283">
        <v>32813</v>
      </c>
      <c r="Z693" s="278">
        <f t="shared" si="335"/>
        <v>0.21399475033847332</v>
      </c>
      <c r="AA693" s="278">
        <f t="shared" si="336"/>
        <v>0.1924635339492704</v>
      </c>
      <c r="AB693" s="278">
        <f t="shared" si="337"/>
        <v>0.13260445326786791</v>
      </c>
      <c r="AC693" s="278">
        <f t="shared" si="338"/>
        <v>0.10413734140241537</v>
      </c>
      <c r="AD693" s="278">
        <f t="shared" si="339"/>
        <v>2.9429381205824726E-2</v>
      </c>
      <c r="AE693" s="278">
        <f t="shared" si="340"/>
        <v>0.15442487277311326</v>
      </c>
      <c r="AF693" s="278">
        <f t="shared" si="341"/>
        <v>0.17672370525544615</v>
      </c>
      <c r="AG693" s="278">
        <f t="shared" si="342"/>
        <v>0.34753832645697302</v>
      </c>
      <c r="AI693" s="283">
        <v>32813</v>
      </c>
      <c r="AJ693" s="278">
        <f t="shared" si="343"/>
        <v>4.209732793543737E-2</v>
      </c>
      <c r="AK693" s="278">
        <f t="shared" si="344"/>
        <v>3.7861678809692538E-2</v>
      </c>
      <c r="AL693" s="278">
        <f t="shared" si="345"/>
        <v>2.6086121954334671E-2</v>
      </c>
      <c r="AM693" s="278">
        <f t="shared" si="346"/>
        <v>2.0486034374245649E-2</v>
      </c>
      <c r="AN693" s="278">
        <f t="shared" si="347"/>
        <v>5.7893864667196183E-3</v>
      </c>
      <c r="AO693" s="278">
        <f t="shared" si="348"/>
        <v>3.0378663496350149E-2</v>
      </c>
      <c r="AP693" s="278">
        <f t="shared" si="349"/>
        <v>3.4765319066645144E-2</v>
      </c>
      <c r="AQ693" s="278">
        <f t="shared" si="350"/>
        <v>6.8368195368584864E-2</v>
      </c>
      <c r="AS693" s="283">
        <v>32813</v>
      </c>
      <c r="AT693" s="278">
        <f t="shared" si="351"/>
        <v>2.2218034188147505E-4</v>
      </c>
      <c r="AU693" s="278">
        <f t="shared" si="352"/>
        <v>1.9982552705115504E-4</v>
      </c>
      <c r="AV693" s="278">
        <f t="shared" si="353"/>
        <v>1.3767675475898853E-4</v>
      </c>
      <c r="AW693" s="278">
        <f t="shared" si="354"/>
        <v>1.0812073697518536E-4</v>
      </c>
      <c r="AX693" s="278">
        <f t="shared" si="355"/>
        <v>3.0555095241020211E-5</v>
      </c>
      <c r="AY693" s="278">
        <f t="shared" si="356"/>
        <v>1.6033183511962579E-4</v>
      </c>
      <c r="AZ693" s="278">
        <f t="shared" si="357"/>
        <v>1.834836284072938E-4</v>
      </c>
      <c r="BA693" s="278">
        <f t="shared" si="358"/>
        <v>3.6083214222308677E-4</v>
      </c>
      <c r="BC693" s="15">
        <v>32813</v>
      </c>
    </row>
    <row r="694" spans="1:55" x14ac:dyDescent="0.25">
      <c r="A694" s="295">
        <v>32814</v>
      </c>
      <c r="B694" s="289">
        <v>3.8599999641301105E-2</v>
      </c>
      <c r="C694" s="289">
        <v>3.4199999718111961E-2</v>
      </c>
      <c r="D694" s="289">
        <v>2.8099999981350259E-2</v>
      </c>
      <c r="E694" s="289">
        <v>0.17869999902322889</v>
      </c>
      <c r="F694" s="289">
        <v>1.8000000134634313E-2</v>
      </c>
      <c r="G694" s="289">
        <v>5.7199999826261803E-2</v>
      </c>
      <c r="H694" s="289">
        <v>3.7100000312202612E-2</v>
      </c>
      <c r="I694" s="289">
        <v>4.3400000385881876E-2</v>
      </c>
      <c r="J694" s="289">
        <v>1.2900000000000002E-2</v>
      </c>
      <c r="K694" s="289">
        <v>1.0899999993853269E-2</v>
      </c>
      <c r="O694" s="283">
        <v>32814</v>
      </c>
      <c r="P694" s="278">
        <f t="shared" si="327"/>
        <v>3.6021945106371203E-2</v>
      </c>
      <c r="Q694" s="278">
        <f t="shared" si="328"/>
        <v>7.6679487054586756E-2</v>
      </c>
      <c r="R694" s="278">
        <f t="shared" si="329"/>
        <v>2.1171759348695154E-2</v>
      </c>
      <c r="S694" s="278">
        <f t="shared" si="330"/>
        <v>1.7395510006054743E-2</v>
      </c>
      <c r="T694" s="278">
        <f t="shared" si="331"/>
        <v>5.7451927741263521E-3</v>
      </c>
      <c r="U694" s="278">
        <f t="shared" si="332"/>
        <v>2.869610520742847E-2</v>
      </c>
      <c r="V694" s="278">
        <f t="shared" si="333"/>
        <v>3.3203137608348011E-2</v>
      </c>
      <c r="W694" s="278">
        <f t="shared" si="334"/>
        <v>6.529606687934833E-2</v>
      </c>
      <c r="Y694" s="283">
        <v>32814</v>
      </c>
      <c r="Z694" s="278">
        <f t="shared" si="335"/>
        <v>8.4513025057255511E-2</v>
      </c>
      <c r="AA694" s="278">
        <f t="shared" si="336"/>
        <v>0.17990187347422279</v>
      </c>
      <c r="AB694" s="278">
        <f t="shared" si="337"/>
        <v>4.9672204625784783E-2</v>
      </c>
      <c r="AC694" s="278">
        <f t="shared" si="338"/>
        <v>4.081254270651305E-2</v>
      </c>
      <c r="AD694" s="278">
        <f t="shared" si="339"/>
        <v>1.3479106123911826E-2</v>
      </c>
      <c r="AE694" s="278">
        <f t="shared" si="340"/>
        <v>6.7325477602043715E-2</v>
      </c>
      <c r="AF694" s="278">
        <f t="shared" si="341"/>
        <v>7.7899669004201116E-2</v>
      </c>
      <c r="AG694" s="278">
        <f t="shared" si="342"/>
        <v>0.15319461844770185</v>
      </c>
      <c r="AI694" s="283">
        <v>32814</v>
      </c>
      <c r="AJ694" s="278">
        <f t="shared" si="343"/>
        <v>1.6625513126017479E-2</v>
      </c>
      <c r="AK694" s="278">
        <f t="shared" si="344"/>
        <v>3.5390532486732351E-2</v>
      </c>
      <c r="AL694" s="278">
        <f t="shared" si="345"/>
        <v>9.7715812378593014E-3</v>
      </c>
      <c r="AM694" s="278">
        <f t="shared" si="346"/>
        <v>8.0286969258714196E-3</v>
      </c>
      <c r="AN694" s="278">
        <f t="shared" si="347"/>
        <v>2.6516274342121625E-3</v>
      </c>
      <c r="AO694" s="278">
        <f t="shared" si="348"/>
        <v>1.3244356249582371E-2</v>
      </c>
      <c r="AP694" s="278">
        <f t="shared" si="349"/>
        <v>1.5324525050006775E-2</v>
      </c>
      <c r="AQ694" s="278">
        <f t="shared" si="350"/>
        <v>3.0136646252006922E-2</v>
      </c>
      <c r="AS694" s="283">
        <v>32814</v>
      </c>
      <c r="AT694" s="278">
        <f t="shared" si="351"/>
        <v>8.7745763720647806E-5</v>
      </c>
      <c r="AU694" s="278">
        <f t="shared" si="352"/>
        <v>1.867833659021985E-4</v>
      </c>
      <c r="AV694" s="278">
        <f t="shared" si="353"/>
        <v>5.1572234310924091E-5</v>
      </c>
      <c r="AW694" s="278">
        <f t="shared" si="354"/>
        <v>4.2373678219876943E-5</v>
      </c>
      <c r="AX694" s="278">
        <f t="shared" si="355"/>
        <v>1.3994700347230859E-5</v>
      </c>
      <c r="AY694" s="278">
        <f t="shared" si="356"/>
        <v>6.9900769095018078E-5</v>
      </c>
      <c r="AZ694" s="278">
        <f t="shared" si="357"/>
        <v>8.0879437763924647E-5</v>
      </c>
      <c r="BA694" s="278">
        <f t="shared" si="358"/>
        <v>1.5905452188559209E-4</v>
      </c>
      <c r="BC694" s="15">
        <v>32814</v>
      </c>
    </row>
    <row r="695" spans="1:55" x14ac:dyDescent="0.25">
      <c r="A695" s="295">
        <v>32815</v>
      </c>
      <c r="B695" s="289">
        <v>0.45030000065336939</v>
      </c>
      <c r="C695" s="289">
        <v>0.38999999988242062</v>
      </c>
      <c r="D695" s="289">
        <v>0.28179999973508529</v>
      </c>
      <c r="E695" s="289">
        <v>1.8904999989457432</v>
      </c>
      <c r="F695" s="289">
        <v>0.17499999953579393</v>
      </c>
      <c r="G695" s="289">
        <v>0.55729999951086939</v>
      </c>
      <c r="H695" s="289">
        <v>0.15210000112652777</v>
      </c>
      <c r="I695" s="289">
        <v>0.16699999989476055</v>
      </c>
      <c r="J695" s="289">
        <v>3.2000000000000008E-2</v>
      </c>
      <c r="K695" s="289">
        <v>3.0500000080792251E-2</v>
      </c>
      <c r="O695" s="283">
        <v>32815</v>
      </c>
      <c r="P695" s="278">
        <f t="shared" si="327"/>
        <v>0.40704820464171032</v>
      </c>
      <c r="Q695" s="278">
        <f t="shared" si="328"/>
        <v>0.35412552750100579</v>
      </c>
      <c r="R695" s="278">
        <f t="shared" si="329"/>
        <v>0.24143234536721167</v>
      </c>
      <c r="S695" s="278">
        <f t="shared" si="330"/>
        <v>0.17445034584880265</v>
      </c>
      <c r="T695" s="278">
        <f t="shared" si="331"/>
        <v>5.5856040293612151E-2</v>
      </c>
      <c r="U695" s="278">
        <f t="shared" si="332"/>
        <v>0.27958635431186318</v>
      </c>
      <c r="V695" s="278">
        <f t="shared" si="333"/>
        <v>0.35126207026681555</v>
      </c>
      <c r="W695" s="278">
        <f t="shared" si="334"/>
        <v>0.69077904332010198</v>
      </c>
      <c r="Y695" s="283">
        <v>32815</v>
      </c>
      <c r="Z695" s="278">
        <f t="shared" si="335"/>
        <v>0.95499771089016638</v>
      </c>
      <c r="AA695" s="278">
        <f t="shared" si="336"/>
        <v>0.83083296836774434</v>
      </c>
      <c r="AB695" s="278">
        <f t="shared" si="337"/>
        <v>0.56643742566922739</v>
      </c>
      <c r="AC695" s="278">
        <f t="shared" si="338"/>
        <v>0.40928734987603699</v>
      </c>
      <c r="AD695" s="278">
        <f t="shared" si="339"/>
        <v>0.13104686376578234</v>
      </c>
      <c r="AE695" s="278">
        <f t="shared" si="340"/>
        <v>0.65595260050090975</v>
      </c>
      <c r="AF695" s="278">
        <f t="shared" si="341"/>
        <v>0.82411485716445187</v>
      </c>
      <c r="AG695" s="278">
        <f t="shared" si="342"/>
        <v>1.6206739093279316</v>
      </c>
      <c r="AI695" s="283">
        <v>32815</v>
      </c>
      <c r="AJ695" s="278">
        <f t="shared" si="343"/>
        <v>0.18786840214232783</v>
      </c>
      <c r="AK695" s="278">
        <f t="shared" si="344"/>
        <v>0.16344255115431036</v>
      </c>
      <c r="AL695" s="278">
        <f t="shared" si="345"/>
        <v>0.11143031324640539</v>
      </c>
      <c r="AM695" s="278">
        <f t="shared" si="346"/>
        <v>8.0515544237908909E-2</v>
      </c>
      <c r="AN695" s="278">
        <f t="shared" si="347"/>
        <v>2.5779710904744069E-2</v>
      </c>
      <c r="AO695" s="278">
        <f t="shared" si="348"/>
        <v>0.12903985583624455</v>
      </c>
      <c r="AP695" s="278">
        <f t="shared" si="349"/>
        <v>0.16212095550776104</v>
      </c>
      <c r="AQ695" s="278">
        <f t="shared" si="350"/>
        <v>0.31882109691697014</v>
      </c>
      <c r="AS695" s="283">
        <v>32815</v>
      </c>
      <c r="AT695" s="278">
        <f t="shared" si="351"/>
        <v>9.915276779733969E-4</v>
      </c>
      <c r="AU695" s="278">
        <f t="shared" si="352"/>
        <v>8.6261346442552693E-4</v>
      </c>
      <c r="AV695" s="278">
        <f t="shared" si="353"/>
        <v>5.8810443102269507E-4</v>
      </c>
      <c r="AW695" s="278">
        <f t="shared" si="354"/>
        <v>4.2494315014451927E-4</v>
      </c>
      <c r="AX695" s="278">
        <f t="shared" si="355"/>
        <v>1.3605958533059371E-4</v>
      </c>
      <c r="AY695" s="278">
        <f t="shared" si="356"/>
        <v>6.8104368358017954E-4</v>
      </c>
      <c r="AZ695" s="278">
        <f t="shared" si="357"/>
        <v>8.5563837629096099E-4</v>
      </c>
      <c r="BA695" s="278">
        <f t="shared" si="358"/>
        <v>1.6826669003951202E-3</v>
      </c>
      <c r="BC695" s="15">
        <v>32815</v>
      </c>
    </row>
    <row r="696" spans="1:55" x14ac:dyDescent="0.25">
      <c r="A696" s="295">
        <v>32816</v>
      </c>
      <c r="B696" s="289">
        <v>2.4999999368446875E-3</v>
      </c>
      <c r="C696" s="289">
        <v>3.3999998995568603E-3</v>
      </c>
      <c r="D696" s="289">
        <v>2.9999999242136249E-4</v>
      </c>
      <c r="E696" s="289">
        <v>6.2100000446662335E-2</v>
      </c>
      <c r="F696" s="289">
        <v>0</v>
      </c>
      <c r="G696" s="289">
        <v>1.1299999983748425E-2</v>
      </c>
      <c r="H696" s="289">
        <v>2.4999999368446875E-3</v>
      </c>
      <c r="I696" s="289">
        <v>3.2999999602907329E-3</v>
      </c>
      <c r="J696" s="289">
        <v>0</v>
      </c>
      <c r="K696" s="289">
        <v>0</v>
      </c>
      <c r="O696" s="283">
        <v>32816</v>
      </c>
      <c r="P696" s="278">
        <f t="shared" si="327"/>
        <v>5.7616629685474903E-3</v>
      </c>
      <c r="Q696" s="278">
        <f t="shared" si="328"/>
        <v>4.9168938598444668E-3</v>
      </c>
      <c r="R696" s="278">
        <f t="shared" si="329"/>
        <v>2.1047947442199419E-3</v>
      </c>
      <c r="S696" s="278">
        <f t="shared" si="330"/>
        <v>1.8571718410838916E-4</v>
      </c>
      <c r="T696" s="278">
        <f t="shared" si="331"/>
        <v>0</v>
      </c>
      <c r="U696" s="278">
        <f t="shared" si="332"/>
        <v>5.6689858280158075E-3</v>
      </c>
      <c r="V696" s="278">
        <f t="shared" si="333"/>
        <v>1.1538415621597057E-2</v>
      </c>
      <c r="W696" s="278">
        <f t="shared" si="334"/>
        <v>2.2691022968868275E-2</v>
      </c>
      <c r="Y696" s="283">
        <v>32816</v>
      </c>
      <c r="Z696" s="278">
        <f t="shared" si="335"/>
        <v>1.3517747733899882E-2</v>
      </c>
      <c r="AA696" s="278">
        <f t="shared" si="336"/>
        <v>1.1535789440404327E-2</v>
      </c>
      <c r="AB696" s="278">
        <f t="shared" si="337"/>
        <v>4.9381722845160169E-3</v>
      </c>
      <c r="AC696" s="278">
        <f t="shared" si="338"/>
        <v>4.3572108579275921E-4</v>
      </c>
      <c r="AD696" s="278">
        <f t="shared" si="339"/>
        <v>0</v>
      </c>
      <c r="AE696" s="278">
        <f t="shared" si="340"/>
        <v>1.3300312904190934E-2</v>
      </c>
      <c r="AF696" s="278">
        <f t="shared" si="341"/>
        <v>2.7070898189131554E-2</v>
      </c>
      <c r="AG696" s="278">
        <f t="shared" si="342"/>
        <v>5.3236630811575564E-2</v>
      </c>
      <c r="AI696" s="283">
        <v>32816</v>
      </c>
      <c r="AJ696" s="278">
        <f t="shared" si="343"/>
        <v>2.6592290624065339E-3</v>
      </c>
      <c r="AK696" s="278">
        <f t="shared" si="344"/>
        <v>2.2693356276205232E-3</v>
      </c>
      <c r="AL696" s="278">
        <f t="shared" si="345"/>
        <v>9.7144372810151159E-4</v>
      </c>
      <c r="AM696" s="278">
        <f t="shared" si="346"/>
        <v>8.5715623434641153E-5</v>
      </c>
      <c r="AN696" s="278">
        <f t="shared" si="347"/>
        <v>0</v>
      </c>
      <c r="AO696" s="278">
        <f t="shared" si="348"/>
        <v>2.6164549975457572E-3</v>
      </c>
      <c r="AP696" s="278">
        <f t="shared" si="349"/>
        <v>5.3254225945832566E-3</v>
      </c>
      <c r="AQ696" s="278">
        <f t="shared" si="350"/>
        <v>1.0472779831785357E-2</v>
      </c>
      <c r="AS696" s="283">
        <v>32816</v>
      </c>
      <c r="AT696" s="278">
        <f t="shared" si="351"/>
        <v>1.403482005159004E-5</v>
      </c>
      <c r="AU696" s="278">
        <f t="shared" si="352"/>
        <v>1.1977049145774985E-5</v>
      </c>
      <c r="AV696" s="278">
        <f t="shared" si="353"/>
        <v>5.1270641205357558E-6</v>
      </c>
      <c r="AW696" s="278">
        <f t="shared" si="354"/>
        <v>4.523880125717172E-7</v>
      </c>
      <c r="AX696" s="278">
        <f t="shared" si="355"/>
        <v>0</v>
      </c>
      <c r="AY696" s="278">
        <f t="shared" si="356"/>
        <v>1.3809068042602608E-5</v>
      </c>
      <c r="AZ696" s="278">
        <f t="shared" si="357"/>
        <v>2.8106397026967189E-5</v>
      </c>
      <c r="BA696" s="278">
        <f t="shared" si="358"/>
        <v>5.5273004667756054E-5</v>
      </c>
      <c r="BC696" s="15">
        <v>32816</v>
      </c>
    </row>
    <row r="697" spans="1:55" x14ac:dyDescent="0.25">
      <c r="A697" s="295">
        <v>32817</v>
      </c>
      <c r="B697" s="289">
        <v>0</v>
      </c>
      <c r="C697" s="289">
        <v>0</v>
      </c>
      <c r="D697" s="289">
        <v>0</v>
      </c>
      <c r="E697" s="289">
        <v>1.3800000189803541E-2</v>
      </c>
      <c r="F697" s="289">
        <v>0</v>
      </c>
      <c r="G697" s="289">
        <v>2.6999999317922625E-3</v>
      </c>
      <c r="H697" s="289">
        <v>0</v>
      </c>
      <c r="I697" s="289">
        <v>0</v>
      </c>
      <c r="J697" s="289">
        <v>0</v>
      </c>
      <c r="K697" s="289">
        <v>0</v>
      </c>
      <c r="O697" s="283">
        <v>32817</v>
      </c>
      <c r="P697" s="278">
        <f t="shared" si="327"/>
        <v>9.3644884339855151E-4</v>
      </c>
      <c r="Q697" s="278">
        <f t="shared" si="328"/>
        <v>3.1691825246334913E-4</v>
      </c>
      <c r="R697" s="278">
        <f t="shared" si="329"/>
        <v>0</v>
      </c>
      <c r="S697" s="278">
        <f t="shared" si="330"/>
        <v>0</v>
      </c>
      <c r="T697" s="278">
        <f t="shared" si="331"/>
        <v>0</v>
      </c>
      <c r="U697" s="278">
        <f t="shared" si="332"/>
        <v>1.3545364045121537E-3</v>
      </c>
      <c r="V697" s="278">
        <f t="shared" si="333"/>
        <v>2.5640923771785514E-3</v>
      </c>
      <c r="W697" s="278">
        <f t="shared" si="334"/>
        <v>5.0424495817221636E-3</v>
      </c>
      <c r="Y697" s="283">
        <v>32817</v>
      </c>
      <c r="Z697" s="278">
        <f t="shared" si="335"/>
        <v>2.1970530556658322E-3</v>
      </c>
      <c r="AA697" s="278">
        <f t="shared" si="336"/>
        <v>7.4353897693324217E-4</v>
      </c>
      <c r="AB697" s="278">
        <f t="shared" si="337"/>
        <v>0</v>
      </c>
      <c r="AC697" s="278">
        <f t="shared" si="338"/>
        <v>0</v>
      </c>
      <c r="AD697" s="278">
        <f t="shared" si="339"/>
        <v>0</v>
      </c>
      <c r="AE697" s="278">
        <f t="shared" si="340"/>
        <v>3.1779507952015913E-3</v>
      </c>
      <c r="AF697" s="278">
        <f t="shared" si="341"/>
        <v>6.0157551926112163E-3</v>
      </c>
      <c r="AG697" s="278">
        <f t="shared" si="342"/>
        <v>1.1830362480194307E-2</v>
      </c>
      <c r="AI697" s="283">
        <v>32817</v>
      </c>
      <c r="AJ697" s="278">
        <f t="shared" si="343"/>
        <v>4.3220715849163918E-4</v>
      </c>
      <c r="AK697" s="278">
        <f t="shared" si="344"/>
        <v>1.4626996267539191E-4</v>
      </c>
      <c r="AL697" s="278">
        <f t="shared" si="345"/>
        <v>0</v>
      </c>
      <c r="AM697" s="278">
        <f t="shared" si="346"/>
        <v>0</v>
      </c>
      <c r="AN697" s="278">
        <f t="shared" si="347"/>
        <v>0</v>
      </c>
      <c r="AO697" s="278">
        <f t="shared" si="348"/>
        <v>6.2517064823637862E-4</v>
      </c>
      <c r="AP697" s="278">
        <f t="shared" si="349"/>
        <v>1.1834272510054852E-3</v>
      </c>
      <c r="AQ697" s="278">
        <f t="shared" si="350"/>
        <v>2.3272844223333066E-3</v>
      </c>
      <c r="AS697" s="283">
        <v>32817</v>
      </c>
      <c r="AT697" s="278">
        <f t="shared" si="351"/>
        <v>2.2810933364836512E-6</v>
      </c>
      <c r="AU697" s="278">
        <f t="shared" si="352"/>
        <v>7.719803585645683E-7</v>
      </c>
      <c r="AV697" s="278">
        <f t="shared" si="353"/>
        <v>0</v>
      </c>
      <c r="AW697" s="278">
        <f t="shared" si="354"/>
        <v>0</v>
      </c>
      <c r="AX697" s="278">
        <f t="shared" si="355"/>
        <v>0</v>
      </c>
      <c r="AY697" s="278">
        <f t="shared" si="356"/>
        <v>3.2995117545808871E-6</v>
      </c>
      <c r="AZ697" s="278">
        <f t="shared" si="357"/>
        <v>6.2458660469733947E-6</v>
      </c>
      <c r="BA697" s="278">
        <f t="shared" si="358"/>
        <v>1.2282890006759118E-5</v>
      </c>
      <c r="BC697" s="15">
        <v>32817</v>
      </c>
    </row>
    <row r="698" spans="1:55" x14ac:dyDescent="0.25">
      <c r="A698" s="295">
        <v>32818</v>
      </c>
      <c r="B698" s="289">
        <v>0</v>
      </c>
      <c r="C698" s="289">
        <v>0</v>
      </c>
      <c r="D698" s="289">
        <v>0</v>
      </c>
      <c r="E698" s="289">
        <v>5.9999997611157605E-3</v>
      </c>
      <c r="F698" s="289">
        <v>0</v>
      </c>
      <c r="G698" s="289">
        <v>5.9999998484272499E-4</v>
      </c>
      <c r="H698" s="289">
        <v>0</v>
      </c>
      <c r="I698" s="289">
        <v>0</v>
      </c>
      <c r="J698" s="289">
        <v>0</v>
      </c>
      <c r="K698" s="289">
        <v>0</v>
      </c>
      <c r="O698" s="283">
        <v>32818</v>
      </c>
      <c r="P698" s="278">
        <f t="shared" si="327"/>
        <v>4.071516492325808E-4</v>
      </c>
      <c r="Q698" s="278">
        <f t="shared" si="328"/>
        <v>7.0426278325188695E-5</v>
      </c>
      <c r="R698" s="278">
        <f t="shared" si="329"/>
        <v>0</v>
      </c>
      <c r="S698" s="278">
        <f t="shared" si="330"/>
        <v>0</v>
      </c>
      <c r="T698" s="278">
        <f t="shared" si="331"/>
        <v>0</v>
      </c>
      <c r="U698" s="278">
        <f t="shared" si="332"/>
        <v>3.0100808989158963E-4</v>
      </c>
      <c r="V698" s="278">
        <f t="shared" si="333"/>
        <v>1.1148227129675907E-3</v>
      </c>
      <c r="W698" s="278">
        <f t="shared" si="334"/>
        <v>2.1923692659167977E-3</v>
      </c>
      <c r="Y698" s="283">
        <v>32818</v>
      </c>
      <c r="Z698" s="278">
        <f t="shared" si="335"/>
        <v>9.5524040781490109E-4</v>
      </c>
      <c r="AA698" s="278">
        <f t="shared" si="336"/>
        <v>1.652308837629427E-4</v>
      </c>
      <c r="AB698" s="278">
        <f t="shared" si="337"/>
        <v>0</v>
      </c>
      <c r="AC698" s="278">
        <f t="shared" si="338"/>
        <v>0</v>
      </c>
      <c r="AD698" s="278">
        <f t="shared" si="339"/>
        <v>0</v>
      </c>
      <c r="AE698" s="278">
        <f t="shared" si="340"/>
        <v>7.0621128782257577E-4</v>
      </c>
      <c r="AF698" s="278">
        <f t="shared" si="341"/>
        <v>2.6155455958085782E-3</v>
      </c>
      <c r="AG698" s="278">
        <f t="shared" si="342"/>
        <v>5.143635585420179E-3</v>
      </c>
      <c r="AI698" s="283">
        <v>32818</v>
      </c>
      <c r="AJ698" s="278">
        <f t="shared" si="343"/>
        <v>1.8791614579965267E-4</v>
      </c>
      <c r="AK698" s="278">
        <f t="shared" si="344"/>
        <v>3.2504436150087088E-5</v>
      </c>
      <c r="AL698" s="278">
        <f t="shared" si="345"/>
        <v>0</v>
      </c>
      <c r="AM698" s="278">
        <f t="shared" si="346"/>
        <v>0</v>
      </c>
      <c r="AN698" s="278">
        <f t="shared" si="347"/>
        <v>0</v>
      </c>
      <c r="AO698" s="278">
        <f t="shared" si="348"/>
        <v>1.3892681071919522E-4</v>
      </c>
      <c r="AP698" s="278">
        <f t="shared" si="349"/>
        <v>5.1453355983119568E-4</v>
      </c>
      <c r="AQ698" s="278">
        <f t="shared" si="350"/>
        <v>1.0118627381154452E-3</v>
      </c>
      <c r="AS698" s="283">
        <v>32818</v>
      </c>
      <c r="AT698" s="278">
        <f t="shared" si="351"/>
        <v>9.9177965838705582E-7</v>
      </c>
      <c r="AU698" s="278">
        <f t="shared" si="352"/>
        <v>1.7155119079212631E-7</v>
      </c>
      <c r="AV698" s="278">
        <f t="shared" si="353"/>
        <v>0</v>
      </c>
      <c r="AW698" s="278">
        <f t="shared" si="354"/>
        <v>0</v>
      </c>
      <c r="AX698" s="278">
        <f t="shared" si="355"/>
        <v>0</v>
      </c>
      <c r="AY698" s="278">
        <f t="shared" si="356"/>
        <v>7.3322483435130809E-7</v>
      </c>
      <c r="AZ698" s="278">
        <f t="shared" si="357"/>
        <v>2.7155937879979775E-6</v>
      </c>
      <c r="BA698" s="278">
        <f t="shared" si="358"/>
        <v>5.3403866733870712E-6</v>
      </c>
      <c r="BC698" s="15">
        <v>32818</v>
      </c>
    </row>
    <row r="699" spans="1:55" x14ac:dyDescent="0.25">
      <c r="A699" s="295">
        <v>32819</v>
      </c>
      <c r="B699" s="289">
        <v>0</v>
      </c>
      <c r="C699" s="289">
        <v>0</v>
      </c>
      <c r="D699" s="289">
        <v>0</v>
      </c>
      <c r="E699" s="289">
        <v>2.3999999393709E-3</v>
      </c>
      <c r="F699" s="289">
        <v>0</v>
      </c>
      <c r="G699" s="289">
        <v>0</v>
      </c>
      <c r="H699" s="289">
        <v>0</v>
      </c>
      <c r="I699" s="289">
        <v>0</v>
      </c>
      <c r="J699" s="289">
        <v>0</v>
      </c>
      <c r="K699" s="289">
        <v>0</v>
      </c>
      <c r="O699" s="283">
        <v>32819</v>
      </c>
      <c r="P699" s="278">
        <f t="shared" si="327"/>
        <v>1.6286066206296686E-4</v>
      </c>
      <c r="Q699" s="278">
        <f t="shared" si="328"/>
        <v>0</v>
      </c>
      <c r="R699" s="278">
        <f t="shared" si="329"/>
        <v>0</v>
      </c>
      <c r="S699" s="278">
        <f t="shared" si="330"/>
        <v>0</v>
      </c>
      <c r="T699" s="278">
        <f t="shared" si="331"/>
        <v>0</v>
      </c>
      <c r="U699" s="278">
        <f t="shared" si="332"/>
        <v>0</v>
      </c>
      <c r="V699" s="278">
        <f t="shared" si="333"/>
        <v>4.4592909167615871E-4</v>
      </c>
      <c r="W699" s="278">
        <f t="shared" si="334"/>
        <v>8.7694771912798805E-4</v>
      </c>
      <c r="Y699" s="283">
        <v>32819</v>
      </c>
      <c r="Z699" s="278">
        <f t="shared" si="335"/>
        <v>3.8209616868619149E-4</v>
      </c>
      <c r="AA699" s="278">
        <f t="shared" si="336"/>
        <v>0</v>
      </c>
      <c r="AB699" s="278">
        <f t="shared" si="337"/>
        <v>0</v>
      </c>
      <c r="AC699" s="278">
        <f t="shared" si="338"/>
        <v>0</v>
      </c>
      <c r="AD699" s="278">
        <f t="shared" si="339"/>
        <v>0</v>
      </c>
      <c r="AE699" s="278">
        <f t="shared" si="340"/>
        <v>0</v>
      </c>
      <c r="AF699" s="278">
        <f t="shared" si="341"/>
        <v>1.0462182535479108E-3</v>
      </c>
      <c r="AG699" s="278">
        <f t="shared" si="342"/>
        <v>2.0574542641079718E-3</v>
      </c>
      <c r="AI699" s="283">
        <v>32819</v>
      </c>
      <c r="AJ699" s="278">
        <f t="shared" si="343"/>
        <v>7.5166459413677014E-5</v>
      </c>
      <c r="AK699" s="278">
        <f t="shared" si="344"/>
        <v>0</v>
      </c>
      <c r="AL699" s="278">
        <f t="shared" si="345"/>
        <v>0</v>
      </c>
      <c r="AM699" s="278">
        <f t="shared" si="346"/>
        <v>0</v>
      </c>
      <c r="AN699" s="278">
        <f t="shared" si="347"/>
        <v>0</v>
      </c>
      <c r="AO699" s="278">
        <f t="shared" si="348"/>
        <v>0</v>
      </c>
      <c r="AP699" s="278">
        <f t="shared" si="349"/>
        <v>2.0581342692745785E-4</v>
      </c>
      <c r="AQ699" s="278">
        <f t="shared" si="350"/>
        <v>4.0474510113599452E-4</v>
      </c>
      <c r="AS699" s="283">
        <v>32819</v>
      </c>
      <c r="AT699" s="278">
        <f t="shared" si="351"/>
        <v>3.9671186912773983E-7</v>
      </c>
      <c r="AU699" s="278">
        <f t="shared" si="352"/>
        <v>0</v>
      </c>
      <c r="AV699" s="278">
        <f t="shared" si="353"/>
        <v>0</v>
      </c>
      <c r="AW699" s="278">
        <f t="shared" si="354"/>
        <v>0</v>
      </c>
      <c r="AX699" s="278">
        <f t="shared" si="355"/>
        <v>0</v>
      </c>
      <c r="AY699" s="278">
        <f t="shared" si="356"/>
        <v>0</v>
      </c>
      <c r="AZ699" s="278">
        <f t="shared" si="357"/>
        <v>1.0862375310060277E-6</v>
      </c>
      <c r="BA699" s="278">
        <f t="shared" si="358"/>
        <v>2.1361547004399709E-6</v>
      </c>
      <c r="BC699" s="15">
        <v>32819</v>
      </c>
    </row>
    <row r="700" spans="1:55" x14ac:dyDescent="0.25">
      <c r="A700" s="295">
        <v>32820</v>
      </c>
      <c r="B700" s="289">
        <v>1.9279000000935049</v>
      </c>
      <c r="C700" s="289">
        <v>1.3129999988805505</v>
      </c>
      <c r="D700" s="289">
        <v>1.3568999994639308</v>
      </c>
      <c r="E700" s="289">
        <v>6.1311999999696853</v>
      </c>
      <c r="F700" s="289">
        <v>0.70480000036302959</v>
      </c>
      <c r="G700" s="289">
        <v>2.0587999999523161</v>
      </c>
      <c r="H700" s="289">
        <v>0.64460000012069951</v>
      </c>
      <c r="I700" s="289">
        <v>0.89829999987967313</v>
      </c>
      <c r="J700" s="289">
        <v>0.18299999999999994</v>
      </c>
      <c r="K700" s="289">
        <v>0.19440000036382116</v>
      </c>
      <c r="O700" s="283">
        <v>32820</v>
      </c>
      <c r="P700" s="278">
        <f t="shared" si="327"/>
        <v>1.6095352762081803</v>
      </c>
      <c r="Q700" s="278">
        <f t="shared" si="328"/>
        <v>1.6417871373608217</v>
      </c>
      <c r="R700" s="278">
        <f t="shared" si="329"/>
        <v>0.81282222895499667</v>
      </c>
      <c r="S700" s="278">
        <f t="shared" si="330"/>
        <v>0.83999884461054264</v>
      </c>
      <c r="T700" s="278">
        <f t="shared" si="331"/>
        <v>0.22495621327795015</v>
      </c>
      <c r="U700" s="278">
        <f t="shared" si="332"/>
        <v>1.0328591185163021</v>
      </c>
      <c r="V700" s="278">
        <f t="shared" si="333"/>
        <v>1.1392002149750122</v>
      </c>
      <c r="W700" s="278">
        <f t="shared" si="334"/>
        <v>2.2403091630495267</v>
      </c>
      <c r="Y700" s="283">
        <v>32820</v>
      </c>
      <c r="Z700" s="278">
        <f t="shared" si="335"/>
        <v>3.7762173787961153</v>
      </c>
      <c r="AA700" s="278">
        <f t="shared" si="336"/>
        <v>3.8518852068850049</v>
      </c>
      <c r="AB700" s="278">
        <f t="shared" si="337"/>
        <v>1.9070059987021077</v>
      </c>
      <c r="AC700" s="278">
        <f t="shared" si="338"/>
        <v>1.9707665200478115</v>
      </c>
      <c r="AD700" s="278">
        <f t="shared" si="339"/>
        <v>0.52778188499826761</v>
      </c>
      <c r="AE700" s="278">
        <f t="shared" si="340"/>
        <v>2.4232463934420934</v>
      </c>
      <c r="AF700" s="278">
        <f t="shared" si="341"/>
        <v>2.6727389659029135</v>
      </c>
      <c r="AG700" s="278">
        <f t="shared" si="342"/>
        <v>5.2561099594623508</v>
      </c>
      <c r="AI700" s="283">
        <v>32820</v>
      </c>
      <c r="AJ700" s="278">
        <f t="shared" si="343"/>
        <v>0.74286243517300621</v>
      </c>
      <c r="AK700" s="278">
        <f t="shared" si="344"/>
        <v>0.75774790955114846</v>
      </c>
      <c r="AL700" s="278">
        <f t="shared" si="345"/>
        <v>0.37514872105615232</v>
      </c>
      <c r="AM700" s="278">
        <f t="shared" si="346"/>
        <v>0.38769177443563507</v>
      </c>
      <c r="AN700" s="278">
        <f t="shared" si="347"/>
        <v>0.10382594458982314</v>
      </c>
      <c r="AO700" s="278">
        <f t="shared" si="348"/>
        <v>0.47670420854598561</v>
      </c>
      <c r="AP700" s="278">
        <f t="shared" si="349"/>
        <v>0.52578471460385179</v>
      </c>
      <c r="AQ700" s="278">
        <f t="shared" si="350"/>
        <v>1.0339888444843968</v>
      </c>
      <c r="AS700" s="283">
        <v>32820</v>
      </c>
      <c r="AT700" s="278">
        <f t="shared" si="351"/>
        <v>3.9206628523019774E-3</v>
      </c>
      <c r="AU700" s="278">
        <f t="shared" si="352"/>
        <v>3.9992250781866173E-3</v>
      </c>
      <c r="AV700" s="278">
        <f t="shared" si="353"/>
        <v>1.9799515833519151E-3</v>
      </c>
      <c r="AW700" s="278">
        <f t="shared" si="354"/>
        <v>2.0461510317436294E-3</v>
      </c>
      <c r="AX700" s="278">
        <f t="shared" si="355"/>
        <v>5.4797026311295552E-4</v>
      </c>
      <c r="AY700" s="278">
        <f t="shared" si="356"/>
        <v>2.5159388784371461E-3</v>
      </c>
      <c r="AZ700" s="278">
        <f t="shared" si="357"/>
        <v>2.7749748826314401E-3</v>
      </c>
      <c r="BA700" s="278">
        <f t="shared" si="358"/>
        <v>5.4571633458898724E-3</v>
      </c>
      <c r="BC700" s="15">
        <v>32820</v>
      </c>
    </row>
    <row r="701" spans="1:55" x14ac:dyDescent="0.25">
      <c r="A701" s="295">
        <v>32821</v>
      </c>
      <c r="B701" s="289">
        <v>0.19070000038133003</v>
      </c>
      <c r="C701" s="289">
        <v>0.16119999887188896</v>
      </c>
      <c r="D701" s="289">
        <v>0.11459999917482491</v>
      </c>
      <c r="E701" s="289">
        <v>0.90569999920204292</v>
      </c>
      <c r="F701" s="289">
        <v>7.2100000261852995E-2</v>
      </c>
      <c r="G701" s="289">
        <v>0.25450000044424087</v>
      </c>
      <c r="H701" s="289">
        <v>7.1000001103384419E-2</v>
      </c>
      <c r="I701" s="289">
        <v>7.6899999875458896E-2</v>
      </c>
      <c r="J701" s="289">
        <v>1.44E-2</v>
      </c>
      <c r="K701" s="289">
        <v>1.3399999792454771E-2</v>
      </c>
      <c r="O701" s="283">
        <v>32821</v>
      </c>
      <c r="P701" s="278">
        <f t="shared" si="327"/>
        <v>0.17951377042772768</v>
      </c>
      <c r="Q701" s="278">
        <f t="shared" si="328"/>
        <v>0.16026219037251066</v>
      </c>
      <c r="R701" s="278">
        <f t="shared" si="329"/>
        <v>9.9792035416834637E-2</v>
      </c>
      <c r="S701" s="278">
        <f t="shared" si="330"/>
        <v>7.0943965610769349E-2</v>
      </c>
      <c r="T701" s="278">
        <f t="shared" si="331"/>
        <v>2.3012688745589351E-2</v>
      </c>
      <c r="U701" s="278">
        <f t="shared" si="332"/>
        <v>0.1276776015772903</v>
      </c>
      <c r="V701" s="278">
        <f t="shared" si="333"/>
        <v>0.16828249507420034</v>
      </c>
      <c r="W701" s="278">
        <f t="shared" si="334"/>
        <v>0.33093815357455597</v>
      </c>
      <c r="Y701" s="283">
        <v>32821</v>
      </c>
      <c r="Z701" s="278">
        <f t="shared" si="335"/>
        <v>0.42116692292659186</v>
      </c>
      <c r="AA701" s="278">
        <f t="shared" si="336"/>
        <v>0.37599975433550575</v>
      </c>
      <c r="AB701" s="278">
        <f t="shared" si="337"/>
        <v>0.23412746770872742</v>
      </c>
      <c r="AC701" s="278">
        <f t="shared" si="338"/>
        <v>0.16644545777911271</v>
      </c>
      <c r="AD701" s="278">
        <f t="shared" si="339"/>
        <v>5.3991308210805784E-2</v>
      </c>
      <c r="AE701" s="278">
        <f t="shared" si="340"/>
        <v>0.29955129600825803</v>
      </c>
      <c r="AF701" s="278">
        <f t="shared" si="341"/>
        <v>0.3948166230587008</v>
      </c>
      <c r="AG701" s="278">
        <f t="shared" si="342"/>
        <v>0.77643182184799664</v>
      </c>
      <c r="AI701" s="283">
        <v>32821</v>
      </c>
      <c r="AJ701" s="278">
        <f t="shared" si="343"/>
        <v>8.2852509428182008E-2</v>
      </c>
      <c r="AK701" s="278">
        <f t="shared" si="344"/>
        <v>7.3967164787312606E-2</v>
      </c>
      <c r="AL701" s="278">
        <f t="shared" si="345"/>
        <v>4.6057862500077526E-2</v>
      </c>
      <c r="AM701" s="278">
        <f t="shared" si="346"/>
        <v>3.2743368743432005E-2</v>
      </c>
      <c r="AN701" s="278">
        <f t="shared" si="347"/>
        <v>1.0621240959502776E-2</v>
      </c>
      <c r="AO701" s="278">
        <f t="shared" si="348"/>
        <v>5.8928123804903219E-2</v>
      </c>
      <c r="AP701" s="278">
        <f t="shared" si="349"/>
        <v>7.7668843880400157E-2</v>
      </c>
      <c r="AQ701" s="278">
        <f t="shared" si="350"/>
        <v>0.15274068626517967</v>
      </c>
      <c r="AS701" s="283">
        <v>32821</v>
      </c>
      <c r="AT701" s="278">
        <f t="shared" si="351"/>
        <v>4.3727713309318287E-4</v>
      </c>
      <c r="AU701" s="278">
        <f t="shared" si="352"/>
        <v>3.9038225859970544E-4</v>
      </c>
      <c r="AV701" s="278">
        <f t="shared" si="353"/>
        <v>2.430831631948536E-4</v>
      </c>
      <c r="AW701" s="278">
        <f t="shared" si="354"/>
        <v>1.7281222392366894E-4</v>
      </c>
      <c r="AX701" s="278">
        <f t="shared" si="355"/>
        <v>5.6056549508486877E-5</v>
      </c>
      <c r="AY701" s="278">
        <f t="shared" si="356"/>
        <v>3.1100954230365587E-4</v>
      </c>
      <c r="AZ701" s="278">
        <f t="shared" si="357"/>
        <v>4.0991889825766747E-4</v>
      </c>
      <c r="BA701" s="278">
        <f t="shared" si="358"/>
        <v>8.061313997328927E-4</v>
      </c>
      <c r="BC701" s="15">
        <v>32821</v>
      </c>
    </row>
    <row r="702" spans="1:55" x14ac:dyDescent="0.25">
      <c r="A702" s="295">
        <v>32822</v>
      </c>
      <c r="B702" s="289">
        <v>1.9999999494757499E-3</v>
      </c>
      <c r="C702" s="289">
        <v>2.5999999270425178E-3</v>
      </c>
      <c r="D702" s="289">
        <v>9.9999997473787503E-5</v>
      </c>
      <c r="E702" s="289">
        <v>4.8900000343564912E-2</v>
      </c>
      <c r="F702" s="289">
        <v>0</v>
      </c>
      <c r="G702" s="289">
        <v>8.9000000589294359E-3</v>
      </c>
      <c r="H702" s="289">
        <v>2.0999999469495374E-3</v>
      </c>
      <c r="I702" s="289">
        <v>2.599999934318475E-3</v>
      </c>
      <c r="J702" s="289">
        <v>0</v>
      </c>
      <c r="K702" s="289">
        <v>0</v>
      </c>
      <c r="O702" s="283">
        <v>32822</v>
      </c>
      <c r="P702" s="278">
        <f t="shared" si="327"/>
        <v>4.5564006573963391E-3</v>
      </c>
      <c r="Q702" s="278">
        <f t="shared" si="328"/>
        <v>3.9542257128289404E-3</v>
      </c>
      <c r="R702" s="278">
        <f t="shared" si="329"/>
        <v>1.6095489244351384E-3</v>
      </c>
      <c r="S702" s="278">
        <f t="shared" si="330"/>
        <v>6.1905728036129725E-5</v>
      </c>
      <c r="T702" s="278">
        <f t="shared" si="331"/>
        <v>0</v>
      </c>
      <c r="U702" s="278">
        <f t="shared" si="332"/>
        <v>4.4649534757498542E-3</v>
      </c>
      <c r="V702" s="278">
        <f t="shared" si="333"/>
        <v>9.0858055362641483E-3</v>
      </c>
      <c r="W702" s="278">
        <f t="shared" si="334"/>
        <v>1.7867810354148472E-2</v>
      </c>
      <c r="Y702" s="283">
        <v>32822</v>
      </c>
      <c r="Z702" s="278">
        <f t="shared" si="335"/>
        <v>1.0690016926968336E-2</v>
      </c>
      <c r="AA702" s="278">
        <f t="shared" si="336"/>
        <v>9.2772218647140525E-3</v>
      </c>
      <c r="AB702" s="278">
        <f t="shared" si="337"/>
        <v>3.7762493996362865E-3</v>
      </c>
      <c r="AC702" s="278">
        <f t="shared" si="338"/>
        <v>1.4524036193091974E-4</v>
      </c>
      <c r="AD702" s="278">
        <f t="shared" si="339"/>
        <v>0</v>
      </c>
      <c r="AE702" s="278">
        <f t="shared" si="340"/>
        <v>1.0475467770028503E-2</v>
      </c>
      <c r="AF702" s="278">
        <f t="shared" si="341"/>
        <v>2.131669760431204E-2</v>
      </c>
      <c r="AG702" s="278">
        <f t="shared" si="342"/>
        <v>4.1920631984732955E-2</v>
      </c>
      <c r="AI702" s="283">
        <v>32822</v>
      </c>
      <c r="AJ702" s="278">
        <f t="shared" si="343"/>
        <v>2.1029541495675413E-3</v>
      </c>
      <c r="AK702" s="278">
        <f t="shared" si="344"/>
        <v>1.8250272520748956E-3</v>
      </c>
      <c r="AL702" s="278">
        <f t="shared" si="345"/>
        <v>7.4286873435467932E-4</v>
      </c>
      <c r="AM702" s="278">
        <f t="shared" si="346"/>
        <v>2.857187447821372E-5</v>
      </c>
      <c r="AN702" s="278">
        <f t="shared" si="347"/>
        <v>0</v>
      </c>
      <c r="AO702" s="278">
        <f t="shared" si="348"/>
        <v>2.0607477580383941E-3</v>
      </c>
      <c r="AP702" s="278">
        <f t="shared" si="349"/>
        <v>4.1934487090449918E-3</v>
      </c>
      <c r="AQ702" s="278">
        <f t="shared" si="350"/>
        <v>8.2466817019146797E-3</v>
      </c>
      <c r="AS702" s="283">
        <v>32822</v>
      </c>
      <c r="AT702" s="278">
        <f t="shared" si="351"/>
        <v>1.1098924678273136E-5</v>
      </c>
      <c r="AU702" s="278">
        <f t="shared" si="352"/>
        <v>9.6320882748397257E-6</v>
      </c>
      <c r="AV702" s="278">
        <f t="shared" si="353"/>
        <v>3.9206960979830293E-6</v>
      </c>
      <c r="AW702" s="278">
        <f t="shared" si="354"/>
        <v>1.5079600419057242E-7</v>
      </c>
      <c r="AX702" s="278">
        <f t="shared" si="355"/>
        <v>0</v>
      </c>
      <c r="AY702" s="278">
        <f t="shared" si="356"/>
        <v>1.0876168722980414E-5</v>
      </c>
      <c r="AZ702" s="278">
        <f t="shared" si="357"/>
        <v>2.2132090408848567E-5</v>
      </c>
      <c r="BA702" s="278">
        <f t="shared" si="358"/>
        <v>4.3524153426771923E-5</v>
      </c>
      <c r="BC702" s="15">
        <v>32822</v>
      </c>
    </row>
    <row r="703" spans="1:55" x14ac:dyDescent="0.25">
      <c r="A703" s="295">
        <v>32823</v>
      </c>
      <c r="B703" s="289">
        <v>0</v>
      </c>
      <c r="C703" s="289">
        <v>0</v>
      </c>
      <c r="D703" s="289">
        <v>0</v>
      </c>
      <c r="E703" s="289">
        <v>1.2000000133411959E-2</v>
      </c>
      <c r="F703" s="289">
        <v>0</v>
      </c>
      <c r="G703" s="289">
        <v>2.3999999393709E-3</v>
      </c>
      <c r="H703" s="289">
        <v>0</v>
      </c>
      <c r="I703" s="289">
        <v>0</v>
      </c>
      <c r="J703" s="289">
        <v>0</v>
      </c>
      <c r="K703" s="289">
        <v>0</v>
      </c>
      <c r="O703" s="283">
        <v>32823</v>
      </c>
      <c r="P703" s="278">
        <f t="shared" si="327"/>
        <v>8.1430333993901709E-4</v>
      </c>
      <c r="Q703" s="278">
        <f t="shared" si="328"/>
        <v>2.8170511330075478E-4</v>
      </c>
      <c r="R703" s="278">
        <f t="shared" si="329"/>
        <v>0</v>
      </c>
      <c r="S703" s="278">
        <f t="shared" si="330"/>
        <v>0</v>
      </c>
      <c r="T703" s="278">
        <f t="shared" si="331"/>
        <v>0</v>
      </c>
      <c r="U703" s="278">
        <f t="shared" si="332"/>
        <v>1.2040323595663585E-3</v>
      </c>
      <c r="V703" s="278">
        <f t="shared" si="333"/>
        <v>2.2296455394948248E-3</v>
      </c>
      <c r="W703" s="278">
        <f t="shared" si="334"/>
        <v>4.3847387551558051E-3</v>
      </c>
      <c r="Y703" s="283">
        <v>32823</v>
      </c>
      <c r="Z703" s="278">
        <f t="shared" si="335"/>
        <v>1.9104809129338477E-3</v>
      </c>
      <c r="AA703" s="278">
        <f t="shared" si="336"/>
        <v>6.6092353505177079E-4</v>
      </c>
      <c r="AB703" s="278">
        <f t="shared" si="337"/>
        <v>0</v>
      </c>
      <c r="AC703" s="278">
        <f t="shared" si="338"/>
        <v>0</v>
      </c>
      <c r="AD703" s="278">
        <f t="shared" si="339"/>
        <v>0</v>
      </c>
      <c r="AE703" s="278">
        <f t="shared" si="340"/>
        <v>2.8248451512903031E-3</v>
      </c>
      <c r="AF703" s="278">
        <f t="shared" si="341"/>
        <v>5.2310914580455505E-3</v>
      </c>
      <c r="AG703" s="278">
        <f t="shared" si="342"/>
        <v>1.028727169478862E-2</v>
      </c>
      <c r="AI703" s="283">
        <v>32823</v>
      </c>
      <c r="AJ703" s="278">
        <f t="shared" si="343"/>
        <v>3.7583231074108482E-4</v>
      </c>
      <c r="AK703" s="278">
        <f t="shared" si="344"/>
        <v>1.3001774460034835E-4</v>
      </c>
      <c r="AL703" s="278">
        <f t="shared" si="345"/>
        <v>0</v>
      </c>
      <c r="AM703" s="278">
        <f t="shared" si="346"/>
        <v>0</v>
      </c>
      <c r="AN703" s="278">
        <f t="shared" si="347"/>
        <v>0</v>
      </c>
      <c r="AO703" s="278">
        <f t="shared" si="348"/>
        <v>5.5570724287678087E-4</v>
      </c>
      <c r="AP703" s="278">
        <f t="shared" si="349"/>
        <v>1.0290671720745346E-3</v>
      </c>
      <c r="AQ703" s="278">
        <f t="shared" si="350"/>
        <v>2.0237255793026793E-3</v>
      </c>
      <c r="AS703" s="283">
        <v>32823</v>
      </c>
      <c r="AT703" s="278">
        <f t="shared" si="351"/>
        <v>1.98355941780017E-6</v>
      </c>
      <c r="AU703" s="278">
        <f t="shared" si="352"/>
        <v>6.8620476316850525E-7</v>
      </c>
      <c r="AV703" s="278">
        <f t="shared" si="353"/>
        <v>0</v>
      </c>
      <c r="AW703" s="278">
        <f t="shared" si="354"/>
        <v>0</v>
      </c>
      <c r="AX703" s="278">
        <f t="shared" si="355"/>
        <v>0</v>
      </c>
      <c r="AY703" s="278">
        <f t="shared" si="356"/>
        <v>2.9328993374052324E-6</v>
      </c>
      <c r="AZ703" s="278">
        <f t="shared" si="357"/>
        <v>5.4311878526155992E-6</v>
      </c>
      <c r="BA703" s="278">
        <f t="shared" si="358"/>
        <v>1.0680773890764141E-5</v>
      </c>
      <c r="BC703" s="15">
        <v>32823</v>
      </c>
    </row>
    <row r="704" spans="1:55" x14ac:dyDescent="0.25">
      <c r="A704" s="295">
        <v>32824</v>
      </c>
      <c r="B704" s="289">
        <v>0</v>
      </c>
      <c r="C704" s="289">
        <v>0</v>
      </c>
      <c r="D704" s="289">
        <v>0</v>
      </c>
      <c r="E704" s="289">
        <v>5.3999997617211202E-3</v>
      </c>
      <c r="F704" s="289">
        <v>0</v>
      </c>
      <c r="G704" s="289">
        <v>2.9999999242136249E-4</v>
      </c>
      <c r="H704" s="289">
        <v>0</v>
      </c>
      <c r="I704" s="289">
        <v>0</v>
      </c>
      <c r="J704" s="289">
        <v>0</v>
      </c>
      <c r="K704" s="289">
        <v>0</v>
      </c>
      <c r="O704" s="283">
        <v>32824</v>
      </c>
      <c r="P704" s="278">
        <f t="shared" si="327"/>
        <v>3.6643648272936629E-4</v>
      </c>
      <c r="Q704" s="278">
        <f t="shared" si="328"/>
        <v>3.5213139162594347E-5</v>
      </c>
      <c r="R704" s="278">
        <f t="shared" si="329"/>
        <v>0</v>
      </c>
      <c r="S704" s="278">
        <f t="shared" si="330"/>
        <v>0</v>
      </c>
      <c r="T704" s="278">
        <f t="shared" si="331"/>
        <v>0</v>
      </c>
      <c r="U704" s="278">
        <f t="shared" si="332"/>
        <v>1.5050404494579482E-4</v>
      </c>
      <c r="V704" s="278">
        <f t="shared" si="333"/>
        <v>1.0033404373447502E-3</v>
      </c>
      <c r="W704" s="278">
        <f t="shared" si="334"/>
        <v>1.9731323308176054E-3</v>
      </c>
      <c r="Y704" s="283">
        <v>32824</v>
      </c>
      <c r="Z704" s="278">
        <f t="shared" si="335"/>
        <v>8.5971636332659012E-4</v>
      </c>
      <c r="AA704" s="278">
        <f t="shared" si="336"/>
        <v>8.2615441881471349E-5</v>
      </c>
      <c r="AB704" s="278">
        <f t="shared" si="337"/>
        <v>0</v>
      </c>
      <c r="AC704" s="278">
        <f t="shared" si="338"/>
        <v>0</v>
      </c>
      <c r="AD704" s="278">
        <f t="shared" si="339"/>
        <v>0</v>
      </c>
      <c r="AE704" s="278">
        <f t="shared" si="340"/>
        <v>3.5310564391128788E-4</v>
      </c>
      <c r="AF704" s="278">
        <f t="shared" si="341"/>
        <v>2.3539910260780674E-3</v>
      </c>
      <c r="AG704" s="278">
        <f t="shared" si="342"/>
        <v>4.6292720069182275E-3</v>
      </c>
      <c r="AI704" s="283">
        <v>32824</v>
      </c>
      <c r="AJ704" s="278">
        <f t="shared" si="343"/>
        <v>1.6912453049047673E-4</v>
      </c>
      <c r="AK704" s="278">
        <f t="shared" si="344"/>
        <v>1.6252218075043544E-5</v>
      </c>
      <c r="AL704" s="278">
        <f t="shared" si="345"/>
        <v>0</v>
      </c>
      <c r="AM704" s="278">
        <f t="shared" si="346"/>
        <v>0</v>
      </c>
      <c r="AN704" s="278">
        <f t="shared" si="347"/>
        <v>0</v>
      </c>
      <c r="AO704" s="278">
        <f t="shared" si="348"/>
        <v>6.9463405359597609E-5</v>
      </c>
      <c r="AP704" s="278">
        <f t="shared" si="349"/>
        <v>4.630802018514231E-4</v>
      </c>
      <c r="AQ704" s="278">
        <f t="shared" si="350"/>
        <v>9.1067646037735627E-4</v>
      </c>
      <c r="AS704" s="283">
        <v>32824</v>
      </c>
      <c r="AT704" s="278">
        <f t="shared" si="351"/>
        <v>8.9260168869973839E-7</v>
      </c>
      <c r="AU704" s="278">
        <f t="shared" si="352"/>
        <v>8.5775595396063156E-8</v>
      </c>
      <c r="AV704" s="278">
        <f t="shared" si="353"/>
        <v>0</v>
      </c>
      <c r="AW704" s="278">
        <f t="shared" si="354"/>
        <v>0</v>
      </c>
      <c r="AX704" s="278">
        <f t="shared" si="355"/>
        <v>0</v>
      </c>
      <c r="AY704" s="278">
        <f t="shared" si="356"/>
        <v>3.6661241717565404E-7</v>
      </c>
      <c r="AZ704" s="278">
        <f t="shared" si="357"/>
        <v>2.4440343986602887E-6</v>
      </c>
      <c r="BA704" s="278">
        <f t="shared" si="358"/>
        <v>4.8063479853249353E-6</v>
      </c>
      <c r="BC704" s="15">
        <v>32824</v>
      </c>
    </row>
    <row r="705" spans="1:55" x14ac:dyDescent="0.25">
      <c r="A705" s="295">
        <v>32825</v>
      </c>
      <c r="B705" s="289">
        <v>0</v>
      </c>
      <c r="C705" s="289">
        <v>0</v>
      </c>
      <c r="D705" s="289">
        <v>0</v>
      </c>
      <c r="E705" s="289">
        <v>2.3999999393709E-3</v>
      </c>
      <c r="F705" s="289">
        <v>0</v>
      </c>
      <c r="G705" s="289">
        <v>0</v>
      </c>
      <c r="H705" s="289">
        <v>0</v>
      </c>
      <c r="I705" s="289">
        <v>0</v>
      </c>
      <c r="J705" s="289">
        <v>0</v>
      </c>
      <c r="K705" s="289">
        <v>0</v>
      </c>
      <c r="O705" s="283">
        <v>32825</v>
      </c>
      <c r="P705" s="278">
        <f t="shared" si="327"/>
        <v>1.6286066206296686E-4</v>
      </c>
      <c r="Q705" s="278">
        <f t="shared" si="328"/>
        <v>0</v>
      </c>
      <c r="R705" s="278">
        <f t="shared" si="329"/>
        <v>0</v>
      </c>
      <c r="S705" s="278">
        <f t="shared" si="330"/>
        <v>0</v>
      </c>
      <c r="T705" s="278">
        <f t="shared" si="331"/>
        <v>0</v>
      </c>
      <c r="U705" s="278">
        <f t="shared" si="332"/>
        <v>0</v>
      </c>
      <c r="V705" s="278">
        <f t="shared" si="333"/>
        <v>4.4592909167615871E-4</v>
      </c>
      <c r="W705" s="278">
        <f t="shared" si="334"/>
        <v>8.7694771912798805E-4</v>
      </c>
      <c r="Y705" s="283">
        <v>32825</v>
      </c>
      <c r="Z705" s="278">
        <f t="shared" si="335"/>
        <v>3.8209616868619149E-4</v>
      </c>
      <c r="AA705" s="278">
        <f t="shared" si="336"/>
        <v>0</v>
      </c>
      <c r="AB705" s="278">
        <f t="shared" si="337"/>
        <v>0</v>
      </c>
      <c r="AC705" s="278">
        <f t="shared" si="338"/>
        <v>0</v>
      </c>
      <c r="AD705" s="278">
        <f t="shared" si="339"/>
        <v>0</v>
      </c>
      <c r="AE705" s="278">
        <f t="shared" si="340"/>
        <v>0</v>
      </c>
      <c r="AF705" s="278">
        <f t="shared" si="341"/>
        <v>1.0462182535479108E-3</v>
      </c>
      <c r="AG705" s="278">
        <f t="shared" si="342"/>
        <v>2.0574542641079718E-3</v>
      </c>
      <c r="AI705" s="283">
        <v>32825</v>
      </c>
      <c r="AJ705" s="278">
        <f t="shared" si="343"/>
        <v>7.5166459413677014E-5</v>
      </c>
      <c r="AK705" s="278">
        <f t="shared" si="344"/>
        <v>0</v>
      </c>
      <c r="AL705" s="278">
        <f t="shared" si="345"/>
        <v>0</v>
      </c>
      <c r="AM705" s="278">
        <f t="shared" si="346"/>
        <v>0</v>
      </c>
      <c r="AN705" s="278">
        <f t="shared" si="347"/>
        <v>0</v>
      </c>
      <c r="AO705" s="278">
        <f t="shared" si="348"/>
        <v>0</v>
      </c>
      <c r="AP705" s="278">
        <f t="shared" si="349"/>
        <v>2.0581342692745785E-4</v>
      </c>
      <c r="AQ705" s="278">
        <f t="shared" si="350"/>
        <v>4.0474510113599452E-4</v>
      </c>
      <c r="AS705" s="283">
        <v>32825</v>
      </c>
      <c r="AT705" s="278">
        <f t="shared" si="351"/>
        <v>3.9671186912773983E-7</v>
      </c>
      <c r="AU705" s="278">
        <f t="shared" si="352"/>
        <v>0</v>
      </c>
      <c r="AV705" s="278">
        <f t="shared" si="353"/>
        <v>0</v>
      </c>
      <c r="AW705" s="278">
        <f t="shared" si="354"/>
        <v>0</v>
      </c>
      <c r="AX705" s="278">
        <f t="shared" si="355"/>
        <v>0</v>
      </c>
      <c r="AY705" s="278">
        <f t="shared" si="356"/>
        <v>0</v>
      </c>
      <c r="AZ705" s="278">
        <f t="shared" si="357"/>
        <v>1.0862375310060277E-6</v>
      </c>
      <c r="BA705" s="278">
        <f t="shared" si="358"/>
        <v>2.1361547004399709E-6</v>
      </c>
      <c r="BC705" s="15">
        <v>32825</v>
      </c>
    </row>
    <row r="706" spans="1:55" x14ac:dyDescent="0.25">
      <c r="A706" s="295">
        <v>32826</v>
      </c>
      <c r="B706" s="289">
        <v>7.0000003324821602E-4</v>
      </c>
      <c r="C706" s="289">
        <v>3.9999998989515001E-4</v>
      </c>
      <c r="D706" s="289">
        <v>5.9999997029080998E-4</v>
      </c>
      <c r="E706" s="289">
        <v>2.3999999466468576E-3</v>
      </c>
      <c r="F706" s="289">
        <v>2.9999998514540499E-4</v>
      </c>
      <c r="G706" s="289">
        <v>3.9999998989515001E-4</v>
      </c>
      <c r="H706" s="289">
        <v>4.9999996554106496E-4</v>
      </c>
      <c r="I706" s="289">
        <v>1.0999999940395401E-3</v>
      </c>
      <c r="J706" s="289">
        <v>8.0000000000000004E-4</v>
      </c>
      <c r="K706" s="289">
        <v>5.0000002374872598E-4</v>
      </c>
      <c r="O706" s="283">
        <v>32826</v>
      </c>
      <c r="P706" s="278">
        <f t="shared" si="327"/>
        <v>5.9620079033925397E-4</v>
      </c>
      <c r="Q706" s="278">
        <f t="shared" si="328"/>
        <v>1.9321809724561967E-3</v>
      </c>
      <c r="R706" s="278">
        <f t="shared" si="329"/>
        <v>2.476229121445189E-4</v>
      </c>
      <c r="S706" s="278">
        <f t="shared" si="330"/>
        <v>3.7143435920830922E-4</v>
      </c>
      <c r="T706" s="278">
        <f t="shared" si="331"/>
        <v>9.5753207444651466E-5</v>
      </c>
      <c r="U706" s="278">
        <f t="shared" si="332"/>
        <v>2.0067205992772643E-4</v>
      </c>
      <c r="V706" s="278">
        <f t="shared" si="333"/>
        <v>4.4592909302805918E-4</v>
      </c>
      <c r="W706" s="278">
        <f t="shared" si="334"/>
        <v>8.7694772178658568E-4</v>
      </c>
      <c r="Y706" s="283">
        <v>32826</v>
      </c>
      <c r="Z706" s="278">
        <f t="shared" si="335"/>
        <v>1.3987787773344037E-3</v>
      </c>
      <c r="AA706" s="278">
        <f t="shared" si="336"/>
        <v>4.5331938199933844E-3</v>
      </c>
      <c r="AB706" s="278">
        <f t="shared" si="337"/>
        <v>5.8096144772367894E-4</v>
      </c>
      <c r="AC706" s="278">
        <f t="shared" si="338"/>
        <v>8.7144215045026395E-4</v>
      </c>
      <c r="AD706" s="278">
        <f t="shared" si="339"/>
        <v>2.2465175592783612E-4</v>
      </c>
      <c r="AE706" s="278">
        <f t="shared" si="340"/>
        <v>4.7080752521505049E-4</v>
      </c>
      <c r="AF706" s="278">
        <f t="shared" si="341"/>
        <v>1.0462182567196774E-3</v>
      </c>
      <c r="AG706" s="278">
        <f t="shared" si="342"/>
        <v>2.0574542703454511E-3</v>
      </c>
      <c r="AI706" s="283">
        <v>32826</v>
      </c>
      <c r="AJ706" s="278">
        <f t="shared" si="343"/>
        <v>2.7516959554119418E-4</v>
      </c>
      <c r="AK706" s="278">
        <f t="shared" si="344"/>
        <v>8.9177583344132152E-4</v>
      </c>
      <c r="AL706" s="278">
        <f t="shared" si="345"/>
        <v>1.1428749791285488E-4</v>
      </c>
      <c r="AM706" s="278">
        <f t="shared" si="346"/>
        <v>1.7143124271152733E-4</v>
      </c>
      <c r="AN706" s="278">
        <f t="shared" si="347"/>
        <v>4.4193788051377601E-5</v>
      </c>
      <c r="AO706" s="278">
        <f t="shared" si="348"/>
        <v>9.2617873812796817E-5</v>
      </c>
      <c r="AP706" s="278">
        <f t="shared" si="349"/>
        <v>2.0581342755141195E-4</v>
      </c>
      <c r="AQ706" s="278">
        <f t="shared" si="350"/>
        <v>4.0474510236303957E-4</v>
      </c>
      <c r="AS706" s="283">
        <v>32826</v>
      </c>
      <c r="AT706" s="278">
        <f t="shared" si="351"/>
        <v>1.4522839764674137E-6</v>
      </c>
      <c r="AU706" s="278">
        <f t="shared" si="352"/>
        <v>4.7065946764958638E-6</v>
      </c>
      <c r="AV706" s="278">
        <f t="shared" si="353"/>
        <v>6.0318401676228967E-7</v>
      </c>
      <c r="AW706" s="278">
        <f t="shared" si="354"/>
        <v>9.047760031997276E-7</v>
      </c>
      <c r="AX706" s="278">
        <f t="shared" si="355"/>
        <v>2.3324499249338176E-7</v>
      </c>
      <c r="AY706" s="278">
        <f t="shared" si="356"/>
        <v>4.8881655623420546E-7</v>
      </c>
      <c r="AZ706" s="278">
        <f t="shared" si="357"/>
        <v>1.0862375342991185E-6</v>
      </c>
      <c r="BA706" s="278">
        <f t="shared" si="358"/>
        <v>2.1361547069160422E-6</v>
      </c>
      <c r="BC706" s="15">
        <v>32826</v>
      </c>
    </row>
    <row r="707" spans="1:55" x14ac:dyDescent="0.25">
      <c r="A707" s="295">
        <v>32827</v>
      </c>
      <c r="B707" s="289">
        <v>0.13800000074785201</v>
      </c>
      <c r="C707" s="289">
        <v>0.12369999993650707</v>
      </c>
      <c r="D707" s="289">
        <v>9.3799999284383373E-2</v>
      </c>
      <c r="E707" s="289">
        <v>0.55450000172480951</v>
      </c>
      <c r="F707" s="289">
        <v>5.8899999864515849E-2</v>
      </c>
      <c r="G707" s="289">
        <v>0.16530000012367962</v>
      </c>
      <c r="H707" s="289">
        <v>5.5300000454299156E-2</v>
      </c>
      <c r="I707" s="289">
        <v>6.9299999960348954E-2</v>
      </c>
      <c r="J707" s="289">
        <v>1.3899999999999999E-2</v>
      </c>
      <c r="K707" s="289">
        <v>1.2900000292574982E-2</v>
      </c>
      <c r="O707" s="283">
        <v>32827</v>
      </c>
      <c r="P707" s="278">
        <f t="shared" si="327"/>
        <v>0.12305750717602419</v>
      </c>
      <c r="Q707" s="278">
        <f t="shared" si="328"/>
        <v>0.13079064260340406</v>
      </c>
      <c r="R707" s="278">
        <f t="shared" si="329"/>
        <v>7.6577387475894251E-2</v>
      </c>
      <c r="S707" s="278">
        <f t="shared" si="330"/>
        <v>5.8067573921792313E-2</v>
      </c>
      <c r="T707" s="278">
        <f t="shared" si="331"/>
        <v>1.8799547282588636E-2</v>
      </c>
      <c r="U707" s="278">
        <f t="shared" si="332"/>
        <v>8.2927730922111281E-2</v>
      </c>
      <c r="V707" s="278">
        <f t="shared" si="333"/>
        <v>0.10302820347919998</v>
      </c>
      <c r="W707" s="278">
        <f t="shared" si="334"/>
        <v>0.20261146835549504</v>
      </c>
      <c r="Y707" s="283">
        <v>32827</v>
      </c>
      <c r="Z707" s="278">
        <f t="shared" si="335"/>
        <v>0.28871184375913367</v>
      </c>
      <c r="AA707" s="278">
        <f t="shared" si="336"/>
        <v>0.30685496918490951</v>
      </c>
      <c r="AB707" s="278">
        <f t="shared" si="337"/>
        <v>0.17966233215498267</v>
      </c>
      <c r="AC707" s="278">
        <f t="shared" si="338"/>
        <v>0.1362354618934358</v>
      </c>
      <c r="AD707" s="278">
        <f t="shared" si="339"/>
        <v>4.4106630162996416E-2</v>
      </c>
      <c r="AE707" s="278">
        <f t="shared" si="340"/>
        <v>0.19456121485572261</v>
      </c>
      <c r="AF707" s="278">
        <f t="shared" si="341"/>
        <v>0.24172001585504613</v>
      </c>
      <c r="AG707" s="278">
        <f t="shared" si="342"/>
        <v>0.47535767575712301</v>
      </c>
      <c r="AI707" s="283">
        <v>32827</v>
      </c>
      <c r="AJ707" s="278">
        <f t="shared" si="343"/>
        <v>5.6795772542780398E-2</v>
      </c>
      <c r="AK707" s="278">
        <f t="shared" si="344"/>
        <v>6.036491197080187E-2</v>
      </c>
      <c r="AL707" s="278">
        <f t="shared" si="345"/>
        <v>3.5343409604258885E-2</v>
      </c>
      <c r="AM707" s="278">
        <f t="shared" si="346"/>
        <v>2.6800418733134913E-2</v>
      </c>
      <c r="AN707" s="278">
        <f t="shared" si="347"/>
        <v>8.6767141304255231E-3</v>
      </c>
      <c r="AO707" s="278">
        <f t="shared" si="348"/>
        <v>3.8274337348666747E-2</v>
      </c>
      <c r="AP707" s="278">
        <f t="shared" si="349"/>
        <v>4.7551478528861532E-2</v>
      </c>
      <c r="AQ707" s="278">
        <f t="shared" si="350"/>
        <v>9.3512985394843873E-2</v>
      </c>
      <c r="AS707" s="283">
        <v>32827</v>
      </c>
      <c r="AT707" s="278">
        <f t="shared" si="351"/>
        <v>2.9975546619800763E-4</v>
      </c>
      <c r="AU707" s="278">
        <f t="shared" si="352"/>
        <v>3.1859259095700986E-4</v>
      </c>
      <c r="AV707" s="278">
        <f t="shared" si="353"/>
        <v>1.8653466180025522E-4</v>
      </c>
      <c r="AW707" s="278">
        <f t="shared" si="354"/>
        <v>1.4144665442487872E-4</v>
      </c>
      <c r="AX707" s="278">
        <f t="shared" si="355"/>
        <v>4.5793769021690268E-5</v>
      </c>
      <c r="AY707" s="278">
        <f t="shared" si="356"/>
        <v>2.0200344711796336E-4</v>
      </c>
      <c r="AZ707" s="278">
        <f t="shared" si="357"/>
        <v>2.5096613668010255E-4</v>
      </c>
      <c r="BA707" s="278">
        <f t="shared" si="358"/>
        <v>4.9354075625056488E-4</v>
      </c>
      <c r="BC707" s="15">
        <v>32827</v>
      </c>
    </row>
    <row r="708" spans="1:55" x14ac:dyDescent="0.25">
      <c r="A708" s="295">
        <v>32828</v>
      </c>
      <c r="B708" s="289">
        <v>9.9293999995556064</v>
      </c>
      <c r="C708" s="289">
        <v>7.2688999998447255</v>
      </c>
      <c r="D708" s="289">
        <v>7.6999999996548301</v>
      </c>
      <c r="E708" s="289">
        <v>29.963299999991438</v>
      </c>
      <c r="F708" s="289">
        <v>4.0456999998216627</v>
      </c>
      <c r="G708" s="289">
        <v>9.9579999997385293</v>
      </c>
      <c r="H708" s="289">
        <v>3.1276000000449127</v>
      </c>
      <c r="I708" s="289">
        <v>4.6245999998971818</v>
      </c>
      <c r="J708" s="289">
        <v>0.63400000000000001</v>
      </c>
      <c r="K708" s="289">
        <v>0.75800000023446057</v>
      </c>
      <c r="O708" s="283">
        <v>32828</v>
      </c>
      <c r="P708" s="278">
        <f t="shared" si="327"/>
        <v>8.180135430821089</v>
      </c>
      <c r="Q708" s="278">
        <f t="shared" si="328"/>
        <v>8.0428494221983158</v>
      </c>
      <c r="R708" s="278">
        <f t="shared" si="329"/>
        <v>4.4998655787982766</v>
      </c>
      <c r="S708" s="278">
        <f t="shared" si="330"/>
        <v>4.7667411789863205</v>
      </c>
      <c r="T708" s="278">
        <f t="shared" si="331"/>
        <v>1.2912959017447592</v>
      </c>
      <c r="U708" s="278">
        <f t="shared" si="332"/>
        <v>4.9957310579723568</v>
      </c>
      <c r="V708" s="278">
        <f t="shared" si="333"/>
        <v>5.5672947875652072</v>
      </c>
      <c r="W708" s="278">
        <f t="shared" si="334"/>
        <v>10.948436773472499</v>
      </c>
      <c r="Y708" s="283">
        <v>32828</v>
      </c>
      <c r="Z708" s="278">
        <f t="shared" si="335"/>
        <v>19.191856203080249</v>
      </c>
      <c r="AA708" s="278">
        <f t="shared" si="336"/>
        <v>18.869762105926817</v>
      </c>
      <c r="AB708" s="278">
        <f t="shared" si="337"/>
        <v>10.557376934872879</v>
      </c>
      <c r="AC708" s="278">
        <f t="shared" si="338"/>
        <v>11.183508150698675</v>
      </c>
      <c r="AD708" s="278">
        <f t="shared" si="339"/>
        <v>3.0295788464011659</v>
      </c>
      <c r="AE708" s="278">
        <f t="shared" si="340"/>
        <v>11.720753636012068</v>
      </c>
      <c r="AF708" s="278">
        <f t="shared" si="341"/>
        <v>13.061730078518371</v>
      </c>
      <c r="AG708" s="278">
        <f t="shared" si="342"/>
        <v>25.68671704545471</v>
      </c>
      <c r="AI708" s="283">
        <v>32828</v>
      </c>
      <c r="AJ708" s="278">
        <f t="shared" si="343"/>
        <v>3.7754471219174257</v>
      </c>
      <c r="AK708" s="278">
        <f t="shared" si="344"/>
        <v>3.7120843487069153</v>
      </c>
      <c r="AL708" s="278">
        <f t="shared" si="345"/>
        <v>2.0768610363684354</v>
      </c>
      <c r="AM708" s="278">
        <f t="shared" si="346"/>
        <v>2.2000343903013784</v>
      </c>
      <c r="AN708" s="278">
        <f t="shared" si="347"/>
        <v>0.59598272388219653</v>
      </c>
      <c r="AO708" s="278">
        <f t="shared" si="348"/>
        <v>2.3057220267564724</v>
      </c>
      <c r="AP708" s="278">
        <f t="shared" si="349"/>
        <v>2.569520671183942</v>
      </c>
      <c r="AQ708" s="278">
        <f t="shared" si="350"/>
        <v>5.0531246646796149</v>
      </c>
      <c r="AS708" s="283">
        <v>32828</v>
      </c>
      <c r="AT708" s="278">
        <f t="shared" si="351"/>
        <v>1.9925970921230857E-2</v>
      </c>
      <c r="AU708" s="278">
        <f t="shared" si="352"/>
        <v>1.9591556284842052E-2</v>
      </c>
      <c r="AV708" s="278">
        <f t="shared" si="353"/>
        <v>1.0961211025277853E-2</v>
      </c>
      <c r="AW708" s="278">
        <f t="shared" si="354"/>
        <v>1.1611292615479498E-2</v>
      </c>
      <c r="AX708" s="278">
        <f t="shared" si="355"/>
        <v>3.1454643760449263E-3</v>
      </c>
      <c r="AY708" s="278">
        <f t="shared" si="356"/>
        <v>1.216908847454805E-2</v>
      </c>
      <c r="AZ708" s="278">
        <f t="shared" si="357"/>
        <v>1.3561359097915249E-2</v>
      </c>
      <c r="BA708" s="278">
        <f t="shared" si="358"/>
        <v>2.6669269063586857E-2</v>
      </c>
      <c r="BC708" s="15">
        <v>32828</v>
      </c>
    </row>
    <row r="709" spans="1:55" x14ac:dyDescent="0.25">
      <c r="A709" s="295">
        <v>32829</v>
      </c>
      <c r="B709" s="289">
        <v>0.20969999912602363</v>
      </c>
      <c r="C709" s="289">
        <v>0.17969999937340619</v>
      </c>
      <c r="D709" s="289">
        <v>0.13610000012646195</v>
      </c>
      <c r="E709" s="289">
        <v>0.8631000003777447</v>
      </c>
      <c r="F709" s="289">
        <v>7.3200000001234E-2</v>
      </c>
      <c r="G709" s="289">
        <v>0.24769999941345305</v>
      </c>
      <c r="H709" s="289">
        <v>5.830000000540167E-2</v>
      </c>
      <c r="I709" s="289">
        <v>6.1200000143144306E-2</v>
      </c>
      <c r="J709" s="289">
        <v>1.37E-2</v>
      </c>
      <c r="K709" s="289">
        <v>1.2699999933829535E-2</v>
      </c>
      <c r="O709" s="283">
        <v>32829</v>
      </c>
      <c r="P709" s="278">
        <f t="shared" si="327"/>
        <v>0.18838508152975778</v>
      </c>
      <c r="Q709" s="278">
        <f t="shared" si="328"/>
        <v>0.14134598573248566</v>
      </c>
      <c r="R709" s="278">
        <f t="shared" si="329"/>
        <v>0.11124459570330254</v>
      </c>
      <c r="S709" s="278">
        <f t="shared" si="330"/>
        <v>8.4253698063887203E-2</v>
      </c>
      <c r="T709" s="278">
        <f t="shared" si="331"/>
        <v>2.3363783773753973E-2</v>
      </c>
      <c r="U709" s="278">
        <f t="shared" si="332"/>
        <v>0.1242661759552133</v>
      </c>
      <c r="V709" s="278">
        <f t="shared" si="333"/>
        <v>0.16036725371544255</v>
      </c>
      <c r="W709" s="278">
        <f t="shared" si="334"/>
        <v>0.31537233159640393</v>
      </c>
      <c r="Y709" s="283">
        <v>32829</v>
      </c>
      <c r="Z709" s="278">
        <f t="shared" si="335"/>
        <v>0.44198038358904707</v>
      </c>
      <c r="AA709" s="278">
        <f t="shared" si="336"/>
        <v>0.33161942806467787</v>
      </c>
      <c r="AB709" s="278">
        <f t="shared" si="337"/>
        <v>0.2609969360731329</v>
      </c>
      <c r="AC709" s="278">
        <f t="shared" si="338"/>
        <v>0.19767213776527381</v>
      </c>
      <c r="AD709" s="278">
        <f t="shared" si="339"/>
        <v>5.481503116149971E-2</v>
      </c>
      <c r="AE709" s="278">
        <f t="shared" si="340"/>
        <v>0.29154756666415432</v>
      </c>
      <c r="AF709" s="278">
        <f t="shared" si="341"/>
        <v>0.37624624910161519</v>
      </c>
      <c r="AG709" s="278">
        <f t="shared" si="342"/>
        <v>0.73991200874540919</v>
      </c>
      <c r="AI709" s="283">
        <v>32829</v>
      </c>
      <c r="AJ709" s="278">
        <f t="shared" si="343"/>
        <v>8.6946960706042048E-2</v>
      </c>
      <c r="AK709" s="278">
        <f t="shared" si="344"/>
        <v>6.523660879960877E-2</v>
      </c>
      <c r="AL709" s="278">
        <f t="shared" si="345"/>
        <v>5.1343659555370402E-2</v>
      </c>
      <c r="AM709" s="278">
        <f t="shared" si="346"/>
        <v>3.8886322183332558E-2</v>
      </c>
      <c r="AN709" s="278">
        <f t="shared" si="347"/>
        <v>1.078328481865568E-2</v>
      </c>
      <c r="AO709" s="278">
        <f t="shared" si="348"/>
        <v>5.7353619671636914E-2</v>
      </c>
      <c r="AP709" s="278">
        <f t="shared" si="349"/>
        <v>7.401565556097349E-2</v>
      </c>
      <c r="AQ709" s="278">
        <f t="shared" si="350"/>
        <v>0.14555646073680181</v>
      </c>
      <c r="AS709" s="283">
        <v>32829</v>
      </c>
      <c r="AT709" s="278">
        <f t="shared" si="351"/>
        <v>4.5888673705966638E-4</v>
      </c>
      <c r="AU709" s="278">
        <f t="shared" si="352"/>
        <v>3.4430432422015737E-4</v>
      </c>
      <c r="AV709" s="278">
        <f t="shared" si="353"/>
        <v>2.7098042543112158E-4</v>
      </c>
      <c r="AW709" s="278">
        <f t="shared" si="354"/>
        <v>2.0523336707869961E-4</v>
      </c>
      <c r="AX709" s="278">
        <f t="shared" si="355"/>
        <v>5.6911780987349421E-5</v>
      </c>
      <c r="AY709" s="278">
        <f t="shared" si="356"/>
        <v>3.0269965937808368E-4</v>
      </c>
      <c r="AZ709" s="278">
        <f t="shared" si="357"/>
        <v>3.9063818212736008E-4</v>
      </c>
      <c r="BA709" s="278">
        <f t="shared" si="358"/>
        <v>7.682146538886762E-4</v>
      </c>
      <c r="BC709" s="15">
        <v>32829</v>
      </c>
    </row>
    <row r="710" spans="1:55" x14ac:dyDescent="0.25">
      <c r="A710" s="295">
        <v>32830</v>
      </c>
      <c r="B710" s="289">
        <v>3.6999999720137553E-3</v>
      </c>
      <c r="C710" s="289">
        <v>5.2999999315943569E-3</v>
      </c>
      <c r="D710" s="289">
        <v>1.0999999722116625E-3</v>
      </c>
      <c r="E710" s="289">
        <v>7.8399999882094548E-2</v>
      </c>
      <c r="F710" s="289">
        <v>2.9999999242136249E-4</v>
      </c>
      <c r="G710" s="289">
        <v>1.4899999849149029E-2</v>
      </c>
      <c r="H710" s="289">
        <v>3.7999999694875428E-3</v>
      </c>
      <c r="I710" s="289">
        <v>4.099999961908905E-3</v>
      </c>
      <c r="J710" s="289">
        <v>0</v>
      </c>
      <c r="K710" s="289">
        <v>0</v>
      </c>
      <c r="O710" s="283">
        <v>32830</v>
      </c>
      <c r="P710" s="278">
        <f t="shared" si="327"/>
        <v>7.6106270649950077E-3</v>
      </c>
      <c r="Q710" s="278">
        <f t="shared" si="328"/>
        <v>6.7294358418223694E-3</v>
      </c>
      <c r="R710" s="278">
        <f t="shared" si="329"/>
        <v>3.2810036264529882E-3</v>
      </c>
      <c r="S710" s="278">
        <f t="shared" si="330"/>
        <v>6.8096300839742699E-4</v>
      </c>
      <c r="T710" s="278">
        <f t="shared" si="331"/>
        <v>9.5753209766972458E-5</v>
      </c>
      <c r="U710" s="278">
        <f t="shared" si="332"/>
        <v>7.4750343454641245E-3</v>
      </c>
      <c r="V710" s="278">
        <f t="shared" si="333"/>
        <v>1.4567017340841048E-2</v>
      </c>
      <c r="W710" s="278">
        <f t="shared" si="334"/>
        <v>2.8646959505448627E-2</v>
      </c>
      <c r="Y710" s="283">
        <v>32830</v>
      </c>
      <c r="Z710" s="278">
        <f t="shared" si="335"/>
        <v>1.7855701960180596E-2</v>
      </c>
      <c r="AA710" s="278">
        <f t="shared" si="336"/>
        <v>1.5788291782737097E-2</v>
      </c>
      <c r="AB710" s="278">
        <f t="shared" si="337"/>
        <v>7.6977392774473952E-3</v>
      </c>
      <c r="AC710" s="278">
        <f t="shared" si="338"/>
        <v>1.5976439812401173E-3</v>
      </c>
      <c r="AD710" s="278">
        <f t="shared" si="339"/>
        <v>2.2465176137635847E-4</v>
      </c>
      <c r="AE710" s="278">
        <f t="shared" si="340"/>
        <v>1.7537580579742754E-2</v>
      </c>
      <c r="AF710" s="278">
        <f t="shared" si="341"/>
        <v>3.4176463761204E-2</v>
      </c>
      <c r="AG710" s="278">
        <f t="shared" si="342"/>
        <v>6.7210174224321781E-2</v>
      </c>
      <c r="AI710" s="283">
        <v>32830</v>
      </c>
      <c r="AJ710" s="278">
        <f t="shared" si="343"/>
        <v>3.5125971069207727E-3</v>
      </c>
      <c r="AK710" s="278">
        <f t="shared" si="344"/>
        <v>3.1058934654564782E-3</v>
      </c>
      <c r="AL710" s="278">
        <f t="shared" si="345"/>
        <v>1.5143093660552253E-3</v>
      </c>
      <c r="AM710" s="278">
        <f t="shared" si="346"/>
        <v>3.1429061926035095E-4</v>
      </c>
      <c r="AN710" s="278">
        <f t="shared" si="347"/>
        <v>4.4193789123218059E-5</v>
      </c>
      <c r="AO710" s="278">
        <f t="shared" si="348"/>
        <v>3.4500158517526726E-3</v>
      </c>
      <c r="AP710" s="278">
        <f t="shared" si="349"/>
        <v>6.7232387726958685E-3</v>
      </c>
      <c r="AQ710" s="278">
        <f t="shared" si="350"/>
        <v>1.3221673617899367E-2</v>
      </c>
      <c r="AS710" s="283">
        <v>32830</v>
      </c>
      <c r="AT710" s="278">
        <f t="shared" si="351"/>
        <v>1.8538706953192971E-5</v>
      </c>
      <c r="AU710" s="278">
        <f t="shared" si="352"/>
        <v>1.6392215512131414E-5</v>
      </c>
      <c r="AV710" s="278">
        <f t="shared" si="353"/>
        <v>7.9921883208470222E-6</v>
      </c>
      <c r="AW710" s="278">
        <f t="shared" si="354"/>
        <v>1.6587560460962965E-6</v>
      </c>
      <c r="AX710" s="278">
        <f t="shared" si="355"/>
        <v>2.3324499815031753E-7</v>
      </c>
      <c r="AY710" s="278">
        <f t="shared" si="356"/>
        <v>1.8208416995361329E-5</v>
      </c>
      <c r="AZ710" s="278">
        <f t="shared" si="357"/>
        <v>3.5483760189228195E-5</v>
      </c>
      <c r="BA710" s="278">
        <f t="shared" si="358"/>
        <v>6.9781055205579991E-5</v>
      </c>
      <c r="BC710" s="15">
        <v>32830</v>
      </c>
    </row>
    <row r="711" spans="1:55" x14ac:dyDescent="0.25">
      <c r="A711" s="295">
        <v>32831</v>
      </c>
      <c r="B711" s="289">
        <v>0</v>
      </c>
      <c r="C711" s="289">
        <v>0</v>
      </c>
      <c r="D711" s="289">
        <v>0</v>
      </c>
      <c r="E711" s="289">
        <v>1.6200000070966791E-2</v>
      </c>
      <c r="F711" s="289">
        <v>0</v>
      </c>
      <c r="G711" s="289">
        <v>2.9999999242136251E-3</v>
      </c>
      <c r="H711" s="289">
        <v>0</v>
      </c>
      <c r="I711" s="289">
        <v>2.9999999242136249E-4</v>
      </c>
      <c r="J711" s="289">
        <v>0</v>
      </c>
      <c r="K711" s="289">
        <v>0</v>
      </c>
      <c r="O711" s="283">
        <v>32831</v>
      </c>
      <c r="P711" s="278">
        <f t="shared" si="327"/>
        <v>1.0993095015116279E-3</v>
      </c>
      <c r="Q711" s="278">
        <f t="shared" si="328"/>
        <v>5.3784857573433266E-4</v>
      </c>
      <c r="R711" s="278">
        <f t="shared" si="329"/>
        <v>0</v>
      </c>
      <c r="S711" s="278">
        <f t="shared" si="330"/>
        <v>0</v>
      </c>
      <c r="T711" s="278">
        <f t="shared" si="331"/>
        <v>0</v>
      </c>
      <c r="U711" s="278">
        <f t="shared" si="332"/>
        <v>1.5050404494579483E-3</v>
      </c>
      <c r="V711" s="278">
        <f t="shared" si="333"/>
        <v>3.0100214580395072E-3</v>
      </c>
      <c r="W711" s="278">
        <f t="shared" si="334"/>
        <v>5.9193972795813753E-3</v>
      </c>
      <c r="Y711" s="283">
        <v>32831</v>
      </c>
      <c r="Z711" s="278">
        <f t="shared" si="335"/>
        <v>2.5791492150849735E-3</v>
      </c>
      <c r="AA711" s="278">
        <f t="shared" si="336"/>
        <v>1.2618755046074728E-3</v>
      </c>
      <c r="AB711" s="278">
        <f t="shared" si="337"/>
        <v>0</v>
      </c>
      <c r="AC711" s="278">
        <f t="shared" si="338"/>
        <v>0</v>
      </c>
      <c r="AD711" s="278">
        <f t="shared" si="339"/>
        <v>0</v>
      </c>
      <c r="AE711" s="278">
        <f t="shared" si="340"/>
        <v>3.5310564391128787E-3</v>
      </c>
      <c r="AF711" s="278">
        <f t="shared" si="341"/>
        <v>7.061973420784998E-3</v>
      </c>
      <c r="AG711" s="278">
        <f t="shared" si="342"/>
        <v>1.3887816694402458E-2</v>
      </c>
      <c r="AI711" s="283">
        <v>32831</v>
      </c>
      <c r="AJ711" s="278">
        <f t="shared" si="343"/>
        <v>5.0737361608228987E-4</v>
      </c>
      <c r="AK711" s="278">
        <f t="shared" si="344"/>
        <v>2.4823780418507661E-4</v>
      </c>
      <c r="AL711" s="278">
        <f t="shared" si="345"/>
        <v>0</v>
      </c>
      <c r="AM711" s="278">
        <f t="shared" si="346"/>
        <v>0</v>
      </c>
      <c r="AN711" s="278">
        <f t="shared" si="347"/>
        <v>0</v>
      </c>
      <c r="AO711" s="278">
        <f t="shared" si="348"/>
        <v>6.9463405359597614E-4</v>
      </c>
      <c r="AP711" s="278">
        <f t="shared" si="349"/>
        <v>1.3892406729413111E-3</v>
      </c>
      <c r="AQ711" s="278">
        <f t="shared" si="350"/>
        <v>2.7320295136529426E-3</v>
      </c>
      <c r="AS711" s="283">
        <v>32831</v>
      </c>
      <c r="AT711" s="278">
        <f t="shared" si="351"/>
        <v>2.6778051959898629E-6</v>
      </c>
      <c r="AU711" s="278">
        <f t="shared" si="352"/>
        <v>1.3101439665323488E-6</v>
      </c>
      <c r="AV711" s="278">
        <f t="shared" si="353"/>
        <v>0</v>
      </c>
      <c r="AW711" s="278">
        <f t="shared" si="354"/>
        <v>0</v>
      </c>
      <c r="AX711" s="278">
        <f t="shared" si="355"/>
        <v>0</v>
      </c>
      <c r="AY711" s="278">
        <f t="shared" si="356"/>
        <v>3.6661241717565411E-6</v>
      </c>
      <c r="AZ711" s="278">
        <f t="shared" si="357"/>
        <v>7.3321035516346974E-6</v>
      </c>
      <c r="BA711" s="278">
        <f t="shared" si="358"/>
        <v>1.4419044655390529E-5</v>
      </c>
      <c r="BC711" s="15">
        <v>32831</v>
      </c>
    </row>
    <row r="712" spans="1:55" x14ac:dyDescent="0.25">
      <c r="A712" s="295">
        <v>32832</v>
      </c>
      <c r="B712" s="289">
        <v>0</v>
      </c>
      <c r="C712" s="289">
        <v>0</v>
      </c>
      <c r="D712" s="289">
        <v>0</v>
      </c>
      <c r="E712" s="289">
        <v>6.7999997991137224E-3</v>
      </c>
      <c r="F712" s="289">
        <v>0</v>
      </c>
      <c r="G712" s="289">
        <v>8.9999997726408754E-4</v>
      </c>
      <c r="H712" s="289">
        <v>0</v>
      </c>
      <c r="I712" s="289">
        <v>0</v>
      </c>
      <c r="J712" s="289">
        <v>0</v>
      </c>
      <c r="K712" s="289">
        <v>0</v>
      </c>
      <c r="O712" s="283">
        <v>32832</v>
      </c>
      <c r="P712" s="278">
        <f t="shared" si="327"/>
        <v>4.6143854053679409E-4</v>
      </c>
      <c r="Q712" s="278">
        <f t="shared" si="328"/>
        <v>1.0563941748778304E-4</v>
      </c>
      <c r="R712" s="278">
        <f t="shared" si="329"/>
        <v>0</v>
      </c>
      <c r="S712" s="278">
        <f t="shared" si="330"/>
        <v>0</v>
      </c>
      <c r="T712" s="278">
        <f t="shared" si="331"/>
        <v>0</v>
      </c>
      <c r="U712" s="278">
        <f t="shared" si="332"/>
        <v>4.5151213483738447E-4</v>
      </c>
      <c r="V712" s="278">
        <f t="shared" si="333"/>
        <v>1.2634657543415145E-3</v>
      </c>
      <c r="W712" s="278">
        <f t="shared" si="334"/>
        <v>2.484685193561576E-3</v>
      </c>
      <c r="Y712" s="283">
        <v>32832</v>
      </c>
      <c r="Z712" s="278">
        <f t="shared" si="335"/>
        <v>1.0826058066440169E-3</v>
      </c>
      <c r="AA712" s="278">
        <f t="shared" si="336"/>
        <v>2.4784632564441407E-4</v>
      </c>
      <c r="AB712" s="278">
        <f t="shared" si="337"/>
        <v>0</v>
      </c>
      <c r="AC712" s="278">
        <f t="shared" si="338"/>
        <v>0</v>
      </c>
      <c r="AD712" s="278">
        <f t="shared" si="339"/>
        <v>0</v>
      </c>
      <c r="AE712" s="278">
        <f t="shared" si="340"/>
        <v>1.0593169317338635E-3</v>
      </c>
      <c r="AF712" s="278">
        <f t="shared" si="341"/>
        <v>2.9642850390320147E-3</v>
      </c>
      <c r="AG712" s="278">
        <f t="shared" si="342"/>
        <v>5.8294537233560045E-3</v>
      </c>
      <c r="AI712" s="283">
        <v>32832</v>
      </c>
      <c r="AJ712" s="278">
        <f t="shared" si="343"/>
        <v>2.1297163409390496E-4</v>
      </c>
      <c r="AK712" s="278">
        <f t="shared" si="344"/>
        <v>4.8756654225130632E-5</v>
      </c>
      <c r="AL712" s="278">
        <f t="shared" si="345"/>
        <v>0</v>
      </c>
      <c r="AM712" s="278">
        <f t="shared" si="346"/>
        <v>0</v>
      </c>
      <c r="AN712" s="278">
        <f t="shared" si="347"/>
        <v>0</v>
      </c>
      <c r="AO712" s="278">
        <f t="shared" si="348"/>
        <v>2.0839021607879283E-4</v>
      </c>
      <c r="AP712" s="278">
        <f t="shared" si="349"/>
        <v>5.8313804046531434E-4</v>
      </c>
      <c r="AQ712" s="278">
        <f t="shared" si="350"/>
        <v>1.1467777816438042E-3</v>
      </c>
      <c r="AS712" s="283">
        <v>32832</v>
      </c>
      <c r="AT712" s="278">
        <f t="shared" si="351"/>
        <v>1.1240169577178318E-6</v>
      </c>
      <c r="AU712" s="278">
        <f t="shared" si="352"/>
        <v>2.5732678618818947E-7</v>
      </c>
      <c r="AV712" s="278">
        <f t="shared" si="353"/>
        <v>0</v>
      </c>
      <c r="AW712" s="278">
        <f t="shared" si="354"/>
        <v>0</v>
      </c>
      <c r="AX712" s="278">
        <f t="shared" si="355"/>
        <v>0</v>
      </c>
      <c r="AY712" s="278">
        <f t="shared" si="356"/>
        <v>1.0998372515269622E-6</v>
      </c>
      <c r="AZ712" s="278">
        <f t="shared" si="357"/>
        <v>3.0776729913447146E-6</v>
      </c>
      <c r="BA712" s="278">
        <f t="shared" si="358"/>
        <v>6.052438292008967E-6</v>
      </c>
      <c r="BC712" s="15">
        <v>32832</v>
      </c>
    </row>
    <row r="713" spans="1:55" x14ac:dyDescent="0.25">
      <c r="A713" s="295">
        <v>32833</v>
      </c>
      <c r="B713" s="289">
        <v>0</v>
      </c>
      <c r="C713" s="289">
        <v>0</v>
      </c>
      <c r="D713" s="289">
        <v>0</v>
      </c>
      <c r="E713" s="289">
        <v>2.3999999393709E-3</v>
      </c>
      <c r="F713" s="289">
        <v>0</v>
      </c>
      <c r="G713" s="289">
        <v>0</v>
      </c>
      <c r="H713" s="289">
        <v>0</v>
      </c>
      <c r="I713" s="289">
        <v>0</v>
      </c>
      <c r="J713" s="289">
        <v>0</v>
      </c>
      <c r="K713" s="289">
        <v>0</v>
      </c>
      <c r="O713" s="283">
        <v>32833</v>
      </c>
      <c r="P713" s="278">
        <f t="shared" si="327"/>
        <v>1.6286066206296686E-4</v>
      </c>
      <c r="Q713" s="278">
        <f t="shared" si="328"/>
        <v>0</v>
      </c>
      <c r="R713" s="278">
        <f t="shared" si="329"/>
        <v>0</v>
      </c>
      <c r="S713" s="278">
        <f t="shared" si="330"/>
        <v>0</v>
      </c>
      <c r="T713" s="278">
        <f t="shared" si="331"/>
        <v>0</v>
      </c>
      <c r="U713" s="278">
        <f t="shared" si="332"/>
        <v>0</v>
      </c>
      <c r="V713" s="278">
        <f t="shared" si="333"/>
        <v>4.4592909167615871E-4</v>
      </c>
      <c r="W713" s="278">
        <f t="shared" si="334"/>
        <v>8.7694771912798805E-4</v>
      </c>
      <c r="Y713" s="283">
        <v>32833</v>
      </c>
      <c r="Z713" s="278">
        <f t="shared" si="335"/>
        <v>3.8209616868619149E-4</v>
      </c>
      <c r="AA713" s="278">
        <f t="shared" si="336"/>
        <v>0</v>
      </c>
      <c r="AB713" s="278">
        <f t="shared" si="337"/>
        <v>0</v>
      </c>
      <c r="AC713" s="278">
        <f t="shared" si="338"/>
        <v>0</v>
      </c>
      <c r="AD713" s="278">
        <f t="shared" si="339"/>
        <v>0</v>
      </c>
      <c r="AE713" s="278">
        <f t="shared" si="340"/>
        <v>0</v>
      </c>
      <c r="AF713" s="278">
        <f t="shared" si="341"/>
        <v>1.0462182535479108E-3</v>
      </c>
      <c r="AG713" s="278">
        <f t="shared" si="342"/>
        <v>2.0574542641079718E-3</v>
      </c>
      <c r="AI713" s="283">
        <v>32833</v>
      </c>
      <c r="AJ713" s="278">
        <f t="shared" si="343"/>
        <v>7.5166459413677014E-5</v>
      </c>
      <c r="AK713" s="278">
        <f t="shared" si="344"/>
        <v>0</v>
      </c>
      <c r="AL713" s="278">
        <f t="shared" si="345"/>
        <v>0</v>
      </c>
      <c r="AM713" s="278">
        <f t="shared" si="346"/>
        <v>0</v>
      </c>
      <c r="AN713" s="278">
        <f t="shared" si="347"/>
        <v>0</v>
      </c>
      <c r="AO713" s="278">
        <f t="shared" si="348"/>
        <v>0</v>
      </c>
      <c r="AP713" s="278">
        <f t="shared" si="349"/>
        <v>2.0581342692745785E-4</v>
      </c>
      <c r="AQ713" s="278">
        <f t="shared" si="350"/>
        <v>4.0474510113599452E-4</v>
      </c>
      <c r="AS713" s="283">
        <v>32833</v>
      </c>
      <c r="AT713" s="278">
        <f t="shared" si="351"/>
        <v>3.9671186912773983E-7</v>
      </c>
      <c r="AU713" s="278">
        <f t="shared" si="352"/>
        <v>0</v>
      </c>
      <c r="AV713" s="278">
        <f t="shared" si="353"/>
        <v>0</v>
      </c>
      <c r="AW713" s="278">
        <f t="shared" si="354"/>
        <v>0</v>
      </c>
      <c r="AX713" s="278">
        <f t="shared" si="355"/>
        <v>0</v>
      </c>
      <c r="AY713" s="278">
        <f t="shared" si="356"/>
        <v>0</v>
      </c>
      <c r="AZ713" s="278">
        <f t="shared" si="357"/>
        <v>1.0862375310060277E-6</v>
      </c>
      <c r="BA713" s="278">
        <f t="shared" si="358"/>
        <v>2.1361547004399709E-6</v>
      </c>
      <c r="BC713" s="15">
        <v>32833</v>
      </c>
    </row>
    <row r="714" spans="1:55" x14ac:dyDescent="0.25">
      <c r="A714" s="295">
        <v>32834</v>
      </c>
      <c r="B714" s="289">
        <v>4.7799999613780529E-2</v>
      </c>
      <c r="C714" s="289">
        <v>4.170000012847596E-2</v>
      </c>
      <c r="D714" s="289">
        <v>4.4100000786129391E-2</v>
      </c>
      <c r="E714" s="289">
        <v>0.13190000025962945</v>
      </c>
      <c r="F714" s="289">
        <v>3.1000000453786928E-2</v>
      </c>
      <c r="G714" s="289">
        <v>4.4900000261841343E-2</v>
      </c>
      <c r="H714" s="289">
        <v>4.6400000187568367E-2</v>
      </c>
      <c r="I714" s="289">
        <v>5.9700000286102298E-2</v>
      </c>
      <c r="J714" s="289">
        <v>2.1700000000000001E-2</v>
      </c>
      <c r="K714" s="289">
        <v>1.8899999500717964E-2</v>
      </c>
      <c r="O714" s="283">
        <v>32834</v>
      </c>
      <c r="P714" s="278">
        <f t="shared" si="327"/>
        <v>3.8541489305979934E-2</v>
      </c>
      <c r="Q714" s="278">
        <f t="shared" si="328"/>
        <v>0.10538221635208991</v>
      </c>
      <c r="R714" s="278">
        <f t="shared" si="329"/>
        <v>2.5814689322733984E-2</v>
      </c>
      <c r="S714" s="278">
        <f t="shared" si="330"/>
        <v>2.7300427240259134E-2</v>
      </c>
      <c r="T714" s="278">
        <f t="shared" si="331"/>
        <v>9.8944987373817354E-3</v>
      </c>
      <c r="U714" s="278">
        <f t="shared" si="332"/>
        <v>2.2525439427288366E-2</v>
      </c>
      <c r="V714" s="278">
        <f t="shared" si="333"/>
        <v>2.4507520330721063E-2</v>
      </c>
      <c r="W714" s="278">
        <f t="shared" si="334"/>
        <v>4.8195586376132533E-2</v>
      </c>
      <c r="Y714" s="283">
        <v>32834</v>
      </c>
      <c r="Z714" s="278">
        <f t="shared" si="335"/>
        <v>9.0424263371722158E-2</v>
      </c>
      <c r="AA714" s="278">
        <f t="shared" si="336"/>
        <v>0.24724289221067247</v>
      </c>
      <c r="AB714" s="278">
        <f t="shared" si="337"/>
        <v>6.0565232641798965E-2</v>
      </c>
      <c r="AC714" s="278">
        <f t="shared" si="338"/>
        <v>6.4051002371377203E-2</v>
      </c>
      <c r="AD714" s="278">
        <f t="shared" si="339"/>
        <v>2.3214016268472533E-2</v>
      </c>
      <c r="AE714" s="278">
        <f t="shared" si="340"/>
        <v>5.2848146348638089E-2</v>
      </c>
      <c r="AF714" s="278">
        <f t="shared" si="341"/>
        <v>5.7498413083614801E-2</v>
      </c>
      <c r="AG714" s="278">
        <f t="shared" si="342"/>
        <v>0.11307426034400325</v>
      </c>
      <c r="AI714" s="283">
        <v>32834</v>
      </c>
      <c r="AJ714" s="278">
        <f t="shared" si="343"/>
        <v>1.7788379679683046E-2</v>
      </c>
      <c r="AK714" s="278">
        <f t="shared" si="344"/>
        <v>4.8637946008656882E-2</v>
      </c>
      <c r="AL714" s="278">
        <f t="shared" si="345"/>
        <v>1.1914471995107994E-2</v>
      </c>
      <c r="AM714" s="278">
        <f t="shared" si="346"/>
        <v>1.2600197187811909E-2</v>
      </c>
      <c r="AN714" s="278">
        <f t="shared" si="347"/>
        <v>4.5666917249454165E-3</v>
      </c>
      <c r="AO714" s="278">
        <f t="shared" si="348"/>
        <v>1.0396356658748477E-2</v>
      </c>
      <c r="AP714" s="278">
        <f t="shared" si="349"/>
        <v>1.1311163229563569E-2</v>
      </c>
      <c r="AQ714" s="278">
        <f t="shared" si="350"/>
        <v>2.2244116788984247E-2</v>
      </c>
      <c r="AS714" s="283">
        <v>32834</v>
      </c>
      <c r="AT714" s="278">
        <f t="shared" si="351"/>
        <v>9.3883114976104967E-5</v>
      </c>
      <c r="AU714" s="278">
        <f t="shared" si="352"/>
        <v>2.5670027060124465E-4</v>
      </c>
      <c r="AV714" s="278">
        <f t="shared" si="353"/>
        <v>6.2881935529736629E-5</v>
      </c>
      <c r="AW714" s="278">
        <f t="shared" si="354"/>
        <v>6.650104071345174E-5</v>
      </c>
      <c r="AX714" s="278">
        <f t="shared" si="355"/>
        <v>2.4101984103878586E-5</v>
      </c>
      <c r="AY714" s="278">
        <f t="shared" si="356"/>
        <v>5.4869660143394734E-5</v>
      </c>
      <c r="AZ714" s="278">
        <f t="shared" si="357"/>
        <v>5.9697805933807722E-5</v>
      </c>
      <c r="BA714" s="278">
        <f t="shared" si="358"/>
        <v>1.1739950527519464E-4</v>
      </c>
      <c r="BC714" s="15">
        <v>32834</v>
      </c>
    </row>
    <row r="715" spans="1:55" x14ac:dyDescent="0.25">
      <c r="A715" s="295">
        <v>32835</v>
      </c>
      <c r="B715" s="289">
        <v>0.98669999981299061</v>
      </c>
      <c r="C715" s="289">
        <v>0.8559999991196674</v>
      </c>
      <c r="D715" s="289">
        <v>0.61069999960076538</v>
      </c>
      <c r="E715" s="289">
        <v>4.1041999998688672</v>
      </c>
      <c r="F715" s="289">
        <v>0.37870000034250562</v>
      </c>
      <c r="G715" s="289">
        <v>1.2336000002082439</v>
      </c>
      <c r="H715" s="289">
        <v>0.3605000004591421</v>
      </c>
      <c r="I715" s="289">
        <v>0.41589999995892868</v>
      </c>
      <c r="J715" s="289">
        <v>5.11E-2</v>
      </c>
      <c r="K715" s="289">
        <v>5.0899999632092671E-2</v>
      </c>
      <c r="O715" s="283">
        <v>32835</v>
      </c>
      <c r="P715" s="278">
        <f t="shared" si="327"/>
        <v>0.88932914472367997</v>
      </c>
      <c r="Q715" s="278">
        <f t="shared" si="328"/>
        <v>0.80214088733825739</v>
      </c>
      <c r="R715" s="278">
        <f t="shared" si="329"/>
        <v>0.52991304483102375</v>
      </c>
      <c r="S715" s="278">
        <f t="shared" si="330"/>
        <v>0.3780582904200509</v>
      </c>
      <c r="T715" s="278">
        <f t="shared" si="331"/>
        <v>0.12087247162532379</v>
      </c>
      <c r="U715" s="278">
        <f t="shared" si="332"/>
        <v>0.6188726485556183</v>
      </c>
      <c r="V715" s="278">
        <f t="shared" si="333"/>
        <v>0.76257592676379427</v>
      </c>
      <c r="W715" s="278">
        <f t="shared" si="334"/>
        <v>1.4996537165219777</v>
      </c>
      <c r="Y715" s="283">
        <v>32835</v>
      </c>
      <c r="Z715" s="278">
        <f t="shared" si="335"/>
        <v>2.0865029933901722</v>
      </c>
      <c r="AA715" s="278">
        <f t="shared" si="336"/>
        <v>1.8819459279859116</v>
      </c>
      <c r="AB715" s="278">
        <f t="shared" si="337"/>
        <v>1.2432575282574019</v>
      </c>
      <c r="AC715" s="278">
        <f t="shared" si="338"/>
        <v>0.88698291213935021</v>
      </c>
      <c r="AD715" s="278">
        <f t="shared" si="339"/>
        <v>0.28358541419787503</v>
      </c>
      <c r="AE715" s="278">
        <f t="shared" si="340"/>
        <v>1.4519704446881816</v>
      </c>
      <c r="AF715" s="278">
        <f t="shared" si="341"/>
        <v>1.7891204435612096</v>
      </c>
      <c r="AG715" s="278">
        <f t="shared" si="342"/>
        <v>3.5184183349169476</v>
      </c>
      <c r="AI715" s="283">
        <v>32835</v>
      </c>
      <c r="AJ715" s="278">
        <f t="shared" si="343"/>
        <v>0.41045960525708314</v>
      </c>
      <c r="AK715" s="278">
        <f t="shared" si="344"/>
        <v>0.37021887107919571</v>
      </c>
      <c r="AL715" s="278">
        <f t="shared" si="345"/>
        <v>0.24457525146047249</v>
      </c>
      <c r="AM715" s="278">
        <f t="shared" si="346"/>
        <v>0.17448844173233119</v>
      </c>
      <c r="AN715" s="278">
        <f t="shared" si="347"/>
        <v>5.5787294596303286E-2</v>
      </c>
      <c r="AO715" s="278">
        <f t="shared" si="348"/>
        <v>0.28563353010259307</v>
      </c>
      <c r="AP715" s="278">
        <f t="shared" si="349"/>
        <v>0.35195812004482813</v>
      </c>
      <c r="AQ715" s="278">
        <f t="shared" si="350"/>
        <v>0.69214786916398963</v>
      </c>
      <c r="AS715" s="283">
        <v>32835</v>
      </c>
      <c r="AT715" s="278">
        <f t="shared" si="351"/>
        <v>2.1663145833012718E-3</v>
      </c>
      <c r="AU715" s="278">
        <f t="shared" si="352"/>
        <v>1.9539329306957555E-3</v>
      </c>
      <c r="AV715" s="278">
        <f t="shared" si="353"/>
        <v>1.2908138271524937E-3</v>
      </c>
      <c r="AW715" s="278">
        <f t="shared" si="354"/>
        <v>9.2091122025397018E-4</v>
      </c>
      <c r="AX715" s="278">
        <f t="shared" si="355"/>
        <v>2.944329437027118E-4</v>
      </c>
      <c r="AY715" s="278">
        <f t="shared" si="356"/>
        <v>1.5075102977636858E-3</v>
      </c>
      <c r="AZ715" s="278">
        <f t="shared" si="357"/>
        <v>1.8575567446810373E-3</v>
      </c>
      <c r="BA715" s="278">
        <f t="shared" si="358"/>
        <v>3.6530026428099453E-3</v>
      </c>
      <c r="BC715" s="15">
        <v>32835</v>
      </c>
    </row>
    <row r="716" spans="1:55" x14ac:dyDescent="0.25">
      <c r="A716" s="295">
        <v>32836</v>
      </c>
      <c r="B716" s="289">
        <v>2.6999999536201354E-3</v>
      </c>
      <c r="C716" s="289">
        <v>3.6999998919782229E-3</v>
      </c>
      <c r="D716" s="289">
        <v>3.9999998989515001E-4</v>
      </c>
      <c r="E716" s="289">
        <v>6.7600000998936635E-2</v>
      </c>
      <c r="F716" s="289">
        <v>0</v>
      </c>
      <c r="G716" s="289">
        <v>1.1899999924935406E-2</v>
      </c>
      <c r="H716" s="289">
        <v>2.7999999510939229E-3</v>
      </c>
      <c r="I716" s="289">
        <v>3.4999999770661803E-3</v>
      </c>
      <c r="J716" s="289">
        <v>0</v>
      </c>
      <c r="K716" s="289">
        <v>0</v>
      </c>
      <c r="O716" s="283">
        <v>32836</v>
      </c>
      <c r="P716" s="278">
        <f t="shared" si="327"/>
        <v>6.2586968355983754E-3</v>
      </c>
      <c r="Q716" s="278">
        <f t="shared" si="328"/>
        <v>5.2968488002515263E-3</v>
      </c>
      <c r="R716" s="278">
        <f t="shared" si="329"/>
        <v>2.2905119283283307E-3</v>
      </c>
      <c r="S716" s="278">
        <f t="shared" si="330"/>
        <v>2.476229121445189E-4</v>
      </c>
      <c r="T716" s="278">
        <f t="shared" si="331"/>
        <v>0</v>
      </c>
      <c r="U716" s="278">
        <f t="shared" si="332"/>
        <v>5.9699938960061771E-3</v>
      </c>
      <c r="V716" s="278">
        <f t="shared" si="333"/>
        <v>1.2560336585118808E-2</v>
      </c>
      <c r="W716" s="278">
        <f t="shared" si="334"/>
        <v>2.4700695077770042E-2</v>
      </c>
      <c r="Y716" s="283">
        <v>32836</v>
      </c>
      <c r="Z716" s="278">
        <f t="shared" si="335"/>
        <v>1.4683865652750035E-2</v>
      </c>
      <c r="AA716" s="278">
        <f t="shared" si="336"/>
        <v>1.2427222185205505E-2</v>
      </c>
      <c r="AB716" s="278">
        <f t="shared" si="337"/>
        <v>5.3738933703087761E-3</v>
      </c>
      <c r="AC716" s="278">
        <f t="shared" si="338"/>
        <v>5.8096144772367894E-4</v>
      </c>
      <c r="AD716" s="278">
        <f t="shared" si="339"/>
        <v>0</v>
      </c>
      <c r="AE716" s="278">
        <f t="shared" si="340"/>
        <v>1.4006524140629877E-2</v>
      </c>
      <c r="AF716" s="278">
        <f t="shared" si="341"/>
        <v>2.9468481988163354E-2</v>
      </c>
      <c r="AG716" s="278">
        <f t="shared" si="342"/>
        <v>5.795163075938356E-2</v>
      </c>
      <c r="AI716" s="283">
        <v>32836</v>
      </c>
      <c r="AJ716" s="278">
        <f t="shared" si="343"/>
        <v>2.8886293087377118E-3</v>
      </c>
      <c r="AK716" s="278">
        <f t="shared" si="344"/>
        <v>2.4446994462699353E-3</v>
      </c>
      <c r="AL716" s="278">
        <f t="shared" si="345"/>
        <v>1.0571593515361526E-3</v>
      </c>
      <c r="AM716" s="278">
        <f t="shared" si="346"/>
        <v>1.1428749791285488E-4</v>
      </c>
      <c r="AN716" s="278">
        <f t="shared" si="347"/>
        <v>0</v>
      </c>
      <c r="AO716" s="278">
        <f t="shared" si="348"/>
        <v>2.7553817981566969E-3</v>
      </c>
      <c r="AP716" s="278">
        <f t="shared" si="349"/>
        <v>5.7970784239009879E-3</v>
      </c>
      <c r="AQ716" s="278">
        <f t="shared" si="350"/>
        <v>1.1400320805124634E-2</v>
      </c>
      <c r="AS716" s="283">
        <v>32836</v>
      </c>
      <c r="AT716" s="278">
        <f t="shared" si="351"/>
        <v>1.524554357389348E-5</v>
      </c>
      <c r="AU716" s="278">
        <f t="shared" si="352"/>
        <v>1.2902580410869104E-5</v>
      </c>
      <c r="AV716" s="278">
        <f t="shared" si="353"/>
        <v>5.5794521331074728E-6</v>
      </c>
      <c r="AW716" s="278">
        <f t="shared" si="354"/>
        <v>6.0318401676228967E-7</v>
      </c>
      <c r="AX716" s="278">
        <f t="shared" si="355"/>
        <v>0</v>
      </c>
      <c r="AY716" s="278">
        <f t="shared" si="356"/>
        <v>1.454229282360479E-5</v>
      </c>
      <c r="AZ716" s="278">
        <f t="shared" si="357"/>
        <v>3.0595691681699656E-5</v>
      </c>
      <c r="BA716" s="278">
        <f t="shared" si="358"/>
        <v>6.0168359804824461E-5</v>
      </c>
      <c r="BC716" s="15">
        <v>32836</v>
      </c>
    </row>
    <row r="717" spans="1:55" x14ac:dyDescent="0.25">
      <c r="A717" s="295">
        <v>32837</v>
      </c>
      <c r="B717" s="289">
        <v>0</v>
      </c>
      <c r="C717" s="289">
        <v>0</v>
      </c>
      <c r="D717" s="289">
        <v>0</v>
      </c>
      <c r="E717" s="289">
        <v>1.4700000057928269E-2</v>
      </c>
      <c r="F717" s="289">
        <v>0</v>
      </c>
      <c r="G717" s="289">
        <v>2.6999999317922625E-3</v>
      </c>
      <c r="H717" s="289">
        <v>0</v>
      </c>
      <c r="I717" s="289">
        <v>9.9999997473787503E-5</v>
      </c>
      <c r="J717" s="289">
        <v>0</v>
      </c>
      <c r="K717" s="289">
        <v>0</v>
      </c>
      <c r="O717" s="283">
        <v>32837</v>
      </c>
      <c r="P717" s="278">
        <f t="shared" si="327"/>
        <v>9.975215842661189E-4</v>
      </c>
      <c r="Q717" s="278">
        <f t="shared" si="328"/>
        <v>3.7882398049947884E-4</v>
      </c>
      <c r="R717" s="278">
        <f t="shared" si="329"/>
        <v>0</v>
      </c>
      <c r="S717" s="278">
        <f t="shared" si="330"/>
        <v>0</v>
      </c>
      <c r="T717" s="278">
        <f t="shared" si="331"/>
        <v>0</v>
      </c>
      <c r="U717" s="278">
        <f t="shared" si="332"/>
        <v>1.3545364045121537E-3</v>
      </c>
      <c r="V717" s="278">
        <f t="shared" si="333"/>
        <v>2.7313157662786037E-3</v>
      </c>
      <c r="W717" s="278">
        <f t="shared" si="334"/>
        <v>5.3713049365161965E-3</v>
      </c>
      <c r="Y717" s="283">
        <v>32837</v>
      </c>
      <c r="Z717" s="278">
        <f t="shared" si="335"/>
        <v>2.3403391015474327E-3</v>
      </c>
      <c r="AA717" s="278">
        <f t="shared" si="336"/>
        <v>8.8877933886416191E-4</v>
      </c>
      <c r="AB717" s="278">
        <f t="shared" si="337"/>
        <v>0</v>
      </c>
      <c r="AC717" s="278">
        <f t="shared" si="338"/>
        <v>0</v>
      </c>
      <c r="AD717" s="278">
        <f t="shared" si="339"/>
        <v>0</v>
      </c>
      <c r="AE717" s="278">
        <f t="shared" si="340"/>
        <v>3.1779507952015913E-3</v>
      </c>
      <c r="AF717" s="278">
        <f t="shared" si="341"/>
        <v>6.4080869901151864E-3</v>
      </c>
      <c r="AG717" s="278">
        <f t="shared" si="342"/>
        <v>1.2601907735672614E-2</v>
      </c>
      <c r="AI717" s="283">
        <v>32837</v>
      </c>
      <c r="AJ717" s="278">
        <f t="shared" si="343"/>
        <v>4.603945773535933E-4</v>
      </c>
      <c r="AK717" s="278">
        <f t="shared" si="344"/>
        <v>1.7484183715360562E-4</v>
      </c>
      <c r="AL717" s="278">
        <f t="shared" si="345"/>
        <v>0</v>
      </c>
      <c r="AM717" s="278">
        <f t="shared" si="346"/>
        <v>0</v>
      </c>
      <c r="AN717" s="278">
        <f t="shared" si="347"/>
        <v>0</v>
      </c>
      <c r="AO717" s="278">
        <f t="shared" si="348"/>
        <v>6.2517064823637862E-4</v>
      </c>
      <c r="AP717" s="278">
        <f t="shared" si="349"/>
        <v>1.260607276743971E-3</v>
      </c>
      <c r="AQ717" s="278">
        <f t="shared" si="350"/>
        <v>2.4790638168536291E-3</v>
      </c>
      <c r="AS717" s="283">
        <v>32837</v>
      </c>
      <c r="AT717" s="278">
        <f t="shared" si="351"/>
        <v>2.4298602693661867E-6</v>
      </c>
      <c r="AU717" s="278">
        <f t="shared" si="352"/>
        <v>9.2277636275514077E-7</v>
      </c>
      <c r="AV717" s="278">
        <f t="shared" si="353"/>
        <v>0</v>
      </c>
      <c r="AW717" s="278">
        <f t="shared" si="354"/>
        <v>0</v>
      </c>
      <c r="AX717" s="278">
        <f t="shared" si="355"/>
        <v>0</v>
      </c>
      <c r="AY717" s="278">
        <f t="shared" si="356"/>
        <v>3.2995117545808871E-6</v>
      </c>
      <c r="AZ717" s="278">
        <f t="shared" si="357"/>
        <v>6.6532050717042913E-6</v>
      </c>
      <c r="BA717" s="278">
        <f t="shared" si="358"/>
        <v>1.3083947922283041E-5</v>
      </c>
      <c r="BC717" s="15">
        <v>32837</v>
      </c>
    </row>
    <row r="718" spans="1:55" x14ac:dyDescent="0.25">
      <c r="A718" s="295">
        <v>32838</v>
      </c>
      <c r="B718" s="289">
        <v>0</v>
      </c>
      <c r="C718" s="289">
        <v>0</v>
      </c>
      <c r="D718" s="289">
        <v>0</v>
      </c>
      <c r="E718" s="289">
        <v>6.2999997826409544E-3</v>
      </c>
      <c r="F718" s="289">
        <v>0</v>
      </c>
      <c r="G718" s="289">
        <v>6.9999998231651251E-4</v>
      </c>
      <c r="H718" s="289">
        <v>0</v>
      </c>
      <c r="I718" s="289">
        <v>0</v>
      </c>
      <c r="J718" s="289">
        <v>0</v>
      </c>
      <c r="K718" s="289">
        <v>0</v>
      </c>
      <c r="O718" s="283">
        <v>32838</v>
      </c>
      <c r="P718" s="278">
        <f t="shared" si="327"/>
        <v>4.275092339653972E-4</v>
      </c>
      <c r="Q718" s="278">
        <f t="shared" si="328"/>
        <v>8.2163991379386806E-5</v>
      </c>
      <c r="R718" s="278">
        <f t="shared" si="329"/>
        <v>0</v>
      </c>
      <c r="S718" s="278">
        <f t="shared" si="330"/>
        <v>0</v>
      </c>
      <c r="T718" s="278">
        <f t="shared" si="331"/>
        <v>0</v>
      </c>
      <c r="U718" s="278">
        <f t="shared" si="332"/>
        <v>3.5117610487352124E-4</v>
      </c>
      <c r="V718" s="278">
        <f t="shared" si="333"/>
        <v>1.1705638548347127E-3</v>
      </c>
      <c r="W718" s="278">
        <f t="shared" si="334"/>
        <v>2.3019877414421873E-3</v>
      </c>
      <c r="Y718" s="283">
        <v>32838</v>
      </c>
      <c r="Z718" s="278">
        <f t="shared" si="335"/>
        <v>1.0030024335342012E-3</v>
      </c>
      <c r="AA718" s="278">
        <f t="shared" si="336"/>
        <v>1.9276936439009982E-4</v>
      </c>
      <c r="AB718" s="278">
        <f t="shared" si="337"/>
        <v>0</v>
      </c>
      <c r="AC718" s="278">
        <f t="shared" si="338"/>
        <v>0</v>
      </c>
      <c r="AD718" s="278">
        <f t="shared" si="339"/>
        <v>0</v>
      </c>
      <c r="AE718" s="278">
        <f t="shared" si="340"/>
        <v>8.2391316912633838E-4</v>
      </c>
      <c r="AF718" s="278">
        <f t="shared" si="341"/>
        <v>2.7463228901891336E-3</v>
      </c>
      <c r="AG718" s="278">
        <f t="shared" si="342"/>
        <v>5.4008173933835935E-3</v>
      </c>
      <c r="AI718" s="283">
        <v>32838</v>
      </c>
      <c r="AJ718" s="278">
        <f t="shared" si="343"/>
        <v>1.9731195413787562E-4</v>
      </c>
      <c r="AK718" s="278">
        <f t="shared" si="344"/>
        <v>3.7921842175101607E-5</v>
      </c>
      <c r="AL718" s="278">
        <f t="shared" si="345"/>
        <v>0</v>
      </c>
      <c r="AM718" s="278">
        <f t="shared" si="346"/>
        <v>0</v>
      </c>
      <c r="AN718" s="278">
        <f t="shared" si="347"/>
        <v>0</v>
      </c>
      <c r="AO718" s="278">
        <f t="shared" si="348"/>
        <v>1.6208127917239444E-4</v>
      </c>
      <c r="AP718" s="278">
        <f t="shared" si="349"/>
        <v>5.4026024069294429E-4</v>
      </c>
      <c r="AQ718" s="278">
        <f t="shared" si="350"/>
        <v>1.062455880665625E-3</v>
      </c>
      <c r="AS718" s="283">
        <v>32838</v>
      </c>
      <c r="AT718" s="278">
        <f t="shared" si="351"/>
        <v>1.041368646838788E-6</v>
      </c>
      <c r="AU718" s="278">
        <f t="shared" si="352"/>
        <v>2.0014305592414736E-7</v>
      </c>
      <c r="AV718" s="278">
        <f t="shared" si="353"/>
        <v>0</v>
      </c>
      <c r="AW718" s="278">
        <f t="shared" si="354"/>
        <v>0</v>
      </c>
      <c r="AX718" s="278">
        <f t="shared" si="355"/>
        <v>0</v>
      </c>
      <c r="AY718" s="278">
        <f t="shared" si="356"/>
        <v>8.5542897340985951E-7</v>
      </c>
      <c r="AZ718" s="278">
        <f t="shared" si="357"/>
        <v>2.8513734925460952E-6</v>
      </c>
      <c r="BA718" s="278">
        <f t="shared" si="358"/>
        <v>5.6074060368463538E-6</v>
      </c>
      <c r="BC718" s="15">
        <v>32838</v>
      </c>
    </row>
    <row r="719" spans="1:55" x14ac:dyDescent="0.25">
      <c r="A719" s="295">
        <v>32839</v>
      </c>
      <c r="B719" s="289">
        <v>2.5999999561463487E-3</v>
      </c>
      <c r="C719" s="289">
        <v>1.6999999497784302E-3</v>
      </c>
      <c r="D719" s="289">
        <v>1.7999999327003025E-3</v>
      </c>
      <c r="E719" s="289">
        <v>7.5999998880433833E-3</v>
      </c>
      <c r="F719" s="289">
        <v>1.2999999526073225E-3</v>
      </c>
      <c r="G719" s="289">
        <v>1.599999945028685E-3</v>
      </c>
      <c r="H719" s="289">
        <v>2.3999999684747308E-3</v>
      </c>
      <c r="I719" s="289">
        <v>3.1999999482650358E-3</v>
      </c>
      <c r="J719" s="289">
        <v>1.1000000000000001E-3</v>
      </c>
      <c r="K719" s="289">
        <v>9.0000001364387604E-4</v>
      </c>
      <c r="O719" s="283">
        <v>32839</v>
      </c>
      <c r="P719" s="278">
        <f t="shared" si="327"/>
        <v>2.1252743777492389E-3</v>
      </c>
      <c r="Q719" s="278">
        <f t="shared" si="328"/>
        <v>5.2824826981115727E-3</v>
      </c>
      <c r="R719" s="278">
        <f t="shared" si="329"/>
        <v>1.0523973721099709E-3</v>
      </c>
      <c r="S719" s="278">
        <f t="shared" si="330"/>
        <v>1.1143030911376314E-3</v>
      </c>
      <c r="T719" s="278">
        <f t="shared" si="331"/>
        <v>4.1493057101223873E-4</v>
      </c>
      <c r="U719" s="278">
        <f t="shared" si="332"/>
        <v>8.0268823241049869E-4</v>
      </c>
      <c r="V719" s="278">
        <f t="shared" si="333"/>
        <v>1.4121088051787412E-3</v>
      </c>
      <c r="W719" s="278">
        <f t="shared" si="334"/>
        <v>2.7770011398165367E-3</v>
      </c>
      <c r="Y719" s="283">
        <v>32839</v>
      </c>
      <c r="Z719" s="278">
        <f t="shared" si="335"/>
        <v>4.9862206554885996E-3</v>
      </c>
      <c r="AA719" s="278">
        <f t="shared" si="336"/>
        <v>1.2393517099415613E-2</v>
      </c>
      <c r="AB719" s="278">
        <f t="shared" si="337"/>
        <v>2.4690861422580084E-3</v>
      </c>
      <c r="AC719" s="278">
        <f t="shared" si="338"/>
        <v>2.6143264830536736E-3</v>
      </c>
      <c r="AD719" s="278">
        <f t="shared" si="339"/>
        <v>9.7349095506717544E-4</v>
      </c>
      <c r="AE719" s="278">
        <f t="shared" si="340"/>
        <v>1.8832300837323239E-3</v>
      </c>
      <c r="AF719" s="278">
        <f t="shared" si="341"/>
        <v>3.3130245044578157E-3</v>
      </c>
      <c r="AG719" s="278">
        <f t="shared" si="342"/>
        <v>6.5152719049541823E-3</v>
      </c>
      <c r="AI719" s="283">
        <v>32839</v>
      </c>
      <c r="AJ719" s="278">
        <f t="shared" si="343"/>
        <v>9.8089586665349492E-4</v>
      </c>
      <c r="AK719" s="278">
        <f t="shared" si="344"/>
        <v>2.4380689375899569E-3</v>
      </c>
      <c r="AL719" s="278">
        <f t="shared" si="345"/>
        <v>4.857218640507558E-4</v>
      </c>
      <c r="AM719" s="278">
        <f t="shared" si="346"/>
        <v>5.1429373437121442E-4</v>
      </c>
      <c r="AN719" s="278">
        <f t="shared" si="347"/>
        <v>1.9150641739026401E-4</v>
      </c>
      <c r="AO719" s="278">
        <f t="shared" si="348"/>
        <v>3.7047149188176864E-4</v>
      </c>
      <c r="AP719" s="278">
        <f t="shared" si="349"/>
        <v>6.5174252546711131E-4</v>
      </c>
      <c r="AQ719" s="278">
        <f t="shared" si="350"/>
        <v>1.2816928337614786E-3</v>
      </c>
      <c r="AS719" s="283">
        <v>32839</v>
      </c>
      <c r="AT719" s="278">
        <f t="shared" si="351"/>
        <v>5.1769504073378907E-6</v>
      </c>
      <c r="AU719" s="278">
        <f t="shared" si="352"/>
        <v>1.2867586059502549E-5</v>
      </c>
      <c r="AV719" s="278">
        <f t="shared" si="353"/>
        <v>2.5635320602678779E-6</v>
      </c>
      <c r="AW719" s="278">
        <f t="shared" si="354"/>
        <v>2.7143280425147431E-6</v>
      </c>
      <c r="AX719" s="278">
        <f t="shared" si="355"/>
        <v>1.0107283140041711E-6</v>
      </c>
      <c r="AY719" s="278">
        <f t="shared" si="356"/>
        <v>1.9552662071537789E-6</v>
      </c>
      <c r="AZ719" s="278">
        <f t="shared" si="357"/>
        <v>3.4397522177430875E-6</v>
      </c>
      <c r="BA719" s="278">
        <f t="shared" si="358"/>
        <v>6.7644899559633588E-6</v>
      </c>
      <c r="BC719" s="15">
        <v>32839</v>
      </c>
    </row>
    <row r="720" spans="1:55" x14ac:dyDescent="0.25">
      <c r="A720" s="295">
        <v>32840</v>
      </c>
      <c r="B720" s="289">
        <v>1.5799999688169915E-2</v>
      </c>
      <c r="C720" s="289">
        <v>1.0599999972328078E-2</v>
      </c>
      <c r="D720" s="289">
        <v>9.9999998783459939E-3</v>
      </c>
      <c r="E720" s="289">
        <v>3.470000097877346E-2</v>
      </c>
      <c r="F720" s="289">
        <v>6.7999999737366947E-3</v>
      </c>
      <c r="G720" s="289">
        <v>1.2699999817414211E-2</v>
      </c>
      <c r="H720" s="289">
        <v>4.699999983131419E-3</v>
      </c>
      <c r="I720" s="289">
        <v>5.3000000043539304E-3</v>
      </c>
      <c r="J720" s="289">
        <v>1.4000000000000002E-3</v>
      </c>
      <c r="K720" s="289">
        <v>1.199999955133535E-3</v>
      </c>
      <c r="O720" s="283">
        <v>32840</v>
      </c>
      <c r="P720" s="278">
        <f t="shared" si="327"/>
        <v>1.2135798948655817E-2</v>
      </c>
      <c r="Q720" s="278">
        <f t="shared" si="328"/>
        <v>1.1329994930231268E-2</v>
      </c>
      <c r="R720" s="278">
        <f t="shared" si="329"/>
        <v>6.5620073204694963E-3</v>
      </c>
      <c r="S720" s="278">
        <f t="shared" si="330"/>
        <v>6.1905728846892013E-3</v>
      </c>
      <c r="T720" s="278">
        <f t="shared" si="331"/>
        <v>2.1704061344977941E-3</v>
      </c>
      <c r="U720" s="278">
        <f t="shared" si="332"/>
        <v>6.3713379720591844E-3</v>
      </c>
      <c r="V720" s="278">
        <f t="shared" si="333"/>
        <v>6.4473917952190939E-3</v>
      </c>
      <c r="W720" s="278">
        <f t="shared" si="334"/>
        <v>1.2679203117001251E-2</v>
      </c>
      <c r="Y720" s="283">
        <v>32840</v>
      </c>
      <c r="Z720" s="278">
        <f t="shared" si="335"/>
        <v>2.8472451379538653E-2</v>
      </c>
      <c r="AA720" s="278">
        <f t="shared" si="336"/>
        <v>2.6581911182465667E-2</v>
      </c>
      <c r="AB720" s="278">
        <f t="shared" si="337"/>
        <v>1.5395478713409202E-2</v>
      </c>
      <c r="AC720" s="278">
        <f t="shared" si="338"/>
        <v>1.4524036383309279E-2</v>
      </c>
      <c r="AD720" s="278">
        <f t="shared" si="339"/>
        <v>5.0921067001679018E-3</v>
      </c>
      <c r="AE720" s="278">
        <f t="shared" si="340"/>
        <v>1.4948139088292702E-2</v>
      </c>
      <c r="AF720" s="278">
        <f t="shared" si="341"/>
        <v>1.5126573058014028E-2</v>
      </c>
      <c r="AG720" s="278">
        <f t="shared" si="342"/>
        <v>2.9747361159118319E-2</v>
      </c>
      <c r="AI720" s="283">
        <v>32840</v>
      </c>
      <c r="AJ720" s="278">
        <f t="shared" si="343"/>
        <v>5.6011379763026854E-3</v>
      </c>
      <c r="AK720" s="278">
        <f t="shared" si="344"/>
        <v>5.2292284293375081E-3</v>
      </c>
      <c r="AL720" s="278">
        <f t="shared" si="345"/>
        <v>3.0286187632936135E-3</v>
      </c>
      <c r="AM720" s="278">
        <f t="shared" si="346"/>
        <v>2.8571874852411699E-3</v>
      </c>
      <c r="AN720" s="278">
        <f t="shared" si="347"/>
        <v>1.0017259082297511E-3</v>
      </c>
      <c r="AO720" s="278">
        <f t="shared" si="348"/>
        <v>2.9406175255657775E-3</v>
      </c>
      <c r="AP720" s="278">
        <f t="shared" si="349"/>
        <v>2.9757192901011201E-3</v>
      </c>
      <c r="AQ720" s="278">
        <f t="shared" si="350"/>
        <v>5.8519399001544237E-3</v>
      </c>
      <c r="AS720" s="283">
        <v>32840</v>
      </c>
      <c r="AT720" s="278">
        <f t="shared" si="351"/>
        <v>2.9561561541597507E-5</v>
      </c>
      <c r="AU720" s="278">
        <f t="shared" si="352"/>
        <v>2.7598705599281293E-5</v>
      </c>
      <c r="AV720" s="278">
        <f t="shared" si="353"/>
        <v>1.5984376806271848E-5</v>
      </c>
      <c r="AW720" s="278">
        <f t="shared" si="354"/>
        <v>1.5079600616550617E-5</v>
      </c>
      <c r="AX720" s="278">
        <f t="shared" si="355"/>
        <v>5.2868867378792429E-6</v>
      </c>
      <c r="AY720" s="278">
        <f t="shared" si="356"/>
        <v>1.5519925829374935E-5</v>
      </c>
      <c r="AZ720" s="278">
        <f t="shared" si="357"/>
        <v>1.5705185142200358E-5</v>
      </c>
      <c r="BA720" s="278">
        <f t="shared" si="358"/>
        <v>3.0885238361926124E-5</v>
      </c>
      <c r="BC720" s="15">
        <v>32840</v>
      </c>
    </row>
    <row r="721" spans="1:55" x14ac:dyDescent="0.25">
      <c r="A721" s="295">
        <v>32841</v>
      </c>
      <c r="B721" s="289">
        <v>6.199999879754615E-3</v>
      </c>
      <c r="C721" s="289">
        <v>7.9999999506981147E-3</v>
      </c>
      <c r="D721" s="289">
        <v>3.7999999331077561E-3</v>
      </c>
      <c r="E721" s="289">
        <v>4.830000037327413E-2</v>
      </c>
      <c r="F721" s="289">
        <v>1.999999964027666E-3</v>
      </c>
      <c r="G721" s="289">
        <v>1.2899999943329023E-2</v>
      </c>
      <c r="H721" s="289">
        <v>3.7999999694875428E-3</v>
      </c>
      <c r="I721" s="289">
        <v>3.9999999717110777E-3</v>
      </c>
      <c r="J721" s="289">
        <v>0</v>
      </c>
      <c r="K721" s="289">
        <v>0</v>
      </c>
      <c r="O721" s="283">
        <v>32841</v>
      </c>
      <c r="P721" s="278">
        <f t="shared" si="327"/>
        <v>7.1157260929066955E-3</v>
      </c>
      <c r="Q721" s="278">
        <f t="shared" si="328"/>
        <v>6.94257172129589E-3</v>
      </c>
      <c r="R721" s="278">
        <f t="shared" si="329"/>
        <v>4.9524583374793082E-3</v>
      </c>
      <c r="S721" s="278">
        <f t="shared" si="330"/>
        <v>2.3524176833898689E-3</v>
      </c>
      <c r="T721" s="278">
        <f t="shared" si="331"/>
        <v>6.3835473642445879E-4</v>
      </c>
      <c r="U721" s="278">
        <f t="shared" si="332"/>
        <v>6.4716740677267133E-3</v>
      </c>
      <c r="V721" s="278">
        <f t="shared" si="333"/>
        <v>8.9743232660489149E-3</v>
      </c>
      <c r="W721" s="278">
        <f t="shared" si="334"/>
        <v>1.7648573429683682E-2</v>
      </c>
      <c r="Y721" s="283">
        <v>32841</v>
      </c>
      <c r="Z721" s="278">
        <f t="shared" si="335"/>
        <v>1.6694588141050324E-2</v>
      </c>
      <c r="AA721" s="278">
        <f t="shared" si="336"/>
        <v>1.6288341346117282E-2</v>
      </c>
      <c r="AB721" s="278">
        <f t="shared" si="337"/>
        <v>1.1619229176393762E-2</v>
      </c>
      <c r="AC721" s="278">
        <f t="shared" si="338"/>
        <v>5.5191337956454608E-3</v>
      </c>
      <c r="AD721" s="278">
        <f t="shared" si="339"/>
        <v>1.4976784200727686E-3</v>
      </c>
      <c r="AE721" s="278">
        <f t="shared" si="340"/>
        <v>1.5183543005051136E-2</v>
      </c>
      <c r="AF721" s="278">
        <f t="shared" si="341"/>
        <v>2.1055143047268608E-2</v>
      </c>
      <c r="AG721" s="278">
        <f t="shared" si="342"/>
        <v>4.1406268431180941E-2</v>
      </c>
      <c r="AI721" s="283">
        <v>32841</v>
      </c>
      <c r="AJ721" s="278">
        <f t="shared" si="343"/>
        <v>3.2841812736492436E-3</v>
      </c>
      <c r="AK721" s="278">
        <f t="shared" si="344"/>
        <v>3.2042638713673339E-3</v>
      </c>
      <c r="AL721" s="278">
        <f t="shared" si="345"/>
        <v>2.2857500019135271E-3</v>
      </c>
      <c r="AM721" s="278">
        <f t="shared" si="346"/>
        <v>1.0857312384876317E-3</v>
      </c>
      <c r="AN721" s="278">
        <f t="shared" si="347"/>
        <v>2.9462526296513482E-4</v>
      </c>
      <c r="AO721" s="278">
        <f t="shared" si="348"/>
        <v>2.9869264927969447E-3</v>
      </c>
      <c r="AP721" s="278">
        <f t="shared" si="349"/>
        <v>4.141995353561038E-3</v>
      </c>
      <c r="AQ721" s="278">
        <f t="shared" si="350"/>
        <v>8.1454954290847755E-3</v>
      </c>
      <c r="AS721" s="283">
        <v>32841</v>
      </c>
      <c r="AT721" s="278">
        <f t="shared" si="351"/>
        <v>1.73331789442599E-5</v>
      </c>
      <c r="AU721" s="278">
        <f t="shared" si="352"/>
        <v>1.6911392654438706E-5</v>
      </c>
      <c r="AV721" s="278">
        <f t="shared" si="353"/>
        <v>1.2063680565654726E-5</v>
      </c>
      <c r="AW721" s="278">
        <f t="shared" si="354"/>
        <v>5.7302482031291677E-6</v>
      </c>
      <c r="AX721" s="278">
        <f t="shared" si="355"/>
        <v>1.5549666656493226E-6</v>
      </c>
      <c r="AY721" s="278">
        <f t="shared" si="356"/>
        <v>1.5764334267539429E-5</v>
      </c>
      <c r="AZ721" s="278">
        <f t="shared" si="357"/>
        <v>2.1860531032683254E-5</v>
      </c>
      <c r="BA721" s="278">
        <f t="shared" si="358"/>
        <v>4.2990114764614092E-5</v>
      </c>
      <c r="BC721" s="15">
        <v>32841</v>
      </c>
    </row>
    <row r="722" spans="1:55" x14ac:dyDescent="0.25">
      <c r="A722" s="295">
        <v>32842</v>
      </c>
      <c r="B722" s="289">
        <v>9.9999997473787503E-5</v>
      </c>
      <c r="C722" s="289">
        <v>0</v>
      </c>
      <c r="D722" s="289">
        <v>0</v>
      </c>
      <c r="E722" s="289">
        <v>1.1199999949894847E-2</v>
      </c>
      <c r="F722" s="289">
        <v>0</v>
      </c>
      <c r="G722" s="289">
        <v>2.6999999317922625E-3</v>
      </c>
      <c r="H722" s="289">
        <v>0</v>
      </c>
      <c r="I722" s="289">
        <v>0</v>
      </c>
      <c r="J722" s="289">
        <v>0</v>
      </c>
      <c r="K722" s="289">
        <v>0</v>
      </c>
      <c r="O722" s="283">
        <v>32842</v>
      </c>
      <c r="P722" s="278">
        <f t="shared" si="327"/>
        <v>8.2192216679620607E-4</v>
      </c>
      <c r="Q722" s="278">
        <f t="shared" si="328"/>
        <v>3.1691825246334913E-4</v>
      </c>
      <c r="R722" s="278">
        <f t="shared" si="329"/>
        <v>0</v>
      </c>
      <c r="S722" s="278">
        <f t="shared" si="330"/>
        <v>0</v>
      </c>
      <c r="T722" s="278">
        <f t="shared" si="331"/>
        <v>0</v>
      </c>
      <c r="U722" s="278">
        <f t="shared" si="332"/>
        <v>1.3545364045121537E-3</v>
      </c>
      <c r="V722" s="278">
        <f t="shared" si="333"/>
        <v>2.0810024710828908E-3</v>
      </c>
      <c r="W722" s="278">
        <f t="shared" si="334"/>
        <v>4.092422774339073E-3</v>
      </c>
      <c r="Y722" s="283">
        <v>32842</v>
      </c>
      <c r="Z722" s="278">
        <f t="shared" si="335"/>
        <v>1.928355852868022E-3</v>
      </c>
      <c r="AA722" s="278">
        <f t="shared" si="336"/>
        <v>7.4353897693324217E-4</v>
      </c>
      <c r="AB722" s="278">
        <f t="shared" si="337"/>
        <v>0</v>
      </c>
      <c r="AC722" s="278">
        <f t="shared" si="338"/>
        <v>0</v>
      </c>
      <c r="AD722" s="278">
        <f t="shared" si="339"/>
        <v>0</v>
      </c>
      <c r="AE722" s="278">
        <f t="shared" si="340"/>
        <v>3.1779507952015913E-3</v>
      </c>
      <c r="AF722" s="278">
        <f t="shared" si="341"/>
        <v>4.8823519513867819E-3</v>
      </c>
      <c r="AG722" s="278">
        <f t="shared" si="342"/>
        <v>9.6014534321032085E-3</v>
      </c>
      <c r="AI722" s="283">
        <v>32842</v>
      </c>
      <c r="AJ722" s="278">
        <f t="shared" si="343"/>
        <v>3.793486923674797E-4</v>
      </c>
      <c r="AK722" s="278">
        <f t="shared" si="344"/>
        <v>1.4626996267539191E-4</v>
      </c>
      <c r="AL722" s="278">
        <f t="shared" si="345"/>
        <v>0</v>
      </c>
      <c r="AM722" s="278">
        <f t="shared" si="346"/>
        <v>0</v>
      </c>
      <c r="AN722" s="278">
        <f t="shared" si="347"/>
        <v>0</v>
      </c>
      <c r="AO722" s="278">
        <f t="shared" si="348"/>
        <v>6.2517064823637862E-4</v>
      </c>
      <c r="AP722" s="278">
        <f t="shared" si="349"/>
        <v>9.6046267896133424E-4</v>
      </c>
      <c r="AQ722" s="278">
        <f t="shared" si="350"/>
        <v>1.8888105112334183E-3</v>
      </c>
      <c r="AS722" s="283">
        <v>32842</v>
      </c>
      <c r="AT722" s="278">
        <f t="shared" si="351"/>
        <v>2.0021180986061428E-6</v>
      </c>
      <c r="AU722" s="278">
        <f t="shared" si="352"/>
        <v>7.719803585645683E-7</v>
      </c>
      <c r="AV722" s="278">
        <f t="shared" si="353"/>
        <v>0</v>
      </c>
      <c r="AW722" s="278">
        <f t="shared" si="354"/>
        <v>0</v>
      </c>
      <c r="AX722" s="278">
        <f t="shared" si="355"/>
        <v>0</v>
      </c>
      <c r="AY722" s="278">
        <f t="shared" si="356"/>
        <v>3.2995117545808871E-6</v>
      </c>
      <c r="AZ722" s="278">
        <f t="shared" si="357"/>
        <v>5.0691085834070415E-6</v>
      </c>
      <c r="BA722" s="278">
        <f t="shared" si="358"/>
        <v>9.9687221426208193E-6</v>
      </c>
      <c r="BC722" s="15">
        <v>32842</v>
      </c>
    </row>
    <row r="723" spans="1:55" x14ac:dyDescent="0.25">
      <c r="A723" s="295">
        <v>32843</v>
      </c>
      <c r="B723" s="289">
        <v>0</v>
      </c>
      <c r="C723" s="289">
        <v>0</v>
      </c>
      <c r="D723" s="289">
        <v>0</v>
      </c>
      <c r="E723" s="289">
        <v>4.9999998227576725E-3</v>
      </c>
      <c r="F723" s="289">
        <v>0</v>
      </c>
      <c r="G723" s="289">
        <v>5.9999998484272499E-4</v>
      </c>
      <c r="H723" s="289">
        <v>0</v>
      </c>
      <c r="I723" s="289">
        <v>0</v>
      </c>
      <c r="J723" s="289">
        <v>0</v>
      </c>
      <c r="K723" s="289">
        <v>0</v>
      </c>
      <c r="O723" s="283">
        <v>32843</v>
      </c>
      <c r="P723" s="278">
        <f t="shared" si="327"/>
        <v>3.3929304250835969E-4</v>
      </c>
      <c r="Q723" s="278">
        <f t="shared" si="328"/>
        <v>7.0426278325188695E-5</v>
      </c>
      <c r="R723" s="278">
        <f t="shared" si="329"/>
        <v>0</v>
      </c>
      <c r="S723" s="278">
        <f t="shared" si="330"/>
        <v>0</v>
      </c>
      <c r="T723" s="278">
        <f t="shared" si="331"/>
        <v>0</v>
      </c>
      <c r="U723" s="278">
        <f t="shared" si="332"/>
        <v>3.0100808989158963E-4</v>
      </c>
      <c r="V723" s="278">
        <f t="shared" si="333"/>
        <v>9.2901893152869358E-4</v>
      </c>
      <c r="W723" s="278">
        <f t="shared" si="334"/>
        <v>1.8269743962397909E-3</v>
      </c>
      <c r="Y723" s="283">
        <v>32843</v>
      </c>
      <c r="Z723" s="278">
        <f t="shared" si="335"/>
        <v>7.9603367665422855E-4</v>
      </c>
      <c r="AA723" s="278">
        <f t="shared" si="336"/>
        <v>1.652308837629427E-4</v>
      </c>
      <c r="AB723" s="278">
        <f t="shared" si="337"/>
        <v>0</v>
      </c>
      <c r="AC723" s="278">
        <f t="shared" si="338"/>
        <v>0</v>
      </c>
      <c r="AD723" s="278">
        <f t="shared" si="339"/>
        <v>0</v>
      </c>
      <c r="AE723" s="278">
        <f t="shared" si="340"/>
        <v>7.0621128782257577E-4</v>
      </c>
      <c r="AF723" s="278">
        <f t="shared" si="341"/>
        <v>2.179621339355781E-3</v>
      </c>
      <c r="AG723" s="278">
        <f t="shared" si="342"/>
        <v>4.286363006562586E-3</v>
      </c>
      <c r="AI723" s="283">
        <v>32843</v>
      </c>
      <c r="AJ723" s="278">
        <f t="shared" si="343"/>
        <v>1.5659678885001217E-4</v>
      </c>
      <c r="AK723" s="278">
        <f t="shared" si="344"/>
        <v>3.2504436150087088E-5</v>
      </c>
      <c r="AL723" s="278">
        <f t="shared" si="345"/>
        <v>0</v>
      </c>
      <c r="AM723" s="278">
        <f t="shared" si="346"/>
        <v>0</v>
      </c>
      <c r="AN723" s="278">
        <f t="shared" si="347"/>
        <v>0</v>
      </c>
      <c r="AO723" s="278">
        <f t="shared" si="348"/>
        <v>1.3892681071919522E-4</v>
      </c>
      <c r="AP723" s="278">
        <f t="shared" si="349"/>
        <v>4.2877796839785857E-4</v>
      </c>
      <c r="AQ723" s="278">
        <f t="shared" si="350"/>
        <v>8.4321895211067271E-4</v>
      </c>
      <c r="AS723" s="283">
        <v>32843</v>
      </c>
      <c r="AT723" s="278">
        <f t="shared" si="351"/>
        <v>8.2648305226395313E-7</v>
      </c>
      <c r="AU723" s="278">
        <f t="shared" si="352"/>
        <v>1.7155119079212631E-7</v>
      </c>
      <c r="AV723" s="278">
        <f t="shared" si="353"/>
        <v>0</v>
      </c>
      <c r="AW723" s="278">
        <f t="shared" si="354"/>
        <v>0</v>
      </c>
      <c r="AX723" s="278">
        <f t="shared" si="355"/>
        <v>0</v>
      </c>
      <c r="AY723" s="278">
        <f t="shared" si="356"/>
        <v>7.3322483435130809E-7</v>
      </c>
      <c r="AZ723" s="278">
        <f t="shared" si="357"/>
        <v>2.2629948332109205E-6</v>
      </c>
      <c r="BA723" s="278">
        <f t="shared" si="358"/>
        <v>4.4503222472507729E-6</v>
      </c>
      <c r="BC723" s="15">
        <v>32843</v>
      </c>
    </row>
    <row r="724" spans="1:55" x14ac:dyDescent="0.25">
      <c r="A724" s="295">
        <v>32844</v>
      </c>
      <c r="B724" s="289">
        <v>0</v>
      </c>
      <c r="C724" s="289">
        <v>0</v>
      </c>
      <c r="D724" s="289">
        <v>0</v>
      </c>
      <c r="E724" s="289">
        <v>2.3999999393709E-3</v>
      </c>
      <c r="F724" s="289">
        <v>0</v>
      </c>
      <c r="G724" s="289">
        <v>0</v>
      </c>
      <c r="H724" s="289">
        <v>0</v>
      </c>
      <c r="I724" s="289">
        <v>0</v>
      </c>
      <c r="J724" s="289">
        <v>0</v>
      </c>
      <c r="K724" s="289">
        <v>0</v>
      </c>
      <c r="O724" s="283">
        <v>32844</v>
      </c>
      <c r="P724" s="278">
        <f t="shared" si="327"/>
        <v>1.6286066206296686E-4</v>
      </c>
      <c r="Q724" s="278">
        <f t="shared" si="328"/>
        <v>0</v>
      </c>
      <c r="R724" s="278">
        <f t="shared" si="329"/>
        <v>0</v>
      </c>
      <c r="S724" s="278">
        <f t="shared" si="330"/>
        <v>0</v>
      </c>
      <c r="T724" s="278">
        <f t="shared" si="331"/>
        <v>0</v>
      </c>
      <c r="U724" s="278">
        <f t="shared" si="332"/>
        <v>0</v>
      </c>
      <c r="V724" s="278">
        <f t="shared" si="333"/>
        <v>4.4592909167615871E-4</v>
      </c>
      <c r="W724" s="278">
        <f t="shared" si="334"/>
        <v>8.7694771912798805E-4</v>
      </c>
      <c r="Y724" s="283">
        <v>32844</v>
      </c>
      <c r="Z724" s="278">
        <f t="shared" si="335"/>
        <v>3.8209616868619149E-4</v>
      </c>
      <c r="AA724" s="278">
        <f t="shared" si="336"/>
        <v>0</v>
      </c>
      <c r="AB724" s="278">
        <f t="shared" si="337"/>
        <v>0</v>
      </c>
      <c r="AC724" s="278">
        <f t="shared" si="338"/>
        <v>0</v>
      </c>
      <c r="AD724" s="278">
        <f t="shared" si="339"/>
        <v>0</v>
      </c>
      <c r="AE724" s="278">
        <f t="shared" si="340"/>
        <v>0</v>
      </c>
      <c r="AF724" s="278">
        <f t="shared" si="341"/>
        <v>1.0462182535479108E-3</v>
      </c>
      <c r="AG724" s="278">
        <f t="shared" si="342"/>
        <v>2.0574542641079718E-3</v>
      </c>
      <c r="AI724" s="283">
        <v>32844</v>
      </c>
      <c r="AJ724" s="278">
        <f t="shared" si="343"/>
        <v>7.5166459413677014E-5</v>
      </c>
      <c r="AK724" s="278">
        <f t="shared" si="344"/>
        <v>0</v>
      </c>
      <c r="AL724" s="278">
        <f t="shared" si="345"/>
        <v>0</v>
      </c>
      <c r="AM724" s="278">
        <f t="shared" si="346"/>
        <v>0</v>
      </c>
      <c r="AN724" s="278">
        <f t="shared" si="347"/>
        <v>0</v>
      </c>
      <c r="AO724" s="278">
        <f t="shared" si="348"/>
        <v>0</v>
      </c>
      <c r="AP724" s="278">
        <f t="shared" si="349"/>
        <v>2.0581342692745785E-4</v>
      </c>
      <c r="AQ724" s="278">
        <f t="shared" si="350"/>
        <v>4.0474510113599452E-4</v>
      </c>
      <c r="AS724" s="283">
        <v>32844</v>
      </c>
      <c r="AT724" s="278">
        <f t="shared" si="351"/>
        <v>3.9671186912773983E-7</v>
      </c>
      <c r="AU724" s="278">
        <f t="shared" si="352"/>
        <v>0</v>
      </c>
      <c r="AV724" s="278">
        <f t="shared" si="353"/>
        <v>0</v>
      </c>
      <c r="AW724" s="278">
        <f t="shared" si="354"/>
        <v>0</v>
      </c>
      <c r="AX724" s="278">
        <f t="shared" si="355"/>
        <v>0</v>
      </c>
      <c r="AY724" s="278">
        <f t="shared" si="356"/>
        <v>0</v>
      </c>
      <c r="AZ724" s="278">
        <f t="shared" si="357"/>
        <v>1.0862375310060277E-6</v>
      </c>
      <c r="BA724" s="278">
        <f t="shared" si="358"/>
        <v>2.1361547004399709E-6</v>
      </c>
      <c r="BC724" s="15">
        <v>32844</v>
      </c>
    </row>
    <row r="725" spans="1:55" x14ac:dyDescent="0.25">
      <c r="A725" s="295">
        <v>32845</v>
      </c>
      <c r="B725" s="289">
        <v>0</v>
      </c>
      <c r="C725" s="289">
        <v>0</v>
      </c>
      <c r="D725" s="289">
        <v>0</v>
      </c>
      <c r="E725" s="289">
        <v>7.9999997979030002E-4</v>
      </c>
      <c r="F725" s="289">
        <v>0</v>
      </c>
      <c r="G725" s="289">
        <v>0</v>
      </c>
      <c r="H725" s="289">
        <v>0</v>
      </c>
      <c r="I725" s="289">
        <v>0</v>
      </c>
      <c r="J725" s="289">
        <v>0</v>
      </c>
      <c r="K725" s="289">
        <v>0</v>
      </c>
      <c r="O725" s="283">
        <v>32845</v>
      </c>
      <c r="P725" s="278">
        <f t="shared" si="327"/>
        <v>5.4286887354322293E-5</v>
      </c>
      <c r="Q725" s="278">
        <f t="shared" si="328"/>
        <v>0</v>
      </c>
      <c r="R725" s="278">
        <f t="shared" si="329"/>
        <v>0</v>
      </c>
      <c r="S725" s="278">
        <f t="shared" si="330"/>
        <v>0</v>
      </c>
      <c r="T725" s="278">
        <f t="shared" si="331"/>
        <v>0</v>
      </c>
      <c r="U725" s="278">
        <f t="shared" si="332"/>
        <v>0</v>
      </c>
      <c r="V725" s="278">
        <f t="shared" si="333"/>
        <v>1.4864303055871957E-4</v>
      </c>
      <c r="W725" s="278">
        <f t="shared" si="334"/>
        <v>2.9231590637599598E-4</v>
      </c>
      <c r="Y725" s="283">
        <v>32845</v>
      </c>
      <c r="Z725" s="278">
        <f t="shared" si="335"/>
        <v>1.2736538956206384E-4</v>
      </c>
      <c r="AA725" s="278">
        <f t="shared" si="336"/>
        <v>0</v>
      </c>
      <c r="AB725" s="278">
        <f t="shared" si="337"/>
        <v>0</v>
      </c>
      <c r="AC725" s="278">
        <f t="shared" si="338"/>
        <v>0</v>
      </c>
      <c r="AD725" s="278">
        <f t="shared" si="339"/>
        <v>0</v>
      </c>
      <c r="AE725" s="278">
        <f t="shared" si="340"/>
        <v>0</v>
      </c>
      <c r="AF725" s="278">
        <f t="shared" si="341"/>
        <v>3.4873941784930359E-4</v>
      </c>
      <c r="AG725" s="278">
        <f t="shared" si="342"/>
        <v>6.8581808803599054E-4</v>
      </c>
      <c r="AI725" s="283">
        <v>32845</v>
      </c>
      <c r="AJ725" s="278">
        <f t="shared" si="343"/>
        <v>2.5055486471225675E-5</v>
      </c>
      <c r="AK725" s="278">
        <f t="shared" si="344"/>
        <v>0</v>
      </c>
      <c r="AL725" s="278">
        <f t="shared" si="345"/>
        <v>0</v>
      </c>
      <c r="AM725" s="278">
        <f t="shared" si="346"/>
        <v>0</v>
      </c>
      <c r="AN725" s="278">
        <f t="shared" si="347"/>
        <v>0</v>
      </c>
      <c r="AO725" s="278">
        <f t="shared" si="348"/>
        <v>0</v>
      </c>
      <c r="AP725" s="278">
        <f t="shared" si="349"/>
        <v>6.8604475642485951E-5</v>
      </c>
      <c r="AQ725" s="278">
        <f t="shared" si="350"/>
        <v>1.3491503371199814E-4</v>
      </c>
      <c r="AS725" s="283">
        <v>32845</v>
      </c>
      <c r="AT725" s="278">
        <f t="shared" si="351"/>
        <v>1.3223728970924661E-7</v>
      </c>
      <c r="AU725" s="278">
        <f t="shared" si="352"/>
        <v>0</v>
      </c>
      <c r="AV725" s="278">
        <f t="shared" si="353"/>
        <v>0</v>
      </c>
      <c r="AW725" s="278">
        <f t="shared" si="354"/>
        <v>0</v>
      </c>
      <c r="AX725" s="278">
        <f t="shared" si="355"/>
        <v>0</v>
      </c>
      <c r="AY725" s="278">
        <f t="shared" si="356"/>
        <v>0</v>
      </c>
      <c r="AZ725" s="278">
        <f t="shared" si="357"/>
        <v>3.6207917700200922E-7</v>
      </c>
      <c r="BA725" s="278">
        <f t="shared" si="358"/>
        <v>7.1205156681332346E-7</v>
      </c>
      <c r="BC725" s="15">
        <v>32845</v>
      </c>
    </row>
    <row r="726" spans="1:55" x14ac:dyDescent="0.25">
      <c r="A726" s="295">
        <v>32846</v>
      </c>
      <c r="B726" s="289">
        <v>0</v>
      </c>
      <c r="C726" s="289">
        <v>0</v>
      </c>
      <c r="D726" s="289">
        <v>0</v>
      </c>
      <c r="E726" s="289">
        <v>0</v>
      </c>
      <c r="F726" s="289">
        <v>0</v>
      </c>
      <c r="G726" s="289">
        <v>0</v>
      </c>
      <c r="H726" s="289">
        <v>0</v>
      </c>
      <c r="I726" s="289">
        <v>0</v>
      </c>
      <c r="J726" s="289">
        <v>0</v>
      </c>
      <c r="K726" s="289">
        <v>0</v>
      </c>
      <c r="O726" s="283">
        <v>32846</v>
      </c>
      <c r="P726" s="278">
        <f t="shared" si="327"/>
        <v>0</v>
      </c>
      <c r="Q726" s="278">
        <f t="shared" si="328"/>
        <v>0</v>
      </c>
      <c r="R726" s="278">
        <f t="shared" si="329"/>
        <v>0</v>
      </c>
      <c r="S726" s="278">
        <f t="shared" si="330"/>
        <v>0</v>
      </c>
      <c r="T726" s="278">
        <f t="shared" si="331"/>
        <v>0</v>
      </c>
      <c r="U726" s="278">
        <f t="shared" si="332"/>
        <v>0</v>
      </c>
      <c r="V726" s="278">
        <f t="shared" si="333"/>
        <v>0</v>
      </c>
      <c r="W726" s="278">
        <f t="shared" si="334"/>
        <v>0</v>
      </c>
      <c r="Y726" s="283">
        <v>32846</v>
      </c>
      <c r="Z726" s="278">
        <f t="shared" si="335"/>
        <v>0</v>
      </c>
      <c r="AA726" s="278">
        <f t="shared" si="336"/>
        <v>0</v>
      </c>
      <c r="AB726" s="278">
        <f t="shared" si="337"/>
        <v>0</v>
      </c>
      <c r="AC726" s="278">
        <f t="shared" si="338"/>
        <v>0</v>
      </c>
      <c r="AD726" s="278">
        <f t="shared" si="339"/>
        <v>0</v>
      </c>
      <c r="AE726" s="278">
        <f t="shared" si="340"/>
        <v>0</v>
      </c>
      <c r="AF726" s="278">
        <f t="shared" si="341"/>
        <v>0</v>
      </c>
      <c r="AG726" s="278">
        <f t="shared" si="342"/>
        <v>0</v>
      </c>
      <c r="AI726" s="283">
        <v>32846</v>
      </c>
      <c r="AJ726" s="278">
        <f t="shared" si="343"/>
        <v>0</v>
      </c>
      <c r="AK726" s="278">
        <f t="shared" si="344"/>
        <v>0</v>
      </c>
      <c r="AL726" s="278">
        <f t="shared" si="345"/>
        <v>0</v>
      </c>
      <c r="AM726" s="278">
        <f t="shared" si="346"/>
        <v>0</v>
      </c>
      <c r="AN726" s="278">
        <f t="shared" si="347"/>
        <v>0</v>
      </c>
      <c r="AO726" s="278">
        <f t="shared" si="348"/>
        <v>0</v>
      </c>
      <c r="AP726" s="278">
        <f t="shared" si="349"/>
        <v>0</v>
      </c>
      <c r="AQ726" s="278">
        <f t="shared" si="350"/>
        <v>0</v>
      </c>
      <c r="AS726" s="283">
        <v>32846</v>
      </c>
      <c r="AT726" s="278">
        <f t="shared" si="351"/>
        <v>0</v>
      </c>
      <c r="AU726" s="278">
        <f t="shared" si="352"/>
        <v>0</v>
      </c>
      <c r="AV726" s="278">
        <f t="shared" si="353"/>
        <v>0</v>
      </c>
      <c r="AW726" s="278">
        <f t="shared" si="354"/>
        <v>0</v>
      </c>
      <c r="AX726" s="278">
        <f t="shared" si="355"/>
        <v>0</v>
      </c>
      <c r="AY726" s="278">
        <f t="shared" si="356"/>
        <v>0</v>
      </c>
      <c r="AZ726" s="278">
        <f t="shared" si="357"/>
        <v>0</v>
      </c>
      <c r="BA726" s="278">
        <f t="shared" si="358"/>
        <v>0</v>
      </c>
      <c r="BC726" s="15">
        <v>32846</v>
      </c>
    </row>
    <row r="727" spans="1:55" x14ac:dyDescent="0.25">
      <c r="A727" s="295">
        <v>32847</v>
      </c>
      <c r="B727" s="289">
        <v>0</v>
      </c>
      <c r="C727" s="289">
        <v>0</v>
      </c>
      <c r="D727" s="289">
        <v>0</v>
      </c>
      <c r="E727" s="289">
        <v>0</v>
      </c>
      <c r="F727" s="289">
        <v>0</v>
      </c>
      <c r="G727" s="289">
        <v>0</v>
      </c>
      <c r="H727" s="289">
        <v>0</v>
      </c>
      <c r="I727" s="289">
        <v>0</v>
      </c>
      <c r="J727" s="289">
        <v>0</v>
      </c>
      <c r="K727" s="289">
        <v>0</v>
      </c>
      <c r="O727" s="283">
        <v>32847</v>
      </c>
      <c r="P727" s="278">
        <f t="shared" ref="P727:P790" si="359">$B727*$B$20*$C$13*$P$12+$E727*$E$20*$C$13*$P$12</f>
        <v>0</v>
      </c>
      <c r="Q727" s="278">
        <f t="shared" ref="Q727:Q790" si="360">SUMPRODUCT($F727:$K727,$F$20:$K$20)*$C$13*$P$12</f>
        <v>0</v>
      </c>
      <c r="R727" s="278">
        <f t="shared" ref="R727:R790" si="361">$C727*(1-$C$20)*$C$13*$P$12</f>
        <v>0</v>
      </c>
      <c r="S727" s="278">
        <f t="shared" ref="S727:S790" si="362">$D727*(1-$D$20)*$C$13*$P$12</f>
        <v>0</v>
      </c>
      <c r="T727" s="278">
        <f t="shared" ref="T727:T790" si="363">$F727*(1-$F$20)*$C$13*$P$12</f>
        <v>0</v>
      </c>
      <c r="U727" s="278">
        <f t="shared" ref="U727:U790" si="364">$G727*(1-$G$20)*$C$13*$P$12</f>
        <v>0</v>
      </c>
      <c r="V727" s="278">
        <f t="shared" ref="V727:V790" si="365">$E727*(1-$E$20)*$V$20*$C$13*$P$12</f>
        <v>0</v>
      </c>
      <c r="W727" s="278">
        <f t="shared" ref="W727:W790" si="366">$E727*(1-$E$20)*$W$20*$C$13*$P$12</f>
        <v>0</v>
      </c>
      <c r="Y727" s="283">
        <v>32847</v>
      </c>
      <c r="Z727" s="278">
        <f t="shared" ref="Z727:Z790" si="367">$B727*$B$20*$C$13*$P$13+$E727*$E$20*$C$13*$P$13</f>
        <v>0</v>
      </c>
      <c r="AA727" s="278">
        <f t="shared" ref="AA727:AA790" si="368">SUMPRODUCT($F727:$K727,$F$20:$K$20)*$C$13*$P$13</f>
        <v>0</v>
      </c>
      <c r="AB727" s="278">
        <f t="shared" ref="AB727:AB790" si="369">$C727*(1-$C$20)*$C$13*$P$13</f>
        <v>0</v>
      </c>
      <c r="AC727" s="278">
        <f t="shared" ref="AC727:AC790" si="370">$D727*(1-$D$20)*$C$13*$P$13</f>
        <v>0</v>
      </c>
      <c r="AD727" s="278">
        <f t="shared" ref="AD727:AD790" si="371">$F727*(1-$F$20)*$C$13*$P$13</f>
        <v>0</v>
      </c>
      <c r="AE727" s="278">
        <f t="shared" ref="AE727:AE790" si="372">$G727*(1-$G$20)*$C$13*$P$13</f>
        <v>0</v>
      </c>
      <c r="AF727" s="278">
        <f t="shared" ref="AF727:AF790" si="373">$E727*(1-$E$20)*$V$20*$C$13*$P$13</f>
        <v>0</v>
      </c>
      <c r="AG727" s="278">
        <f t="shared" ref="AG727:AG790" si="374">$E727*(1-$E$20)*$W$20*$C$13*$P$13</f>
        <v>0</v>
      </c>
      <c r="AI727" s="283">
        <v>32847</v>
      </c>
      <c r="AJ727" s="278">
        <f t="shared" ref="AJ727:AJ790" si="375">$B727*$B$20*$C$13*$P$14+$E727*$E$20*$C$13*$P$14</f>
        <v>0</v>
      </c>
      <c r="AK727" s="278">
        <f t="shared" ref="AK727:AK790" si="376">SUMPRODUCT($F727:$K727,$F$20:$K$20)*$C$13*$P$14</f>
        <v>0</v>
      </c>
      <c r="AL727" s="278">
        <f t="shared" ref="AL727:AL790" si="377">$C727*(1-$C$20)*$C$13*$P$14</f>
        <v>0</v>
      </c>
      <c r="AM727" s="278">
        <f t="shared" ref="AM727:AM790" si="378">$D727*(1-$D$20)*$C$13*$P$14</f>
        <v>0</v>
      </c>
      <c r="AN727" s="278">
        <f t="shared" ref="AN727:AN790" si="379">$F727*(1-$F$20)*$C$13*$P$14</f>
        <v>0</v>
      </c>
      <c r="AO727" s="278">
        <f t="shared" ref="AO727:AO790" si="380">$G727*(1-$G$20)*$C$13*$P$14</f>
        <v>0</v>
      </c>
      <c r="AP727" s="278">
        <f t="shared" ref="AP727:AP790" si="381">$E727*(1-$E$20)*$V$20*$C$13*$P$14</f>
        <v>0</v>
      </c>
      <c r="AQ727" s="278">
        <f t="shared" ref="AQ727:AQ790" si="382">$E727*(1-$E$20)*$W$20*$C$13*$P$14</f>
        <v>0</v>
      </c>
      <c r="AS727" s="283">
        <v>32847</v>
      </c>
      <c r="AT727" s="278">
        <f t="shared" ref="AT727:AT790" si="383">$B727*$B$20*$C$13*$P$15+$E727*$E$20*$C$13*$P$15</f>
        <v>0</v>
      </c>
      <c r="AU727" s="278">
        <f t="shared" ref="AU727:AU790" si="384">SUMPRODUCT($F727:$K727,$F$20:$K$20)*$C$13*$P$15</f>
        <v>0</v>
      </c>
      <c r="AV727" s="278">
        <f t="shared" ref="AV727:AV790" si="385">$C727*(1-$C$20)*$C$13*$P$15</f>
        <v>0</v>
      </c>
      <c r="AW727" s="278">
        <f t="shared" ref="AW727:AW790" si="386">$D727*(1-$D$20)*$C$13*$P$15</f>
        <v>0</v>
      </c>
      <c r="AX727" s="278">
        <f t="shared" ref="AX727:AX790" si="387">$F727*(1-$F$20)*$C$13*$P$15</f>
        <v>0</v>
      </c>
      <c r="AY727" s="278">
        <f t="shared" ref="AY727:AY790" si="388">$G727*(1-$G$20)*$C$13*$P$15</f>
        <v>0</v>
      </c>
      <c r="AZ727" s="278">
        <f t="shared" ref="AZ727:AZ790" si="389">$E727*(1-$E$20)*$V$20*$C$13*$P$15</f>
        <v>0</v>
      </c>
      <c r="BA727" s="278">
        <f t="shared" ref="BA727:BA790" si="390">$E727*(1-$E$20)*$W$20*$C$13*$P$15</f>
        <v>0</v>
      </c>
      <c r="BC727" s="15">
        <v>32847</v>
      </c>
    </row>
    <row r="728" spans="1:55" x14ac:dyDescent="0.25">
      <c r="A728" s="295">
        <v>32848</v>
      </c>
      <c r="B728" s="289">
        <v>2.5999999561463487E-3</v>
      </c>
      <c r="C728" s="289">
        <v>1.4999999548308551E-3</v>
      </c>
      <c r="D728" s="289">
        <v>1.9999999276478775E-3</v>
      </c>
      <c r="E728" s="289">
        <v>7.3999996675411239E-3</v>
      </c>
      <c r="F728" s="289">
        <v>1.2999999526073225E-3</v>
      </c>
      <c r="G728" s="289">
        <v>1.7999999472522177E-3</v>
      </c>
      <c r="H728" s="289">
        <v>3.1999999264371586E-3</v>
      </c>
      <c r="I728" s="289">
        <v>3.8999999305815484E-3</v>
      </c>
      <c r="J728" s="289">
        <v>1.1000000000000001E-3</v>
      </c>
      <c r="K728" s="289">
        <v>9.0000001364387604E-4</v>
      </c>
      <c r="O728" s="283">
        <v>32848</v>
      </c>
      <c r="P728" s="278">
        <f t="shared" si="359"/>
        <v>2.1117026406048309E-3</v>
      </c>
      <c r="Q728" s="278">
        <f t="shared" si="360"/>
        <v>6.2345440321032435E-3</v>
      </c>
      <c r="R728" s="278">
        <f t="shared" si="361"/>
        <v>9.285859160377114E-4</v>
      </c>
      <c r="S728" s="278">
        <f t="shared" si="362"/>
        <v>1.2381145472098909E-3</v>
      </c>
      <c r="T728" s="278">
        <f t="shared" si="363"/>
        <v>4.1493057101223873E-4</v>
      </c>
      <c r="U728" s="278">
        <f t="shared" si="364"/>
        <v>9.0302426602456554E-4</v>
      </c>
      <c r="V728" s="278">
        <f t="shared" si="365"/>
        <v>1.3749480056301456E-3</v>
      </c>
      <c r="W728" s="278">
        <f t="shared" si="366"/>
        <v>2.7039220808060082E-3</v>
      </c>
      <c r="Y728" s="283">
        <v>32848</v>
      </c>
      <c r="Z728" s="278">
        <f t="shared" si="367"/>
        <v>4.9543792721882573E-3</v>
      </c>
      <c r="AA728" s="278">
        <f t="shared" si="368"/>
        <v>1.4627199459934532E-2</v>
      </c>
      <c r="AB728" s="278">
        <f t="shared" si="369"/>
        <v>2.178605418396169E-3</v>
      </c>
      <c r="AC728" s="278">
        <f t="shared" si="370"/>
        <v>2.9048072069155131E-3</v>
      </c>
      <c r="AD728" s="278">
        <f t="shared" si="371"/>
        <v>9.7349095506717544E-4</v>
      </c>
      <c r="AE728" s="278">
        <f t="shared" si="372"/>
        <v>2.1186338549037884E-3</v>
      </c>
      <c r="AF728" s="278">
        <f t="shared" si="373"/>
        <v>3.2258395516707259E-3</v>
      </c>
      <c r="AG728" s="278">
        <f t="shared" si="374"/>
        <v>6.3438171895833272E-3</v>
      </c>
      <c r="AI728" s="283">
        <v>32848</v>
      </c>
      <c r="AJ728" s="278">
        <f t="shared" si="375"/>
        <v>9.7463198797146039E-4</v>
      </c>
      <c r="AK728" s="278">
        <f t="shared" si="376"/>
        <v>2.8774818609707277E-3</v>
      </c>
      <c r="AL728" s="278">
        <f t="shared" si="377"/>
        <v>4.2857811509432837E-4</v>
      </c>
      <c r="AM728" s="278">
        <f t="shared" si="378"/>
        <v>5.7143748332764196E-4</v>
      </c>
      <c r="AN728" s="278">
        <f t="shared" si="379"/>
        <v>1.9150641739026401E-4</v>
      </c>
      <c r="AO728" s="278">
        <f t="shared" si="380"/>
        <v>4.1678043047287642E-4</v>
      </c>
      <c r="AP728" s="278">
        <f t="shared" si="381"/>
        <v>6.3459138721391338E-4</v>
      </c>
      <c r="AQ728" s="278">
        <f t="shared" si="382"/>
        <v>1.2479640372950807E-3</v>
      </c>
      <c r="AS728" s="283">
        <v>32848</v>
      </c>
      <c r="AT728" s="278">
        <f t="shared" si="383"/>
        <v>5.1438910476271527E-6</v>
      </c>
      <c r="AU728" s="278">
        <f t="shared" si="384"/>
        <v>1.5186709821789952E-5</v>
      </c>
      <c r="AV728" s="278">
        <f t="shared" si="385"/>
        <v>2.261940051886733E-6</v>
      </c>
      <c r="AW728" s="278">
        <f t="shared" si="386"/>
        <v>3.015920050895888E-6</v>
      </c>
      <c r="AX728" s="278">
        <f t="shared" si="387"/>
        <v>1.0107283140041711E-6</v>
      </c>
      <c r="AY728" s="278">
        <f t="shared" si="388"/>
        <v>2.1996744941624032E-6</v>
      </c>
      <c r="AZ728" s="278">
        <f t="shared" si="389"/>
        <v>3.349232321406765E-6</v>
      </c>
      <c r="BA728" s="278">
        <f t="shared" si="390"/>
        <v>6.5864768635018145E-6</v>
      </c>
      <c r="BC728" s="15">
        <v>32848</v>
      </c>
    </row>
    <row r="729" spans="1:55" x14ac:dyDescent="0.25">
      <c r="A729" s="295">
        <v>32849</v>
      </c>
      <c r="B729" s="289">
        <v>2.5500000154133895E-2</v>
      </c>
      <c r="C729" s="289">
        <v>2.3100000340491533E-2</v>
      </c>
      <c r="D729" s="289">
        <v>2.0400000183144588E-2</v>
      </c>
      <c r="E729" s="289">
        <v>7.489999965880996E-2</v>
      </c>
      <c r="F729" s="289">
        <v>1.3399999814282644E-2</v>
      </c>
      <c r="G729" s="289">
        <v>2.9600000088976258E-2</v>
      </c>
      <c r="H729" s="289">
        <v>7.000000085099602E-3</v>
      </c>
      <c r="I729" s="289">
        <v>8.2000001202686724E-3</v>
      </c>
      <c r="J729" s="289">
        <v>1.9E-3</v>
      </c>
      <c r="K729" s="289">
        <v>1.399999964633025E-3</v>
      </c>
      <c r="O729" s="283">
        <v>32849</v>
      </c>
      <c r="P729" s="278">
        <f t="shared" si="359"/>
        <v>2.0868571077210983E-2</v>
      </c>
      <c r="Q729" s="278">
        <f t="shared" si="360"/>
        <v>1.8945314143233562E-2</v>
      </c>
      <c r="R729" s="278">
        <f t="shared" si="361"/>
        <v>1.4300223748383769E-2</v>
      </c>
      <c r="S729" s="278">
        <f t="shared" si="362"/>
        <v>1.2628768951776994E-2</v>
      </c>
      <c r="T729" s="278">
        <f t="shared" si="363"/>
        <v>4.2769767516935148E-3</v>
      </c>
      <c r="U729" s="278">
        <f t="shared" si="364"/>
        <v>1.4849732854425188E-2</v>
      </c>
      <c r="V729" s="278">
        <f t="shared" si="365"/>
        <v>1.3916704024231234E-2</v>
      </c>
      <c r="W729" s="278">
        <f t="shared" si="366"/>
        <v>2.7368077301159317E-2</v>
      </c>
      <c r="Y729" s="283">
        <v>32849</v>
      </c>
      <c r="Z729" s="278">
        <f t="shared" si="367"/>
        <v>4.8960878296533464E-2</v>
      </c>
      <c r="AA729" s="278">
        <f t="shared" si="368"/>
        <v>4.4448621643740284E-2</v>
      </c>
      <c r="AB729" s="278">
        <f t="shared" si="369"/>
        <v>3.3550524948131148E-2</v>
      </c>
      <c r="AC729" s="278">
        <f t="shared" si="370"/>
        <v>2.9629034848399873E-2</v>
      </c>
      <c r="AD729" s="278">
        <f t="shared" si="371"/>
        <v>1.0034445455896324E-2</v>
      </c>
      <c r="AE729" s="278">
        <f t="shared" si="372"/>
        <v>3.4839757850766782E-2</v>
      </c>
      <c r="AF729" s="278">
        <f t="shared" si="373"/>
        <v>3.265072867223482E-2</v>
      </c>
      <c r="AG729" s="278">
        <f t="shared" si="374"/>
        <v>6.4209719821950714E-2</v>
      </c>
      <c r="AI729" s="283">
        <v>32849</v>
      </c>
      <c r="AJ729" s="278">
        <f t="shared" si="375"/>
        <v>9.6316481894819922E-3</v>
      </c>
      <c r="AK729" s="278">
        <f t="shared" si="376"/>
        <v>8.7439911430308749E-3</v>
      </c>
      <c r="AL729" s="278">
        <f t="shared" si="377"/>
        <v>6.6001032684848164E-3</v>
      </c>
      <c r="AM729" s="278">
        <f t="shared" si="378"/>
        <v>5.8286625931278438E-3</v>
      </c>
      <c r="AN729" s="278">
        <f t="shared" si="379"/>
        <v>1.9739892700123916E-3</v>
      </c>
      <c r="AO729" s="278">
        <f t="shared" si="380"/>
        <v>6.853722855888548E-3</v>
      </c>
      <c r="AP729" s="278">
        <f t="shared" si="381"/>
        <v>6.4230941650298004E-3</v>
      </c>
      <c r="AQ729" s="278">
        <f t="shared" si="382"/>
        <v>1.2631420292842763E-2</v>
      </c>
      <c r="AS729" s="283">
        <v>32849</v>
      </c>
      <c r="AT729" s="278">
        <f t="shared" si="383"/>
        <v>5.0833698777821623E-5</v>
      </c>
      <c r="AU729" s="278">
        <f t="shared" si="384"/>
        <v>4.6148842143774067E-5</v>
      </c>
      <c r="AV729" s="278">
        <f t="shared" si="385"/>
        <v>3.4833878361447639E-5</v>
      </c>
      <c r="AW729" s="278">
        <f t="shared" si="386"/>
        <v>3.0762385908174734E-5</v>
      </c>
      <c r="AX729" s="278">
        <f t="shared" si="387"/>
        <v>1.0418276702843177E-5</v>
      </c>
      <c r="AY729" s="278">
        <f t="shared" si="388"/>
        <v>3.6172426183856223E-5</v>
      </c>
      <c r="AZ729" s="278">
        <f t="shared" si="389"/>
        <v>3.3899663648768388E-5</v>
      </c>
      <c r="BA729" s="278">
        <f t="shared" si="390"/>
        <v>6.6665829323336797E-5</v>
      </c>
      <c r="BC729" s="15">
        <v>32849</v>
      </c>
    </row>
    <row r="730" spans="1:55" x14ac:dyDescent="0.25">
      <c r="A730" s="295">
        <v>32850</v>
      </c>
      <c r="B730" s="289">
        <v>0.58490000003308529</v>
      </c>
      <c r="C730" s="289">
        <v>0.51579999913927166</v>
      </c>
      <c r="D730" s="289">
        <v>0.40220000016153795</v>
      </c>
      <c r="E730" s="289">
        <v>2.54810000045225</v>
      </c>
      <c r="F730" s="289">
        <v>0.2194000000628876</v>
      </c>
      <c r="G730" s="289">
        <v>0.73010000001406306</v>
      </c>
      <c r="H730" s="289">
        <v>0.24769999973155787</v>
      </c>
      <c r="I730" s="289">
        <v>0.29330000028654468</v>
      </c>
      <c r="J730" s="289">
        <v>6.3999999999999987E-2</v>
      </c>
      <c r="K730" s="289">
        <v>5.8800000435439884E-2</v>
      </c>
      <c r="O730" s="283">
        <v>32850</v>
      </c>
      <c r="P730" s="278">
        <f t="shared" si="359"/>
        <v>0.53499713893409395</v>
      </c>
      <c r="Q730" s="278">
        <f t="shared" si="360"/>
        <v>0.56242093345677835</v>
      </c>
      <c r="R730" s="278">
        <f t="shared" si="361"/>
        <v>0.31930975274395984</v>
      </c>
      <c r="S730" s="278">
        <f t="shared" si="362"/>
        <v>0.24898484455120129</v>
      </c>
      <c r="T730" s="278">
        <f t="shared" si="363"/>
        <v>7.0027515865362031E-2</v>
      </c>
      <c r="U730" s="278">
        <f t="shared" si="364"/>
        <v>0.36627668664306523</v>
      </c>
      <c r="V730" s="278">
        <f t="shared" si="365"/>
        <v>0.47344664475263964</v>
      </c>
      <c r="W730" s="278">
        <f t="shared" si="366"/>
        <v>0.93106272498171694</v>
      </c>
      <c r="Y730" s="283">
        <v>32850</v>
      </c>
      <c r="Z730" s="278">
        <f t="shared" si="367"/>
        <v>1.2551855951915281</v>
      </c>
      <c r="AA730" s="278">
        <f t="shared" si="368"/>
        <v>1.3195260361870569</v>
      </c>
      <c r="AB730" s="278">
        <f t="shared" si="369"/>
        <v>0.74914980451467506</v>
      </c>
      <c r="AC730" s="278">
        <f t="shared" si="370"/>
        <v>0.58415675067781836</v>
      </c>
      <c r="AD730" s="278">
        <f t="shared" si="371"/>
        <v>0.16429532568411859</v>
      </c>
      <c r="AE730" s="278">
        <f t="shared" si="372"/>
        <v>0.85934145712411458</v>
      </c>
      <c r="AF730" s="278">
        <f t="shared" si="373"/>
        <v>1.1107786665350392</v>
      </c>
      <c r="AG730" s="278">
        <f t="shared" si="374"/>
        <v>2.1844163932263361</v>
      </c>
      <c r="AI730" s="283">
        <v>32850</v>
      </c>
      <c r="AJ730" s="278">
        <f t="shared" si="375"/>
        <v>0.24692175643112027</v>
      </c>
      <c r="AK730" s="278">
        <f t="shared" si="376"/>
        <v>0.25957889236466691</v>
      </c>
      <c r="AL730" s="278">
        <f t="shared" si="377"/>
        <v>0.14737373203567378</v>
      </c>
      <c r="AM730" s="278">
        <f t="shared" si="378"/>
        <v>0.11491608210055444</v>
      </c>
      <c r="AN730" s="278">
        <f t="shared" si="379"/>
        <v>3.2320391937859398E-2</v>
      </c>
      <c r="AO730" s="278">
        <f t="shared" si="380"/>
        <v>0.16905077845064551</v>
      </c>
      <c r="AP730" s="278">
        <f t="shared" si="381"/>
        <v>0.21851383603967983</v>
      </c>
      <c r="AQ730" s="278">
        <f t="shared" si="382"/>
        <v>0.42972125768386937</v>
      </c>
      <c r="AS730" s="283">
        <v>32850</v>
      </c>
      <c r="AT730" s="278">
        <f t="shared" si="383"/>
        <v>1.3031981589420236E-3</v>
      </c>
      <c r="AU730" s="278">
        <f t="shared" si="384"/>
        <v>1.3699997097024088E-3</v>
      </c>
      <c r="AV730" s="278">
        <f t="shared" si="385"/>
        <v>7.7780580796605605E-4</v>
      </c>
      <c r="AW730" s="278">
        <f t="shared" si="386"/>
        <v>6.0650154441959292E-4</v>
      </c>
      <c r="AX730" s="278">
        <f t="shared" si="387"/>
        <v>1.7057984633870238E-4</v>
      </c>
      <c r="AY730" s="278">
        <f t="shared" si="388"/>
        <v>8.9221244182285128E-4</v>
      </c>
      <c r="AZ730" s="278">
        <f t="shared" si="389"/>
        <v>1.153267467987199E-3</v>
      </c>
      <c r="BA730" s="278">
        <f t="shared" si="390"/>
        <v>2.2679733044426438E-3</v>
      </c>
      <c r="BC730" s="15">
        <v>32850</v>
      </c>
    </row>
    <row r="731" spans="1:55" x14ac:dyDescent="0.25">
      <c r="A731" s="295">
        <v>32851</v>
      </c>
      <c r="B731" s="289">
        <v>0.27209999979299027</v>
      </c>
      <c r="C731" s="289">
        <v>0.25019999933894727</v>
      </c>
      <c r="D731" s="289">
        <v>0.16689999958762203</v>
      </c>
      <c r="E731" s="289">
        <v>1.2021000004373492</v>
      </c>
      <c r="F731" s="289">
        <v>0.10290000029461226</v>
      </c>
      <c r="G731" s="289">
        <v>0.33489999893121425</v>
      </c>
      <c r="H731" s="289">
        <v>9.3900000169523989E-2</v>
      </c>
      <c r="I731" s="289">
        <v>0.10850000000034925</v>
      </c>
      <c r="J731" s="289">
        <v>1.9399999999999997E-2</v>
      </c>
      <c r="K731" s="289">
        <v>2.0099999759404456E-2</v>
      </c>
      <c r="O731" s="283">
        <v>32851</v>
      </c>
      <c r="P731" s="278">
        <f t="shared" si="359"/>
        <v>0.25001832631461879</v>
      </c>
      <c r="Q731" s="278">
        <f t="shared" si="360"/>
        <v>0.21991720581170526</v>
      </c>
      <c r="R731" s="278">
        <f t="shared" si="361"/>
        <v>0.15488813504997051</v>
      </c>
      <c r="S731" s="278">
        <f t="shared" si="362"/>
        <v>0.10332066244711441</v>
      </c>
      <c r="T731" s="278">
        <f t="shared" si="363"/>
        <v>3.2843351873797978E-2</v>
      </c>
      <c r="U731" s="278">
        <f t="shared" si="364"/>
        <v>0.16801268588265786</v>
      </c>
      <c r="V731" s="278">
        <f t="shared" si="365"/>
        <v>0.22335473951697243</v>
      </c>
      <c r="W731" s="278">
        <f t="shared" si="366"/>
        <v>0.4392412000742022</v>
      </c>
      <c r="Y731" s="283">
        <v>32851</v>
      </c>
      <c r="Z731" s="278">
        <f t="shared" si="367"/>
        <v>0.58658145789199023</v>
      </c>
      <c r="AA731" s="278">
        <f t="shared" si="368"/>
        <v>0.51595959825053928</v>
      </c>
      <c r="AB731" s="278">
        <f t="shared" si="369"/>
        <v>0.36339139377108465</v>
      </c>
      <c r="AC731" s="278">
        <f t="shared" si="370"/>
        <v>0.24240616958746075</v>
      </c>
      <c r="AD731" s="278">
        <f t="shared" si="371"/>
        <v>7.7055556319295268E-2</v>
      </c>
      <c r="AE731" s="278">
        <f t="shared" si="372"/>
        <v>0.39418360918623574</v>
      </c>
      <c r="AF731" s="278">
        <f t="shared" si="373"/>
        <v>0.5240245811744354</v>
      </c>
      <c r="AG731" s="278">
        <f t="shared" si="374"/>
        <v>1.0305274309433206</v>
      </c>
      <c r="AI731" s="283">
        <v>32851</v>
      </c>
      <c r="AJ731" s="278">
        <f t="shared" si="375"/>
        <v>0.11539307368367022</v>
      </c>
      <c r="AK731" s="278">
        <f t="shared" si="376"/>
        <v>0.10150024883617166</v>
      </c>
      <c r="AL731" s="278">
        <f t="shared" si="377"/>
        <v>7.1486831561524855E-2</v>
      </c>
      <c r="AM731" s="278">
        <f t="shared" si="378"/>
        <v>4.768645959097588E-2</v>
      </c>
      <c r="AN731" s="278">
        <f t="shared" si="379"/>
        <v>1.5158470095599069E-2</v>
      </c>
      <c r="AO731" s="278">
        <f t="shared" si="380"/>
        <v>7.7544316561226706E-2</v>
      </c>
      <c r="AP731" s="278">
        <f t="shared" si="381"/>
        <v>0.10308680285398727</v>
      </c>
      <c r="AQ731" s="278">
        <f t="shared" si="382"/>
        <v>0.20272670772655485</v>
      </c>
      <c r="AS731" s="283">
        <v>32851</v>
      </c>
      <c r="AT731" s="278">
        <f t="shared" si="383"/>
        <v>6.0901899999714825E-4</v>
      </c>
      <c r="AU731" s="278">
        <f t="shared" si="384"/>
        <v>5.3569575774646159E-4</v>
      </c>
      <c r="AV731" s="278">
        <f t="shared" si="385"/>
        <v>3.7729161101915897E-4</v>
      </c>
      <c r="AW731" s="278">
        <f t="shared" si="386"/>
        <v>2.5167853673015048E-4</v>
      </c>
      <c r="AX731" s="278">
        <f t="shared" si="387"/>
        <v>8.0003036615661755E-5</v>
      </c>
      <c r="AY731" s="278">
        <f t="shared" si="388"/>
        <v>4.0926167073980762E-4</v>
      </c>
      <c r="AZ731" s="278">
        <f t="shared" si="389"/>
        <v>5.4406923728493291E-4</v>
      </c>
      <c r="BA731" s="278">
        <f t="shared" si="390"/>
        <v>1.0699465130012617E-3</v>
      </c>
      <c r="BC731" s="15">
        <v>32851</v>
      </c>
    </row>
    <row r="732" spans="1:55" x14ac:dyDescent="0.25">
      <c r="A732" s="295">
        <v>32852</v>
      </c>
      <c r="B732" s="289">
        <v>1.7999999545281751E-3</v>
      </c>
      <c r="C732" s="289">
        <v>2.3999999393709E-3</v>
      </c>
      <c r="D732" s="289">
        <v>0</v>
      </c>
      <c r="E732" s="289">
        <v>4.6499999880325084E-2</v>
      </c>
      <c r="F732" s="289">
        <v>0</v>
      </c>
      <c r="G732" s="289">
        <v>8.3000001104664989E-3</v>
      </c>
      <c r="H732" s="289">
        <v>1.8999999520019626E-3</v>
      </c>
      <c r="I732" s="289">
        <v>2.4999999368446875E-3</v>
      </c>
      <c r="J732" s="289">
        <v>0</v>
      </c>
      <c r="K732" s="289">
        <v>0</v>
      </c>
      <c r="O732" s="283">
        <v>32852</v>
      </c>
      <c r="P732" s="278">
        <f t="shared" si="359"/>
        <v>4.2697285037120959E-3</v>
      </c>
      <c r="Q732" s="278">
        <f t="shared" si="360"/>
        <v>3.6980822546655179E-3</v>
      </c>
      <c r="R732" s="278">
        <f t="shared" si="361"/>
        <v>1.4857374728671133E-3</v>
      </c>
      <c r="S732" s="278">
        <f t="shared" si="362"/>
        <v>0</v>
      </c>
      <c r="T732" s="278">
        <f t="shared" si="363"/>
        <v>0</v>
      </c>
      <c r="U732" s="278">
        <f t="shared" si="364"/>
        <v>4.163945404109283E-3</v>
      </c>
      <c r="V732" s="278">
        <f t="shared" si="365"/>
        <v>8.6398763472511578E-3</v>
      </c>
      <c r="W732" s="278">
        <f t="shared" si="366"/>
        <v>1.6990862443601457E-2</v>
      </c>
      <c r="Y732" s="283">
        <v>32852</v>
      </c>
      <c r="Z732" s="278">
        <f t="shared" si="367"/>
        <v>1.0017439951016841E-2</v>
      </c>
      <c r="AA732" s="278">
        <f t="shared" si="368"/>
        <v>8.6762699051767915E-3</v>
      </c>
      <c r="AB732" s="278">
        <f t="shared" si="369"/>
        <v>3.4857686863420737E-3</v>
      </c>
      <c r="AC732" s="278">
        <f t="shared" si="370"/>
        <v>0</v>
      </c>
      <c r="AD732" s="278">
        <f t="shared" si="371"/>
        <v>0</v>
      </c>
      <c r="AE732" s="278">
        <f t="shared" si="372"/>
        <v>9.7692565250256241E-3</v>
      </c>
      <c r="AF732" s="278">
        <f t="shared" si="373"/>
        <v>2.0270479122396948E-2</v>
      </c>
      <c r="AG732" s="278">
        <f t="shared" si="374"/>
        <v>3.9863177271526495E-2</v>
      </c>
      <c r="AI732" s="283">
        <v>32852</v>
      </c>
      <c r="AJ732" s="278">
        <f t="shared" si="375"/>
        <v>1.9706439247901982E-3</v>
      </c>
      <c r="AK732" s="278">
        <f t="shared" si="376"/>
        <v>1.7068071944610081E-3</v>
      </c>
      <c r="AL732" s="278">
        <f t="shared" si="377"/>
        <v>6.8572498747712922E-4</v>
      </c>
      <c r="AM732" s="278">
        <f t="shared" si="378"/>
        <v>0</v>
      </c>
      <c r="AN732" s="278">
        <f t="shared" si="379"/>
        <v>0</v>
      </c>
      <c r="AO732" s="278">
        <f t="shared" si="380"/>
        <v>1.9218209557427459E-3</v>
      </c>
      <c r="AP732" s="278">
        <f t="shared" si="381"/>
        <v>3.9876352371928415E-3</v>
      </c>
      <c r="AQ732" s="278">
        <f t="shared" si="382"/>
        <v>7.8419365124314418E-3</v>
      </c>
      <c r="AS732" s="283">
        <v>32852</v>
      </c>
      <c r="AT732" s="278">
        <f t="shared" si="383"/>
        <v>1.0400620714170489E-5</v>
      </c>
      <c r="AU732" s="278">
        <f t="shared" si="384"/>
        <v>9.0081490818775438E-6</v>
      </c>
      <c r="AV732" s="278">
        <f t="shared" si="385"/>
        <v>3.6191041005737376E-6</v>
      </c>
      <c r="AW732" s="278">
        <f t="shared" si="386"/>
        <v>0</v>
      </c>
      <c r="AX732" s="278">
        <f t="shared" si="387"/>
        <v>0</v>
      </c>
      <c r="AY732" s="278">
        <f t="shared" si="388"/>
        <v>1.0142943933086714E-5</v>
      </c>
      <c r="AZ732" s="278">
        <f t="shared" si="389"/>
        <v>2.1045852640740001E-5</v>
      </c>
      <c r="BA732" s="278">
        <f t="shared" si="390"/>
        <v>4.1387998260054828E-5</v>
      </c>
      <c r="BC732" s="15">
        <v>32852</v>
      </c>
    </row>
    <row r="733" spans="1:55" x14ac:dyDescent="0.25">
      <c r="A733" s="295">
        <v>32853</v>
      </c>
      <c r="B733" s="289">
        <v>0</v>
      </c>
      <c r="C733" s="289">
        <v>0</v>
      </c>
      <c r="D733" s="289">
        <v>0</v>
      </c>
      <c r="E733" s="289">
        <v>1.1700000119162725E-2</v>
      </c>
      <c r="F733" s="289">
        <v>0</v>
      </c>
      <c r="G733" s="289">
        <v>2.3999999393709E-3</v>
      </c>
      <c r="H733" s="289">
        <v>0</v>
      </c>
      <c r="I733" s="289">
        <v>0</v>
      </c>
      <c r="J733" s="289">
        <v>0</v>
      </c>
      <c r="K733" s="289">
        <v>0</v>
      </c>
      <c r="O733" s="283">
        <v>32853</v>
      </c>
      <c r="P733" s="278">
        <f t="shared" si="359"/>
        <v>7.9394575569993731E-4</v>
      </c>
      <c r="Q733" s="278">
        <f t="shared" si="360"/>
        <v>2.8170511330075478E-4</v>
      </c>
      <c r="R733" s="278">
        <f t="shared" si="361"/>
        <v>0</v>
      </c>
      <c r="S733" s="278">
        <f t="shared" si="362"/>
        <v>0</v>
      </c>
      <c r="T733" s="278">
        <f t="shared" si="363"/>
        <v>0</v>
      </c>
      <c r="U733" s="278">
        <f t="shared" si="364"/>
        <v>1.2040323595663585E-3</v>
      </c>
      <c r="V733" s="278">
        <f t="shared" si="365"/>
        <v>2.1739043989796036E-3</v>
      </c>
      <c r="W733" s="278">
        <f t="shared" si="366"/>
        <v>4.2751202822890137E-3</v>
      </c>
      <c r="Y733" s="283">
        <v>32853</v>
      </c>
      <c r="Z733" s="278">
        <f t="shared" si="367"/>
        <v>1.8627188883729299E-3</v>
      </c>
      <c r="AA733" s="278">
        <f t="shared" si="368"/>
        <v>6.6092353505177079E-4</v>
      </c>
      <c r="AB733" s="278">
        <f t="shared" si="369"/>
        <v>0</v>
      </c>
      <c r="AC733" s="278">
        <f t="shared" si="370"/>
        <v>0</v>
      </c>
      <c r="AD733" s="278">
        <f t="shared" si="371"/>
        <v>0</v>
      </c>
      <c r="AE733" s="278">
        <f t="shared" si="372"/>
        <v>2.8248451512903031E-3</v>
      </c>
      <c r="AF733" s="278">
        <f t="shared" si="373"/>
        <v>5.1003141668367622E-3</v>
      </c>
      <c r="AG733" s="278">
        <f t="shared" si="374"/>
        <v>1.0030089893062687E-2</v>
      </c>
      <c r="AI733" s="283">
        <v>32853</v>
      </c>
      <c r="AJ733" s="278">
        <f t="shared" si="375"/>
        <v>3.6643650263074029E-4</v>
      </c>
      <c r="AK733" s="278">
        <f t="shared" si="376"/>
        <v>1.3001774460034835E-4</v>
      </c>
      <c r="AL733" s="278">
        <f t="shared" si="377"/>
        <v>0</v>
      </c>
      <c r="AM733" s="278">
        <f t="shared" si="378"/>
        <v>0</v>
      </c>
      <c r="AN733" s="278">
        <f t="shared" si="379"/>
        <v>0</v>
      </c>
      <c r="AO733" s="278">
        <f t="shared" si="380"/>
        <v>5.5570724287678087E-4</v>
      </c>
      <c r="AP733" s="278">
        <f t="shared" si="381"/>
        <v>1.0033404918367401E-3</v>
      </c>
      <c r="AQ733" s="278">
        <f t="shared" si="382"/>
        <v>1.9731324379795448E-3</v>
      </c>
      <c r="AS733" s="283">
        <v>32853</v>
      </c>
      <c r="AT733" s="278">
        <f t="shared" si="383"/>
        <v>1.9339704305511293E-6</v>
      </c>
      <c r="AU733" s="278">
        <f t="shared" si="384"/>
        <v>6.8620476316850525E-7</v>
      </c>
      <c r="AV733" s="278">
        <f t="shared" si="385"/>
        <v>0</v>
      </c>
      <c r="AW733" s="278">
        <f t="shared" si="386"/>
        <v>0</v>
      </c>
      <c r="AX733" s="278">
        <f t="shared" si="387"/>
        <v>0</v>
      </c>
      <c r="AY733" s="278">
        <f t="shared" si="388"/>
        <v>2.9328993374052324E-6</v>
      </c>
      <c r="AZ733" s="278">
        <f t="shared" si="389"/>
        <v>5.2954081513605732E-6</v>
      </c>
      <c r="BA733" s="278">
        <f t="shared" si="390"/>
        <v>1.0413754533780932E-5</v>
      </c>
      <c r="BC733" s="15">
        <v>32853</v>
      </c>
    </row>
    <row r="734" spans="1:55" x14ac:dyDescent="0.25">
      <c r="A734" s="295">
        <v>32854</v>
      </c>
      <c r="B734" s="289">
        <v>0.11369999981485306</v>
      </c>
      <c r="C734" s="289">
        <v>8.2700000805780313E-2</v>
      </c>
      <c r="D734" s="289">
        <v>7.8500001314096166E-2</v>
      </c>
      <c r="E734" s="289">
        <v>0.29500000011059457</v>
      </c>
      <c r="F734" s="289">
        <v>5.1399999570567165E-2</v>
      </c>
      <c r="G734" s="289">
        <v>9.9900000560446636E-2</v>
      </c>
      <c r="H734" s="289">
        <v>0.10070000072941185</v>
      </c>
      <c r="I734" s="289">
        <v>0.11000000027939678</v>
      </c>
      <c r="J734" s="289">
        <v>3.0800000000000001E-2</v>
      </c>
      <c r="K734" s="289">
        <v>2.7100000501377501E-2</v>
      </c>
      <c r="O734" s="283">
        <v>32854</v>
      </c>
      <c r="P734" s="278">
        <f t="shared" si="359"/>
        <v>9.0405104665699121E-2</v>
      </c>
      <c r="Q734" s="278">
        <f t="shared" si="360"/>
        <v>0.19341859420807953</v>
      </c>
      <c r="R734" s="278">
        <f t="shared" si="361"/>
        <v>5.1196038878024194E-2</v>
      </c>
      <c r="S734" s="278">
        <f t="shared" si="362"/>
        <v>4.8595998549500821E-2</v>
      </c>
      <c r="T734" s="278">
        <f t="shared" si="363"/>
        <v>1.6405716884119313E-2</v>
      </c>
      <c r="U734" s="278">
        <f t="shared" si="364"/>
        <v>5.0117848514197989E-2</v>
      </c>
      <c r="V734" s="278">
        <f t="shared" si="365"/>
        <v>5.4812118923747315E-2</v>
      </c>
      <c r="W734" s="278">
        <f t="shared" si="366"/>
        <v>0.10779149323960137</v>
      </c>
      <c r="Y734" s="283">
        <v>32854</v>
      </c>
      <c r="Z734" s="278">
        <f t="shared" si="367"/>
        <v>0.21210428402337103</v>
      </c>
      <c r="AA734" s="278">
        <f t="shared" si="368"/>
        <v>0.45378977871895582</v>
      </c>
      <c r="AB734" s="278">
        <f t="shared" si="369"/>
        <v>0.12011378352151829</v>
      </c>
      <c r="AC734" s="278">
        <f t="shared" si="370"/>
        <v>0.11401368890459808</v>
      </c>
      <c r="AD734" s="278">
        <f t="shared" si="371"/>
        <v>3.849033576658762E-2</v>
      </c>
      <c r="AE734" s="278">
        <f t="shared" si="372"/>
        <v>0.11758418305254144</v>
      </c>
      <c r="AF734" s="278">
        <f t="shared" si="373"/>
        <v>0.12859766362879177</v>
      </c>
      <c r="AG734" s="278">
        <f t="shared" si="374"/>
        <v>0.25289542644675705</v>
      </c>
      <c r="AI734" s="283">
        <v>32854</v>
      </c>
      <c r="AJ734" s="278">
        <f t="shared" si="375"/>
        <v>4.1725432922630368E-2</v>
      </c>
      <c r="AK734" s="278">
        <f t="shared" si="376"/>
        <v>8.9270120403729017E-2</v>
      </c>
      <c r="AL734" s="278">
        <f t="shared" si="377"/>
        <v>2.362894102062655E-2</v>
      </c>
      <c r="AM734" s="278">
        <f t="shared" si="378"/>
        <v>2.2428922407461919E-2</v>
      </c>
      <c r="AN734" s="278">
        <f t="shared" si="379"/>
        <v>7.5718693311319909E-3</v>
      </c>
      <c r="AO734" s="278">
        <f t="shared" si="380"/>
        <v>2.3131314698860612E-2</v>
      </c>
      <c r="AP734" s="278">
        <f t="shared" si="381"/>
        <v>2.5297901041729531E-2</v>
      </c>
      <c r="AQ734" s="278">
        <f t="shared" si="382"/>
        <v>4.9749919956739094E-2</v>
      </c>
      <c r="AS734" s="283">
        <v>32854</v>
      </c>
      <c r="AT734" s="278">
        <f t="shared" si="383"/>
        <v>2.2021756264721583E-4</v>
      </c>
      <c r="AU734" s="278">
        <f t="shared" si="384"/>
        <v>4.7114785768634761E-4</v>
      </c>
      <c r="AV734" s="278">
        <f t="shared" si="385"/>
        <v>1.2470829983108456E-4</v>
      </c>
      <c r="AW734" s="278">
        <f t="shared" si="386"/>
        <v>1.1837486826160457E-4</v>
      </c>
      <c r="AX734" s="278">
        <f t="shared" si="387"/>
        <v>3.9962643692085509E-5</v>
      </c>
      <c r="AY734" s="278">
        <f t="shared" si="388"/>
        <v>1.2208193868843101E-4</v>
      </c>
      <c r="AZ734" s="278">
        <f t="shared" si="389"/>
        <v>1.3351669994246141E-4</v>
      </c>
      <c r="BA734" s="278">
        <f t="shared" si="390"/>
        <v>2.6256902199390077E-4</v>
      </c>
      <c r="BC734" s="15">
        <v>32854</v>
      </c>
    </row>
    <row r="735" spans="1:55" x14ac:dyDescent="0.25">
      <c r="A735" s="295">
        <v>32855</v>
      </c>
      <c r="B735" s="289">
        <v>8.7299000000231892</v>
      </c>
      <c r="C735" s="289">
        <v>6.2486999999079851</v>
      </c>
      <c r="D735" s="289">
        <v>6.7614000001671943</v>
      </c>
      <c r="E735" s="289">
        <v>27.460000000000008</v>
      </c>
      <c r="F735" s="289">
        <v>3.5212000003448338</v>
      </c>
      <c r="G735" s="289">
        <v>9.1334000000823288</v>
      </c>
      <c r="H735" s="289">
        <v>1.3905000004684553</v>
      </c>
      <c r="I735" s="289">
        <v>1.9862999998521991</v>
      </c>
      <c r="J735" s="289">
        <v>0.3216</v>
      </c>
      <c r="K735" s="289">
        <v>0.38349999984086025</v>
      </c>
      <c r="O735" s="283">
        <v>32855</v>
      </c>
      <c r="P735" s="278">
        <f t="shared" si="359"/>
        <v>7.2677057438752488</v>
      </c>
      <c r="Q735" s="278">
        <f t="shared" si="360"/>
        <v>4.6549194694417819</v>
      </c>
      <c r="R735" s="278">
        <f t="shared" si="361"/>
        <v>3.8683033254582377</v>
      </c>
      <c r="S735" s="278">
        <f t="shared" si="362"/>
        <v>4.1856940012779038</v>
      </c>
      <c r="T735" s="278">
        <f t="shared" si="363"/>
        <v>1.1238873692733913</v>
      </c>
      <c r="U735" s="278">
        <f t="shared" si="364"/>
        <v>4.5820455961532538</v>
      </c>
      <c r="V735" s="278">
        <f t="shared" si="365"/>
        <v>5.1021721528197608</v>
      </c>
      <c r="W735" s="278">
        <f t="shared" si="366"/>
        <v>10.033743739829754</v>
      </c>
      <c r="Y735" s="283">
        <v>32855</v>
      </c>
      <c r="Z735" s="278">
        <f t="shared" si="367"/>
        <v>17.051155783707316</v>
      </c>
      <c r="AA735" s="278">
        <f t="shared" si="368"/>
        <v>10.921157216767257</v>
      </c>
      <c r="AB735" s="278">
        <f t="shared" si="369"/>
        <v>9.0756347251135576</v>
      </c>
      <c r="AC735" s="278">
        <f t="shared" si="370"/>
        <v>9.8202820799212347</v>
      </c>
      <c r="AD735" s="278">
        <f t="shared" si="371"/>
        <v>2.6368126740644948</v>
      </c>
      <c r="AE735" s="278">
        <f t="shared" si="372"/>
        <v>10.750183898667249</v>
      </c>
      <c r="AF735" s="278">
        <f t="shared" si="373"/>
        <v>11.970480820077132</v>
      </c>
      <c r="AG735" s="278">
        <f t="shared" si="374"/>
        <v>23.540706466523652</v>
      </c>
      <c r="AI735" s="283">
        <v>32855</v>
      </c>
      <c r="AJ735" s="278">
        <f t="shared" si="375"/>
        <v>3.3543257279424221</v>
      </c>
      <c r="AK735" s="278">
        <f t="shared" si="376"/>
        <v>2.1484243705115915</v>
      </c>
      <c r="AL735" s="278">
        <f t="shared" si="377"/>
        <v>1.7853707655961097</v>
      </c>
      <c r="AM735" s="278">
        <f t="shared" si="378"/>
        <v>1.9318587698205709</v>
      </c>
      <c r="AN735" s="278">
        <f t="shared" si="379"/>
        <v>0.5187172473569498</v>
      </c>
      <c r="AO735" s="278">
        <f t="shared" si="380"/>
        <v>2.1147902751476555</v>
      </c>
      <c r="AP735" s="278">
        <f t="shared" si="381"/>
        <v>2.3548486859168127</v>
      </c>
      <c r="AQ735" s="278">
        <f t="shared" si="382"/>
        <v>4.6309586491521939</v>
      </c>
      <c r="AS735" s="283">
        <v>32855</v>
      </c>
      <c r="AT735" s="278">
        <f t="shared" si="383"/>
        <v>1.7703385786362786E-2</v>
      </c>
      <c r="AU735" s="278">
        <f t="shared" si="384"/>
        <v>1.1338906399922289E-2</v>
      </c>
      <c r="AV735" s="278">
        <f t="shared" si="385"/>
        <v>9.422790151757246E-3</v>
      </c>
      <c r="AW735" s="278">
        <f t="shared" si="386"/>
        <v>1.0195921285164123E-2</v>
      </c>
      <c r="AX735" s="278">
        <f t="shared" si="387"/>
        <v>2.7376743610505686E-3</v>
      </c>
      <c r="AY735" s="278">
        <f t="shared" si="388"/>
        <v>1.1161393118834849E-2</v>
      </c>
      <c r="AZ735" s="278">
        <f t="shared" si="389"/>
        <v>1.2428368064560956E-2</v>
      </c>
      <c r="BA735" s="278">
        <f t="shared" si="390"/>
        <v>2.4441170648303246E-2</v>
      </c>
      <c r="BC735" s="15">
        <v>32855</v>
      </c>
    </row>
    <row r="736" spans="1:55" x14ac:dyDescent="0.25">
      <c r="A736" s="295">
        <v>32856</v>
      </c>
      <c r="B736" s="289">
        <v>3.899999945133458E-3</v>
      </c>
      <c r="C736" s="289">
        <v>5.3999999654479333E-3</v>
      </c>
      <c r="D736" s="289">
        <v>1.0999999722116625E-3</v>
      </c>
      <c r="E736" s="289">
        <v>9.3399999313987792E-2</v>
      </c>
      <c r="F736" s="289">
        <v>2.9999999242136249E-4</v>
      </c>
      <c r="G736" s="289">
        <v>1.6799999953946109E-2</v>
      </c>
      <c r="H736" s="289">
        <v>3.899999945133458E-3</v>
      </c>
      <c r="I736" s="289">
        <v>4.499999988183844E-3</v>
      </c>
      <c r="J736" s="289">
        <v>0</v>
      </c>
      <c r="K736" s="289">
        <v>0</v>
      </c>
      <c r="O736" s="283">
        <v>32856</v>
      </c>
      <c r="P736" s="278">
        <f t="shared" si="359"/>
        <v>8.7523176326109627E-3</v>
      </c>
      <c r="Q736" s="278">
        <f t="shared" si="360"/>
        <v>7.2619810569759056E-3</v>
      </c>
      <c r="R736" s="278">
        <f t="shared" si="361"/>
        <v>3.3429093770102917E-3</v>
      </c>
      <c r="S736" s="278">
        <f t="shared" si="362"/>
        <v>6.8096300839742699E-4</v>
      </c>
      <c r="T736" s="278">
        <f t="shared" si="363"/>
        <v>9.5753209766972458E-5</v>
      </c>
      <c r="U736" s="278">
        <f t="shared" si="364"/>
        <v>8.4282267067751059E-3</v>
      </c>
      <c r="V736" s="278">
        <f t="shared" si="365"/>
        <v>1.7354074128667633E-2</v>
      </c>
      <c r="W736" s="278">
        <f t="shared" si="366"/>
        <v>3.4127882680875021E-2</v>
      </c>
      <c r="Y736" s="283">
        <v>32856</v>
      </c>
      <c r="Z736" s="278">
        <f t="shared" si="367"/>
        <v>2.0534283676510334E-2</v>
      </c>
      <c r="AA736" s="278">
        <f t="shared" si="368"/>
        <v>1.7037724787520393E-2</v>
      </c>
      <c r="AB736" s="278">
        <f t="shared" si="369"/>
        <v>7.8429796922164525E-3</v>
      </c>
      <c r="AC736" s="278">
        <f t="shared" si="370"/>
        <v>1.5976439812401173E-3</v>
      </c>
      <c r="AD736" s="278">
        <f t="shared" si="371"/>
        <v>2.2465176137635847E-4</v>
      </c>
      <c r="AE736" s="278">
        <f t="shared" si="372"/>
        <v>1.9773916504356979E-2</v>
      </c>
      <c r="AF736" s="278">
        <f t="shared" si="373"/>
        <v>4.0715327763412523E-2</v>
      </c>
      <c r="AG736" s="278">
        <f t="shared" si="374"/>
        <v>8.0069263212822164E-2</v>
      </c>
      <c r="AI736" s="283">
        <v>32856</v>
      </c>
      <c r="AJ736" s="278">
        <f t="shared" si="375"/>
        <v>4.0395312150512137E-3</v>
      </c>
      <c r="AK736" s="278">
        <f t="shared" si="376"/>
        <v>3.3516835647581103E-3</v>
      </c>
      <c r="AL736" s="278">
        <f t="shared" si="377"/>
        <v>1.542881250927827E-3</v>
      </c>
      <c r="AM736" s="278">
        <f t="shared" si="378"/>
        <v>3.1429061926035095E-4</v>
      </c>
      <c r="AN736" s="278">
        <f t="shared" si="379"/>
        <v>4.4193789123218059E-5</v>
      </c>
      <c r="AO736" s="278">
        <f t="shared" si="380"/>
        <v>3.8899507877423562E-3</v>
      </c>
      <c r="AP736" s="278">
        <f t="shared" si="381"/>
        <v>8.0095726747696772E-3</v>
      </c>
      <c r="AQ736" s="278">
        <f t="shared" si="382"/>
        <v>1.5751330468096163E-2</v>
      </c>
      <c r="AS736" s="283">
        <v>32856</v>
      </c>
      <c r="AT736" s="278">
        <f t="shared" si="383"/>
        <v>2.1319748079436962E-5</v>
      </c>
      <c r="AU736" s="278">
        <f t="shared" si="384"/>
        <v>1.768944103622336E-5</v>
      </c>
      <c r="AV736" s="278">
        <f t="shared" si="385"/>
        <v>8.1429843798968647E-6</v>
      </c>
      <c r="AW736" s="278">
        <f t="shared" si="386"/>
        <v>1.6587560460962965E-6</v>
      </c>
      <c r="AX736" s="278">
        <f t="shared" si="387"/>
        <v>2.3324499815031753E-7</v>
      </c>
      <c r="AY736" s="278">
        <f t="shared" si="388"/>
        <v>2.0530295824195769E-5</v>
      </c>
      <c r="AZ736" s="278">
        <f t="shared" si="389"/>
        <v>4.2272744672395516E-5</v>
      </c>
      <c r="BA736" s="278">
        <f t="shared" si="390"/>
        <v>8.313202191495198E-5</v>
      </c>
      <c r="BC736" s="15">
        <v>32856</v>
      </c>
    </row>
    <row r="737" spans="1:55" x14ac:dyDescent="0.25">
      <c r="A737" s="295">
        <v>32857</v>
      </c>
      <c r="B737" s="289">
        <v>1.0199999960605066E-2</v>
      </c>
      <c r="C737" s="289">
        <v>6.8000000319443704E-3</v>
      </c>
      <c r="D737" s="289">
        <v>7.6999998709652599E-3</v>
      </c>
      <c r="E737" s="289">
        <v>3.8799999805632979E-2</v>
      </c>
      <c r="F737" s="289">
        <v>5.399999849032615E-3</v>
      </c>
      <c r="G737" s="289">
        <v>1.1299999881885013E-2</v>
      </c>
      <c r="H737" s="289">
        <v>1.0399999795481566E-2</v>
      </c>
      <c r="I737" s="289">
        <v>1.3600000034784902E-2</v>
      </c>
      <c r="J737" s="289">
        <v>4.5999999999999999E-3</v>
      </c>
      <c r="K737" s="289">
        <v>3.7999998603481773E-3</v>
      </c>
      <c r="O737" s="283">
        <v>32857</v>
      </c>
      <c r="P737" s="278">
        <f t="shared" si="359"/>
        <v>8.9472984848204401E-3</v>
      </c>
      <c r="Q737" s="278">
        <f t="shared" si="360"/>
        <v>2.3003169327421521E-2</v>
      </c>
      <c r="R737" s="278">
        <f t="shared" si="361"/>
        <v>4.2095896325753963E-3</v>
      </c>
      <c r="S737" s="278">
        <f t="shared" si="362"/>
        <v>4.766741099320103E-3</v>
      </c>
      <c r="T737" s="278">
        <f t="shared" si="363"/>
        <v>1.723557771160864E-3</v>
      </c>
      <c r="U737" s="278">
        <f t="shared" si="364"/>
        <v>5.6689857769129546E-3</v>
      </c>
      <c r="V737" s="278">
        <f t="shared" si="365"/>
        <v>7.2091871281031554E-3</v>
      </c>
      <c r="W737" s="278">
        <f t="shared" si="366"/>
        <v>1.4177321746364364E-2</v>
      </c>
      <c r="Y737" s="283">
        <v>32857</v>
      </c>
      <c r="Z737" s="278">
        <f t="shared" si="367"/>
        <v>2.0991738752847953E-2</v>
      </c>
      <c r="AA737" s="278">
        <f t="shared" si="368"/>
        <v>5.3968974191258179E-2</v>
      </c>
      <c r="AB737" s="278">
        <f t="shared" si="369"/>
        <v>9.8763449071961208E-3</v>
      </c>
      <c r="AC737" s="278">
        <f t="shared" si="370"/>
        <v>1.1183507963789472E-2</v>
      </c>
      <c r="AD737" s="278">
        <f t="shared" si="371"/>
        <v>4.0437316938774122E-3</v>
      </c>
      <c r="AE737" s="278">
        <f t="shared" si="372"/>
        <v>1.3300312784295779E-2</v>
      </c>
      <c r="AF737" s="278">
        <f t="shared" si="373"/>
        <v>1.6913862108242018E-2</v>
      </c>
      <c r="AG737" s="278">
        <f t="shared" si="374"/>
        <v>3.3262177943393319E-2</v>
      </c>
      <c r="AI737" s="283">
        <v>32857</v>
      </c>
      <c r="AJ737" s="278">
        <f t="shared" si="375"/>
        <v>4.1295223776094334E-3</v>
      </c>
      <c r="AK737" s="278">
        <f t="shared" si="376"/>
        <v>1.0616847381886856E-2</v>
      </c>
      <c r="AL737" s="278">
        <f t="shared" si="377"/>
        <v>1.9428875227271059E-3</v>
      </c>
      <c r="AM737" s="278">
        <f t="shared" si="378"/>
        <v>2.2000343535323553E-3</v>
      </c>
      <c r="AN737" s="278">
        <f t="shared" si="379"/>
        <v>7.9548820207424494E-4</v>
      </c>
      <c r="AO737" s="278">
        <f t="shared" si="380"/>
        <v>2.6164549739598254E-3</v>
      </c>
      <c r="AP737" s="278">
        <f t="shared" si="381"/>
        <v>3.32731713604761E-3</v>
      </c>
      <c r="AQ737" s="278">
        <f t="shared" si="382"/>
        <v>6.543379267552784E-3</v>
      </c>
      <c r="AS737" s="283">
        <v>32857</v>
      </c>
      <c r="AT737" s="278">
        <f t="shared" si="383"/>
        <v>2.1794701437383121E-5</v>
      </c>
      <c r="AU737" s="278">
        <f t="shared" si="384"/>
        <v>5.6033361182180623E-5</v>
      </c>
      <c r="AV737" s="278">
        <f t="shared" si="385"/>
        <v>1.0254128592170836E-5</v>
      </c>
      <c r="AW737" s="278">
        <f t="shared" si="386"/>
        <v>1.1611292421420763E-5</v>
      </c>
      <c r="AX737" s="278">
        <f t="shared" si="387"/>
        <v>4.1984099553918486E-6</v>
      </c>
      <c r="AY737" s="278">
        <f t="shared" si="388"/>
        <v>1.38090679181213E-5</v>
      </c>
      <c r="AZ737" s="278">
        <f t="shared" si="389"/>
        <v>1.7560840440251276E-5</v>
      </c>
      <c r="BA737" s="278">
        <f t="shared" si="390"/>
        <v>3.4534501689861914E-5</v>
      </c>
      <c r="BC737" s="15">
        <v>32857</v>
      </c>
    </row>
    <row r="738" spans="1:55" x14ac:dyDescent="0.25">
      <c r="A738" s="295">
        <v>32858</v>
      </c>
      <c r="B738" s="289">
        <v>0.1540999992185971</v>
      </c>
      <c r="C738" s="289">
        <v>0.13319999965606255</v>
      </c>
      <c r="D738" s="289">
        <v>0.10149999965331517</v>
      </c>
      <c r="E738" s="289">
        <v>0.63490000081248588</v>
      </c>
      <c r="F738" s="289">
        <v>6.8100000081176407E-2</v>
      </c>
      <c r="G738" s="289">
        <v>0.1769999989727512</v>
      </c>
      <c r="H738" s="289">
        <v>5.1000000055646526E-2</v>
      </c>
      <c r="I738" s="289">
        <v>5.3699999970849628E-2</v>
      </c>
      <c r="J738" s="289">
        <v>9.1999999999999998E-3</v>
      </c>
      <c r="K738" s="289">
        <v>8.600000015576377E-3</v>
      </c>
      <c r="O738" s="283">
        <v>32858</v>
      </c>
      <c r="P738" s="278">
        <f t="shared" si="359"/>
        <v>0.13848016094995408</v>
      </c>
      <c r="Q738" s="278">
        <f t="shared" si="360"/>
        <v>0.11703209401198351</v>
      </c>
      <c r="R738" s="278">
        <f t="shared" si="361"/>
        <v>8.2458431614283026E-2</v>
      </c>
      <c r="S738" s="278">
        <f t="shared" si="362"/>
        <v>6.2834315329382232E-2</v>
      </c>
      <c r="T738" s="278">
        <f t="shared" si="363"/>
        <v>2.1735979192109445E-2</v>
      </c>
      <c r="U738" s="278">
        <f t="shared" si="364"/>
        <v>8.879738824587935E-2</v>
      </c>
      <c r="V738" s="278">
        <f t="shared" si="365"/>
        <v>0.11796682825821951</v>
      </c>
      <c r="W738" s="278">
        <f t="shared" si="366"/>
        <v>0.23198921735506858</v>
      </c>
      <c r="Y738" s="283">
        <v>32858</v>
      </c>
      <c r="Z738" s="278">
        <f t="shared" si="367"/>
        <v>0.32489576222873839</v>
      </c>
      <c r="AA738" s="278">
        <f t="shared" si="368"/>
        <v>0.27457529748965365</v>
      </c>
      <c r="AB738" s="278">
        <f t="shared" si="369"/>
        <v>0.19346016647966402</v>
      </c>
      <c r="AC738" s="278">
        <f t="shared" si="370"/>
        <v>0.14741897058047371</v>
      </c>
      <c r="AD738" s="278">
        <f t="shared" si="371"/>
        <v>5.0995951181487545E-2</v>
      </c>
      <c r="AE738" s="278">
        <f t="shared" si="372"/>
        <v>0.20833233396148615</v>
      </c>
      <c r="AF738" s="278">
        <f t="shared" si="373"/>
        <v>0.27676832783659194</v>
      </c>
      <c r="AG738" s="278">
        <f t="shared" si="374"/>
        <v>0.54428239456381478</v>
      </c>
      <c r="AI738" s="283">
        <v>32858</v>
      </c>
      <c r="AJ738" s="278">
        <f t="shared" si="375"/>
        <v>6.3913920438440339E-2</v>
      </c>
      <c r="AK738" s="278">
        <f t="shared" si="376"/>
        <v>5.4014812620915467E-2</v>
      </c>
      <c r="AL738" s="278">
        <f t="shared" si="377"/>
        <v>3.8057737668130628E-2</v>
      </c>
      <c r="AM738" s="278">
        <f t="shared" si="378"/>
        <v>2.9000453228945646E-2</v>
      </c>
      <c r="AN738" s="278">
        <f t="shared" si="379"/>
        <v>1.0031990396358206E-2</v>
      </c>
      <c r="AO738" s="278">
        <f t="shared" si="380"/>
        <v>4.0983409959636619E-2</v>
      </c>
      <c r="AP738" s="278">
        <f t="shared" si="381"/>
        <v>5.4446228426870545E-2</v>
      </c>
      <c r="AQ738" s="278">
        <f t="shared" si="382"/>
        <v>0.10707194647157012</v>
      </c>
      <c r="AS738" s="283">
        <v>32858</v>
      </c>
      <c r="AT738" s="278">
        <f t="shared" si="383"/>
        <v>3.3732346898065736E-4</v>
      </c>
      <c r="AU738" s="278">
        <f t="shared" si="384"/>
        <v>2.850781777214983E-4</v>
      </c>
      <c r="AV738" s="278">
        <f t="shared" si="385"/>
        <v>2.0086028213735609E-4</v>
      </c>
      <c r="AW738" s="278">
        <f t="shared" si="386"/>
        <v>1.5305794759721313E-4</v>
      </c>
      <c r="AX738" s="278">
        <f t="shared" si="387"/>
        <v>5.2946615980779416E-5</v>
      </c>
      <c r="AY738" s="278">
        <f t="shared" si="388"/>
        <v>2.1630133034252662E-4</v>
      </c>
      <c r="AZ738" s="278">
        <f t="shared" si="389"/>
        <v>2.8735509447515008E-4</v>
      </c>
      <c r="BA738" s="278">
        <f t="shared" si="390"/>
        <v>5.6510193971106453E-4</v>
      </c>
      <c r="BC738" s="15">
        <v>32858</v>
      </c>
    </row>
    <row r="739" spans="1:55" x14ac:dyDescent="0.25">
      <c r="A739" s="295">
        <v>32859</v>
      </c>
      <c r="B739" s="289">
        <v>2.1999999444233249E-3</v>
      </c>
      <c r="C739" s="289">
        <v>2.9999999096617103E-3</v>
      </c>
      <c r="D739" s="289">
        <v>1.9999999494757501E-4</v>
      </c>
      <c r="E739" s="289">
        <v>5.0100000458769528E-2</v>
      </c>
      <c r="F739" s="289">
        <v>0</v>
      </c>
      <c r="G739" s="289">
        <v>9.7000000532716513E-3</v>
      </c>
      <c r="H739" s="289">
        <v>2.1999999444233249E-3</v>
      </c>
      <c r="I739" s="289">
        <v>2.599999934318475E-3</v>
      </c>
      <c r="J739" s="289">
        <v>0</v>
      </c>
      <c r="K739" s="289">
        <v>0</v>
      </c>
      <c r="O739" s="283">
        <v>32859</v>
      </c>
      <c r="P739" s="278">
        <f t="shared" si="359"/>
        <v>4.7616424543748112E-3</v>
      </c>
      <c r="Q739" s="278">
        <f t="shared" si="360"/>
        <v>4.1100331470067175E-3</v>
      </c>
      <c r="R739" s="278">
        <f t="shared" si="361"/>
        <v>1.8571718320754228E-3</v>
      </c>
      <c r="S739" s="278">
        <f t="shared" si="362"/>
        <v>1.2381145607225945E-4</v>
      </c>
      <c r="T739" s="278">
        <f t="shared" si="363"/>
        <v>0</v>
      </c>
      <c r="U739" s="278">
        <f t="shared" si="364"/>
        <v>4.8662976029057153E-3</v>
      </c>
      <c r="V739" s="278">
        <f t="shared" si="365"/>
        <v>9.3087701091402412E-3</v>
      </c>
      <c r="W739" s="278">
        <f t="shared" si="366"/>
        <v>1.8306284266884427E-2</v>
      </c>
      <c r="Y739" s="283">
        <v>32859</v>
      </c>
      <c r="Z739" s="278">
        <f t="shared" si="367"/>
        <v>1.1171545758340902E-2</v>
      </c>
      <c r="AA739" s="278">
        <f t="shared" si="368"/>
        <v>9.6427700756696062E-3</v>
      </c>
      <c r="AB739" s="278">
        <f t="shared" si="369"/>
        <v>4.3572108367923379E-3</v>
      </c>
      <c r="AC739" s="278">
        <f t="shared" si="370"/>
        <v>2.9048072386183947E-4</v>
      </c>
      <c r="AD739" s="278">
        <f t="shared" si="371"/>
        <v>0</v>
      </c>
      <c r="AE739" s="278">
        <f t="shared" si="372"/>
        <v>1.1417082837586487E-2</v>
      </c>
      <c r="AF739" s="278">
        <f t="shared" si="373"/>
        <v>2.1839806794521334E-2</v>
      </c>
      <c r="AG739" s="278">
        <f t="shared" si="374"/>
        <v>4.294935924153654E-2</v>
      </c>
      <c r="AI739" s="283">
        <v>32859</v>
      </c>
      <c r="AJ739" s="278">
        <f t="shared" si="375"/>
        <v>2.1976811327883744E-3</v>
      </c>
      <c r="AK739" s="278">
        <f t="shared" si="376"/>
        <v>1.896938375541562E-3</v>
      </c>
      <c r="AL739" s="278">
        <f t="shared" si="377"/>
        <v>8.5715623018865674E-4</v>
      </c>
      <c r="AM739" s="278">
        <f t="shared" si="378"/>
        <v>5.714374895642744E-5</v>
      </c>
      <c r="AN739" s="278">
        <f t="shared" si="379"/>
        <v>0</v>
      </c>
      <c r="AO739" s="278">
        <f t="shared" si="380"/>
        <v>2.245983509033407E-3</v>
      </c>
      <c r="AP739" s="278">
        <f t="shared" si="381"/>
        <v>4.2963554349878036E-3</v>
      </c>
      <c r="AQ739" s="278">
        <f t="shared" si="382"/>
        <v>8.4490542770235821E-3</v>
      </c>
      <c r="AS739" s="283">
        <v>32859</v>
      </c>
      <c r="AT739" s="278">
        <f t="shared" si="383"/>
        <v>1.1598872645271976E-5</v>
      </c>
      <c r="AU739" s="278">
        <f t="shared" si="384"/>
        <v>1.0011619204247133E-5</v>
      </c>
      <c r="AV739" s="278">
        <f t="shared" si="385"/>
        <v>4.5238801037734659E-6</v>
      </c>
      <c r="AW739" s="278">
        <f t="shared" si="386"/>
        <v>3.0159200838114484E-7</v>
      </c>
      <c r="AX739" s="278">
        <f t="shared" si="387"/>
        <v>0</v>
      </c>
      <c r="AY739" s="278">
        <f t="shared" si="388"/>
        <v>1.1853801853231871E-5</v>
      </c>
      <c r="AZ739" s="278">
        <f t="shared" si="389"/>
        <v>2.2675209240213408E-5</v>
      </c>
      <c r="BA739" s="278">
        <f t="shared" si="390"/>
        <v>4.4592230906513348E-5</v>
      </c>
      <c r="BC739" s="15">
        <v>32859</v>
      </c>
    </row>
    <row r="740" spans="1:55" x14ac:dyDescent="0.25">
      <c r="A740" s="295">
        <v>32860</v>
      </c>
      <c r="B740" s="289">
        <v>0</v>
      </c>
      <c r="C740" s="289">
        <v>0</v>
      </c>
      <c r="D740" s="289">
        <v>0</v>
      </c>
      <c r="E740" s="289">
        <v>1.2100000138161704E-2</v>
      </c>
      <c r="F740" s="289">
        <v>0</v>
      </c>
      <c r="G740" s="289">
        <v>2.4999999368446875E-3</v>
      </c>
      <c r="H740" s="289">
        <v>0</v>
      </c>
      <c r="I740" s="289">
        <v>0</v>
      </c>
      <c r="J740" s="289">
        <v>0</v>
      </c>
      <c r="K740" s="289">
        <v>0</v>
      </c>
      <c r="O740" s="283">
        <v>32860</v>
      </c>
      <c r="P740" s="278">
        <f t="shared" si="359"/>
        <v>8.2108920135204376E-4</v>
      </c>
      <c r="Q740" s="278">
        <f t="shared" si="360"/>
        <v>2.9344282635495288E-4</v>
      </c>
      <c r="R740" s="278">
        <f t="shared" si="361"/>
        <v>0</v>
      </c>
      <c r="S740" s="278">
        <f t="shared" si="362"/>
        <v>0</v>
      </c>
      <c r="T740" s="278">
        <f t="shared" si="363"/>
        <v>0</v>
      </c>
      <c r="U740" s="278">
        <f t="shared" si="364"/>
        <v>1.2542003745482902E-3</v>
      </c>
      <c r="V740" s="278">
        <f t="shared" si="365"/>
        <v>2.2482259196665655E-3</v>
      </c>
      <c r="W740" s="278">
        <f t="shared" si="366"/>
        <v>4.4212782461114028E-3</v>
      </c>
      <c r="Y740" s="283">
        <v>32860</v>
      </c>
      <c r="Z740" s="278">
        <f t="shared" si="367"/>
        <v>1.9264015877874872E-3</v>
      </c>
      <c r="AA740" s="278">
        <f t="shared" si="368"/>
        <v>6.8846201567892781E-4</v>
      </c>
      <c r="AB740" s="278">
        <f t="shared" si="369"/>
        <v>0</v>
      </c>
      <c r="AC740" s="278">
        <f t="shared" si="370"/>
        <v>0</v>
      </c>
      <c r="AD740" s="278">
        <f t="shared" si="371"/>
        <v>0</v>
      </c>
      <c r="AE740" s="278">
        <f t="shared" si="372"/>
        <v>2.9425470325940657E-3</v>
      </c>
      <c r="AF740" s="278">
        <f t="shared" si="373"/>
        <v>5.2746838884484802E-3</v>
      </c>
      <c r="AG740" s="278">
        <f t="shared" si="374"/>
        <v>1.0372998962030599E-2</v>
      </c>
      <c r="AI740" s="283">
        <v>32860</v>
      </c>
      <c r="AJ740" s="278">
        <f t="shared" si="375"/>
        <v>3.7896424677786634E-4</v>
      </c>
      <c r="AK740" s="278">
        <f t="shared" si="376"/>
        <v>1.3543515062536287E-4</v>
      </c>
      <c r="AL740" s="278">
        <f t="shared" si="377"/>
        <v>0</v>
      </c>
      <c r="AM740" s="278">
        <f t="shared" si="378"/>
        <v>0</v>
      </c>
      <c r="AN740" s="278">
        <f t="shared" si="379"/>
        <v>0</v>
      </c>
      <c r="AO740" s="278">
        <f t="shared" si="380"/>
        <v>5.7886171132998012E-4</v>
      </c>
      <c r="AP740" s="278">
        <f t="shared" si="381"/>
        <v>1.0376427321537995E-3</v>
      </c>
      <c r="AQ740" s="278">
        <f t="shared" si="382"/>
        <v>2.0405899597437244E-3</v>
      </c>
      <c r="AS740" s="283">
        <v>32860</v>
      </c>
      <c r="AT740" s="278">
        <f t="shared" si="383"/>
        <v>2.0000890802165168E-6</v>
      </c>
      <c r="AU740" s="278">
        <f t="shared" si="384"/>
        <v>7.147966283005262E-7</v>
      </c>
      <c r="AV740" s="278">
        <f t="shared" si="385"/>
        <v>0</v>
      </c>
      <c r="AW740" s="278">
        <f t="shared" si="386"/>
        <v>0</v>
      </c>
      <c r="AX740" s="278">
        <f t="shared" si="387"/>
        <v>0</v>
      </c>
      <c r="AY740" s="278">
        <f t="shared" si="388"/>
        <v>3.0551034764637841E-6</v>
      </c>
      <c r="AZ740" s="278">
        <f t="shared" si="389"/>
        <v>5.4764477530339411E-6</v>
      </c>
      <c r="BA740" s="278">
        <f t="shared" si="390"/>
        <v>1.0769780343091878E-5</v>
      </c>
      <c r="BC740" s="15">
        <v>32860</v>
      </c>
    </row>
    <row r="741" spans="1:55" x14ac:dyDescent="0.25">
      <c r="A741" s="295">
        <v>32861</v>
      </c>
      <c r="B741" s="289">
        <v>0</v>
      </c>
      <c r="C741" s="289">
        <v>0</v>
      </c>
      <c r="D741" s="289">
        <v>0</v>
      </c>
      <c r="E741" s="289">
        <v>5.4999997591949077E-3</v>
      </c>
      <c r="F741" s="289">
        <v>0</v>
      </c>
      <c r="G741" s="289">
        <v>3.9999998989515001E-4</v>
      </c>
      <c r="H741" s="289">
        <v>0</v>
      </c>
      <c r="I741" s="289">
        <v>0</v>
      </c>
      <c r="J741" s="289">
        <v>0</v>
      </c>
      <c r="K741" s="289">
        <v>0</v>
      </c>
      <c r="O741" s="283">
        <v>32861</v>
      </c>
      <c r="P741" s="278">
        <f t="shared" si="359"/>
        <v>3.7322234364865655E-4</v>
      </c>
      <c r="Q741" s="278">
        <f t="shared" si="360"/>
        <v>4.6950852216792459E-5</v>
      </c>
      <c r="R741" s="278">
        <f t="shared" si="361"/>
        <v>0</v>
      </c>
      <c r="S741" s="278">
        <f t="shared" si="362"/>
        <v>0</v>
      </c>
      <c r="T741" s="278">
        <f t="shared" si="363"/>
        <v>0</v>
      </c>
      <c r="U741" s="278">
        <f t="shared" si="364"/>
        <v>2.0067205992772643E-4</v>
      </c>
      <c r="V741" s="278">
        <f t="shared" si="365"/>
        <v>1.0219208161645899E-3</v>
      </c>
      <c r="W741" s="278">
        <f t="shared" si="366"/>
        <v>2.0096718191146045E-3</v>
      </c>
      <c r="Y741" s="283">
        <v>32861</v>
      </c>
      <c r="Z741" s="278">
        <f t="shared" si="367"/>
        <v>8.7563703702184801E-4</v>
      </c>
      <c r="AA741" s="278">
        <f t="shared" si="368"/>
        <v>1.1015392250862846E-4</v>
      </c>
      <c r="AB741" s="278">
        <f t="shared" si="369"/>
        <v>0</v>
      </c>
      <c r="AC741" s="278">
        <f t="shared" si="370"/>
        <v>0</v>
      </c>
      <c r="AD741" s="278">
        <f t="shared" si="371"/>
        <v>0</v>
      </c>
      <c r="AE741" s="278">
        <f t="shared" si="372"/>
        <v>4.7080752521505049E-4</v>
      </c>
      <c r="AF741" s="278">
        <f t="shared" si="373"/>
        <v>2.39758345330923E-3</v>
      </c>
      <c r="AG741" s="278">
        <f t="shared" si="374"/>
        <v>4.7149992679227258E-3</v>
      </c>
      <c r="AI741" s="283">
        <v>32861</v>
      </c>
      <c r="AJ741" s="278">
        <f t="shared" si="375"/>
        <v>1.7225646629937994E-4</v>
      </c>
      <c r="AK741" s="278">
        <f t="shared" si="376"/>
        <v>2.1669624100058056E-5</v>
      </c>
      <c r="AL741" s="278">
        <f t="shared" si="377"/>
        <v>0</v>
      </c>
      <c r="AM741" s="278">
        <f t="shared" si="378"/>
        <v>0</v>
      </c>
      <c r="AN741" s="278">
        <f t="shared" si="379"/>
        <v>0</v>
      </c>
      <c r="AO741" s="278">
        <f t="shared" si="380"/>
        <v>9.2617873812796817E-5</v>
      </c>
      <c r="AP741" s="278">
        <f t="shared" si="381"/>
        <v>4.7165576130673377E-4</v>
      </c>
      <c r="AQ741" s="278">
        <f t="shared" si="382"/>
        <v>9.2754083959135588E-4</v>
      </c>
      <c r="AS741" s="283">
        <v>32861</v>
      </c>
      <c r="AT741" s="278">
        <f t="shared" si="383"/>
        <v>9.0913134991339418E-7</v>
      </c>
      <c r="AU741" s="278">
        <f t="shared" si="384"/>
        <v>1.143674605280842E-7</v>
      </c>
      <c r="AV741" s="278">
        <f t="shared" si="385"/>
        <v>0</v>
      </c>
      <c r="AW741" s="278">
        <f t="shared" si="386"/>
        <v>0</v>
      </c>
      <c r="AX741" s="278">
        <f t="shared" si="387"/>
        <v>0</v>
      </c>
      <c r="AY741" s="278">
        <f t="shared" si="388"/>
        <v>4.8881655623420546E-7</v>
      </c>
      <c r="AZ741" s="278">
        <f t="shared" si="389"/>
        <v>2.4892942957855394E-6</v>
      </c>
      <c r="BA741" s="278">
        <f t="shared" si="390"/>
        <v>4.8953544311766006E-6</v>
      </c>
      <c r="BC741" s="15">
        <v>32861</v>
      </c>
    </row>
    <row r="742" spans="1:55" x14ac:dyDescent="0.25">
      <c r="A742" s="295">
        <v>32862</v>
      </c>
      <c r="B742" s="289">
        <v>0</v>
      </c>
      <c r="C742" s="289">
        <v>0</v>
      </c>
      <c r="D742" s="289">
        <v>0</v>
      </c>
      <c r="E742" s="289">
        <v>2.3999999393709E-3</v>
      </c>
      <c r="F742" s="289">
        <v>0</v>
      </c>
      <c r="G742" s="289">
        <v>0</v>
      </c>
      <c r="H742" s="289">
        <v>0</v>
      </c>
      <c r="I742" s="289">
        <v>0</v>
      </c>
      <c r="J742" s="289">
        <v>0</v>
      </c>
      <c r="K742" s="289">
        <v>0</v>
      </c>
      <c r="O742" s="283">
        <v>32862</v>
      </c>
      <c r="P742" s="278">
        <f t="shared" si="359"/>
        <v>1.6286066206296686E-4</v>
      </c>
      <c r="Q742" s="278">
        <f t="shared" si="360"/>
        <v>0</v>
      </c>
      <c r="R742" s="278">
        <f t="shared" si="361"/>
        <v>0</v>
      </c>
      <c r="S742" s="278">
        <f t="shared" si="362"/>
        <v>0</v>
      </c>
      <c r="T742" s="278">
        <f t="shared" si="363"/>
        <v>0</v>
      </c>
      <c r="U742" s="278">
        <f t="shared" si="364"/>
        <v>0</v>
      </c>
      <c r="V742" s="278">
        <f t="shared" si="365"/>
        <v>4.4592909167615871E-4</v>
      </c>
      <c r="W742" s="278">
        <f t="shared" si="366"/>
        <v>8.7694771912798805E-4</v>
      </c>
      <c r="Y742" s="283">
        <v>32862</v>
      </c>
      <c r="Z742" s="278">
        <f t="shared" si="367"/>
        <v>3.8209616868619149E-4</v>
      </c>
      <c r="AA742" s="278">
        <f t="shared" si="368"/>
        <v>0</v>
      </c>
      <c r="AB742" s="278">
        <f t="shared" si="369"/>
        <v>0</v>
      </c>
      <c r="AC742" s="278">
        <f t="shared" si="370"/>
        <v>0</v>
      </c>
      <c r="AD742" s="278">
        <f t="shared" si="371"/>
        <v>0</v>
      </c>
      <c r="AE742" s="278">
        <f t="shared" si="372"/>
        <v>0</v>
      </c>
      <c r="AF742" s="278">
        <f t="shared" si="373"/>
        <v>1.0462182535479108E-3</v>
      </c>
      <c r="AG742" s="278">
        <f t="shared" si="374"/>
        <v>2.0574542641079718E-3</v>
      </c>
      <c r="AI742" s="283">
        <v>32862</v>
      </c>
      <c r="AJ742" s="278">
        <f t="shared" si="375"/>
        <v>7.5166459413677014E-5</v>
      </c>
      <c r="AK742" s="278">
        <f t="shared" si="376"/>
        <v>0</v>
      </c>
      <c r="AL742" s="278">
        <f t="shared" si="377"/>
        <v>0</v>
      </c>
      <c r="AM742" s="278">
        <f t="shared" si="378"/>
        <v>0</v>
      </c>
      <c r="AN742" s="278">
        <f t="shared" si="379"/>
        <v>0</v>
      </c>
      <c r="AO742" s="278">
        <f t="shared" si="380"/>
        <v>0</v>
      </c>
      <c r="AP742" s="278">
        <f t="shared" si="381"/>
        <v>2.0581342692745785E-4</v>
      </c>
      <c r="AQ742" s="278">
        <f t="shared" si="382"/>
        <v>4.0474510113599452E-4</v>
      </c>
      <c r="AS742" s="283">
        <v>32862</v>
      </c>
      <c r="AT742" s="278">
        <f t="shared" si="383"/>
        <v>3.9671186912773983E-7</v>
      </c>
      <c r="AU742" s="278">
        <f t="shared" si="384"/>
        <v>0</v>
      </c>
      <c r="AV742" s="278">
        <f t="shared" si="385"/>
        <v>0</v>
      </c>
      <c r="AW742" s="278">
        <f t="shared" si="386"/>
        <v>0</v>
      </c>
      <c r="AX742" s="278">
        <f t="shared" si="387"/>
        <v>0</v>
      </c>
      <c r="AY742" s="278">
        <f t="shared" si="388"/>
        <v>0</v>
      </c>
      <c r="AZ742" s="278">
        <f t="shared" si="389"/>
        <v>1.0862375310060277E-6</v>
      </c>
      <c r="BA742" s="278">
        <f t="shared" si="390"/>
        <v>2.1361547004399709E-6</v>
      </c>
      <c r="BC742" s="15">
        <v>32862</v>
      </c>
    </row>
    <row r="743" spans="1:55" x14ac:dyDescent="0.25">
      <c r="A743" s="295">
        <v>32863</v>
      </c>
      <c r="B743" s="289">
        <v>0</v>
      </c>
      <c r="C743" s="289">
        <v>0</v>
      </c>
      <c r="D743" s="289">
        <v>0</v>
      </c>
      <c r="E743" s="289">
        <v>1.4999999621068125E-3</v>
      </c>
      <c r="F743" s="289">
        <v>0</v>
      </c>
      <c r="G743" s="289">
        <v>0</v>
      </c>
      <c r="H743" s="289">
        <v>0</v>
      </c>
      <c r="I743" s="289">
        <v>0</v>
      </c>
      <c r="J743" s="289">
        <v>0</v>
      </c>
      <c r="K743" s="289">
        <v>0</v>
      </c>
      <c r="O743" s="283">
        <v>32863</v>
      </c>
      <c r="P743" s="278">
        <f t="shared" si="359"/>
        <v>1.017879137893543E-4</v>
      </c>
      <c r="Q743" s="278">
        <f t="shared" si="360"/>
        <v>0</v>
      </c>
      <c r="R743" s="278">
        <f t="shared" si="361"/>
        <v>0</v>
      </c>
      <c r="S743" s="278">
        <f t="shared" si="362"/>
        <v>0</v>
      </c>
      <c r="T743" s="278">
        <f t="shared" si="363"/>
        <v>0</v>
      </c>
      <c r="U743" s="278">
        <f t="shared" si="364"/>
        <v>0</v>
      </c>
      <c r="V743" s="278">
        <f t="shared" si="365"/>
        <v>2.7870568229759914E-4</v>
      </c>
      <c r="W743" s="278">
        <f t="shared" si="366"/>
        <v>5.4809232445499252E-4</v>
      </c>
      <c r="Y743" s="283">
        <v>32863</v>
      </c>
      <c r="Z743" s="278">
        <f t="shared" si="367"/>
        <v>2.3881010542886971E-4</v>
      </c>
      <c r="AA743" s="278">
        <f t="shared" si="368"/>
        <v>0</v>
      </c>
      <c r="AB743" s="278">
        <f t="shared" si="369"/>
        <v>0</v>
      </c>
      <c r="AC743" s="278">
        <f t="shared" si="370"/>
        <v>0</v>
      </c>
      <c r="AD743" s="278">
        <f t="shared" si="371"/>
        <v>0</v>
      </c>
      <c r="AE743" s="278">
        <f t="shared" si="372"/>
        <v>0</v>
      </c>
      <c r="AF743" s="278">
        <f t="shared" si="373"/>
        <v>6.5388640846744423E-4</v>
      </c>
      <c r="AG743" s="278">
        <f t="shared" si="374"/>
        <v>1.2859089150674824E-3</v>
      </c>
      <c r="AI743" s="283">
        <v>32863</v>
      </c>
      <c r="AJ743" s="278">
        <f t="shared" si="375"/>
        <v>4.6979037133548141E-5</v>
      </c>
      <c r="AK743" s="278">
        <f t="shared" si="376"/>
        <v>0</v>
      </c>
      <c r="AL743" s="278">
        <f t="shared" si="377"/>
        <v>0</v>
      </c>
      <c r="AM743" s="278">
        <f t="shared" si="378"/>
        <v>0</v>
      </c>
      <c r="AN743" s="278">
        <f t="shared" si="379"/>
        <v>0</v>
      </c>
      <c r="AO743" s="278">
        <f t="shared" si="380"/>
        <v>0</v>
      </c>
      <c r="AP743" s="278">
        <f t="shared" si="381"/>
        <v>1.2863339182966115E-4</v>
      </c>
      <c r="AQ743" s="278">
        <f t="shared" si="382"/>
        <v>2.5296568820999655E-4</v>
      </c>
      <c r="AS743" s="283">
        <v>32863</v>
      </c>
      <c r="AT743" s="278">
        <f t="shared" si="383"/>
        <v>2.4794491820483738E-7</v>
      </c>
      <c r="AU743" s="278">
        <f t="shared" si="384"/>
        <v>0</v>
      </c>
      <c r="AV743" s="278">
        <f t="shared" si="385"/>
        <v>0</v>
      </c>
      <c r="AW743" s="278">
        <f t="shared" si="386"/>
        <v>0</v>
      </c>
      <c r="AX743" s="278">
        <f t="shared" si="387"/>
        <v>0</v>
      </c>
      <c r="AY743" s="278">
        <f t="shared" si="388"/>
        <v>0</v>
      </c>
      <c r="AZ743" s="278">
        <f t="shared" si="389"/>
        <v>6.7889845687876723E-7</v>
      </c>
      <c r="BA743" s="278">
        <f t="shared" si="390"/>
        <v>1.3350966877749819E-6</v>
      </c>
      <c r="BC743" s="15">
        <v>32863</v>
      </c>
    </row>
    <row r="744" spans="1:55" x14ac:dyDescent="0.25">
      <c r="A744" s="295">
        <v>32864</v>
      </c>
      <c r="B744" s="289">
        <v>0</v>
      </c>
      <c r="C744" s="289">
        <v>0</v>
      </c>
      <c r="D744" s="289">
        <v>0</v>
      </c>
      <c r="E744" s="289">
        <v>0</v>
      </c>
      <c r="F744" s="289">
        <v>0</v>
      </c>
      <c r="G744" s="289">
        <v>0</v>
      </c>
      <c r="H744" s="289">
        <v>0</v>
      </c>
      <c r="I744" s="289">
        <v>0</v>
      </c>
      <c r="J744" s="289">
        <v>0</v>
      </c>
      <c r="K744" s="289">
        <v>0</v>
      </c>
      <c r="O744" s="283">
        <v>32864</v>
      </c>
      <c r="P744" s="278">
        <f t="shared" si="359"/>
        <v>0</v>
      </c>
      <c r="Q744" s="278">
        <f t="shared" si="360"/>
        <v>0</v>
      </c>
      <c r="R744" s="278">
        <f t="shared" si="361"/>
        <v>0</v>
      </c>
      <c r="S744" s="278">
        <f t="shared" si="362"/>
        <v>0</v>
      </c>
      <c r="T744" s="278">
        <f t="shared" si="363"/>
        <v>0</v>
      </c>
      <c r="U744" s="278">
        <f t="shared" si="364"/>
        <v>0</v>
      </c>
      <c r="V744" s="278">
        <f t="shared" si="365"/>
        <v>0</v>
      </c>
      <c r="W744" s="278">
        <f t="shared" si="366"/>
        <v>0</v>
      </c>
      <c r="Y744" s="283">
        <v>32864</v>
      </c>
      <c r="Z744" s="278">
        <f t="shared" si="367"/>
        <v>0</v>
      </c>
      <c r="AA744" s="278">
        <f t="shared" si="368"/>
        <v>0</v>
      </c>
      <c r="AB744" s="278">
        <f t="shared" si="369"/>
        <v>0</v>
      </c>
      <c r="AC744" s="278">
        <f t="shared" si="370"/>
        <v>0</v>
      </c>
      <c r="AD744" s="278">
        <f t="shared" si="371"/>
        <v>0</v>
      </c>
      <c r="AE744" s="278">
        <f t="shared" si="372"/>
        <v>0</v>
      </c>
      <c r="AF744" s="278">
        <f t="shared" si="373"/>
        <v>0</v>
      </c>
      <c r="AG744" s="278">
        <f t="shared" si="374"/>
        <v>0</v>
      </c>
      <c r="AI744" s="283">
        <v>32864</v>
      </c>
      <c r="AJ744" s="278">
        <f t="shared" si="375"/>
        <v>0</v>
      </c>
      <c r="AK744" s="278">
        <f t="shared" si="376"/>
        <v>0</v>
      </c>
      <c r="AL744" s="278">
        <f t="shared" si="377"/>
        <v>0</v>
      </c>
      <c r="AM744" s="278">
        <f t="shared" si="378"/>
        <v>0</v>
      </c>
      <c r="AN744" s="278">
        <f t="shared" si="379"/>
        <v>0</v>
      </c>
      <c r="AO744" s="278">
        <f t="shared" si="380"/>
        <v>0</v>
      </c>
      <c r="AP744" s="278">
        <f t="shared" si="381"/>
        <v>0</v>
      </c>
      <c r="AQ744" s="278">
        <f t="shared" si="382"/>
        <v>0</v>
      </c>
      <c r="AS744" s="283">
        <v>32864</v>
      </c>
      <c r="AT744" s="278">
        <f t="shared" si="383"/>
        <v>0</v>
      </c>
      <c r="AU744" s="278">
        <f t="shared" si="384"/>
        <v>0</v>
      </c>
      <c r="AV744" s="278">
        <f t="shared" si="385"/>
        <v>0</v>
      </c>
      <c r="AW744" s="278">
        <f t="shared" si="386"/>
        <v>0</v>
      </c>
      <c r="AX744" s="278">
        <f t="shared" si="387"/>
        <v>0</v>
      </c>
      <c r="AY744" s="278">
        <f t="shared" si="388"/>
        <v>0</v>
      </c>
      <c r="AZ744" s="278">
        <f t="shared" si="389"/>
        <v>0</v>
      </c>
      <c r="BA744" s="278">
        <f t="shared" si="390"/>
        <v>0</v>
      </c>
      <c r="BC744" s="15">
        <v>32864</v>
      </c>
    </row>
    <row r="745" spans="1:55" x14ac:dyDescent="0.25">
      <c r="A745" s="295">
        <v>32865</v>
      </c>
      <c r="B745" s="289">
        <v>0</v>
      </c>
      <c r="C745" s="289">
        <v>0</v>
      </c>
      <c r="D745" s="289">
        <v>0</v>
      </c>
      <c r="E745" s="289">
        <v>0</v>
      </c>
      <c r="F745" s="289">
        <v>0</v>
      </c>
      <c r="G745" s="289">
        <v>0</v>
      </c>
      <c r="H745" s="289">
        <v>0</v>
      </c>
      <c r="I745" s="289">
        <v>0</v>
      </c>
      <c r="J745" s="289">
        <v>0</v>
      </c>
      <c r="K745" s="289">
        <v>0</v>
      </c>
      <c r="O745" s="283">
        <v>32865</v>
      </c>
      <c r="P745" s="278">
        <f t="shared" si="359"/>
        <v>0</v>
      </c>
      <c r="Q745" s="278">
        <f t="shared" si="360"/>
        <v>0</v>
      </c>
      <c r="R745" s="278">
        <f t="shared" si="361"/>
        <v>0</v>
      </c>
      <c r="S745" s="278">
        <f t="shared" si="362"/>
        <v>0</v>
      </c>
      <c r="T745" s="278">
        <f t="shared" si="363"/>
        <v>0</v>
      </c>
      <c r="U745" s="278">
        <f t="shared" si="364"/>
        <v>0</v>
      </c>
      <c r="V745" s="278">
        <f t="shared" si="365"/>
        <v>0</v>
      </c>
      <c r="W745" s="278">
        <f t="shared" si="366"/>
        <v>0</v>
      </c>
      <c r="Y745" s="283">
        <v>32865</v>
      </c>
      <c r="Z745" s="278">
        <f t="shared" si="367"/>
        <v>0</v>
      </c>
      <c r="AA745" s="278">
        <f t="shared" si="368"/>
        <v>0</v>
      </c>
      <c r="AB745" s="278">
        <f t="shared" si="369"/>
        <v>0</v>
      </c>
      <c r="AC745" s="278">
        <f t="shared" si="370"/>
        <v>0</v>
      </c>
      <c r="AD745" s="278">
        <f t="shared" si="371"/>
        <v>0</v>
      </c>
      <c r="AE745" s="278">
        <f t="shared" si="372"/>
        <v>0</v>
      </c>
      <c r="AF745" s="278">
        <f t="shared" si="373"/>
        <v>0</v>
      </c>
      <c r="AG745" s="278">
        <f t="shared" si="374"/>
        <v>0</v>
      </c>
      <c r="AI745" s="283">
        <v>32865</v>
      </c>
      <c r="AJ745" s="278">
        <f t="shared" si="375"/>
        <v>0</v>
      </c>
      <c r="AK745" s="278">
        <f t="shared" si="376"/>
        <v>0</v>
      </c>
      <c r="AL745" s="278">
        <f t="shared" si="377"/>
        <v>0</v>
      </c>
      <c r="AM745" s="278">
        <f t="shared" si="378"/>
        <v>0</v>
      </c>
      <c r="AN745" s="278">
        <f t="shared" si="379"/>
        <v>0</v>
      </c>
      <c r="AO745" s="278">
        <f t="shared" si="380"/>
        <v>0</v>
      </c>
      <c r="AP745" s="278">
        <f t="shared" si="381"/>
        <v>0</v>
      </c>
      <c r="AQ745" s="278">
        <f t="shared" si="382"/>
        <v>0</v>
      </c>
      <c r="AS745" s="283">
        <v>32865</v>
      </c>
      <c r="AT745" s="278">
        <f t="shared" si="383"/>
        <v>0</v>
      </c>
      <c r="AU745" s="278">
        <f t="shared" si="384"/>
        <v>0</v>
      </c>
      <c r="AV745" s="278">
        <f t="shared" si="385"/>
        <v>0</v>
      </c>
      <c r="AW745" s="278">
        <f t="shared" si="386"/>
        <v>0</v>
      </c>
      <c r="AX745" s="278">
        <f t="shared" si="387"/>
        <v>0</v>
      </c>
      <c r="AY745" s="278">
        <f t="shared" si="388"/>
        <v>0</v>
      </c>
      <c r="AZ745" s="278">
        <f t="shared" si="389"/>
        <v>0</v>
      </c>
      <c r="BA745" s="278">
        <f t="shared" si="390"/>
        <v>0</v>
      </c>
      <c r="BC745" s="15">
        <v>32865</v>
      </c>
    </row>
    <row r="746" spans="1:55" x14ac:dyDescent="0.25">
      <c r="A746" s="295">
        <v>32866</v>
      </c>
      <c r="B746" s="289">
        <v>0</v>
      </c>
      <c r="C746" s="289">
        <v>0</v>
      </c>
      <c r="D746" s="289">
        <v>0</v>
      </c>
      <c r="E746" s="289">
        <v>0</v>
      </c>
      <c r="F746" s="289">
        <v>0</v>
      </c>
      <c r="G746" s="289">
        <v>0</v>
      </c>
      <c r="H746" s="289">
        <v>0</v>
      </c>
      <c r="I746" s="289">
        <v>0</v>
      </c>
      <c r="J746" s="289">
        <v>0</v>
      </c>
      <c r="K746" s="289">
        <v>0</v>
      </c>
      <c r="O746" s="283">
        <v>32866</v>
      </c>
      <c r="P746" s="278">
        <f t="shared" si="359"/>
        <v>0</v>
      </c>
      <c r="Q746" s="278">
        <f t="shared" si="360"/>
        <v>0</v>
      </c>
      <c r="R746" s="278">
        <f t="shared" si="361"/>
        <v>0</v>
      </c>
      <c r="S746" s="278">
        <f t="shared" si="362"/>
        <v>0</v>
      </c>
      <c r="T746" s="278">
        <f t="shared" si="363"/>
        <v>0</v>
      </c>
      <c r="U746" s="278">
        <f t="shared" si="364"/>
        <v>0</v>
      </c>
      <c r="V746" s="278">
        <f t="shared" si="365"/>
        <v>0</v>
      </c>
      <c r="W746" s="278">
        <f t="shared" si="366"/>
        <v>0</v>
      </c>
      <c r="Y746" s="283">
        <v>32866</v>
      </c>
      <c r="Z746" s="278">
        <f t="shared" si="367"/>
        <v>0</v>
      </c>
      <c r="AA746" s="278">
        <f t="shared" si="368"/>
        <v>0</v>
      </c>
      <c r="AB746" s="278">
        <f t="shared" si="369"/>
        <v>0</v>
      </c>
      <c r="AC746" s="278">
        <f t="shared" si="370"/>
        <v>0</v>
      </c>
      <c r="AD746" s="278">
        <f t="shared" si="371"/>
        <v>0</v>
      </c>
      <c r="AE746" s="278">
        <f t="shared" si="372"/>
        <v>0</v>
      </c>
      <c r="AF746" s="278">
        <f t="shared" si="373"/>
        <v>0</v>
      </c>
      <c r="AG746" s="278">
        <f t="shared" si="374"/>
        <v>0</v>
      </c>
      <c r="AI746" s="283">
        <v>32866</v>
      </c>
      <c r="AJ746" s="278">
        <f t="shared" si="375"/>
        <v>0</v>
      </c>
      <c r="AK746" s="278">
        <f t="shared" si="376"/>
        <v>0</v>
      </c>
      <c r="AL746" s="278">
        <f t="shared" si="377"/>
        <v>0</v>
      </c>
      <c r="AM746" s="278">
        <f t="shared" si="378"/>
        <v>0</v>
      </c>
      <c r="AN746" s="278">
        <f t="shared" si="379"/>
        <v>0</v>
      </c>
      <c r="AO746" s="278">
        <f t="shared" si="380"/>
        <v>0</v>
      </c>
      <c r="AP746" s="278">
        <f t="shared" si="381"/>
        <v>0</v>
      </c>
      <c r="AQ746" s="278">
        <f t="shared" si="382"/>
        <v>0</v>
      </c>
      <c r="AS746" s="283">
        <v>32866</v>
      </c>
      <c r="AT746" s="278">
        <f t="shared" si="383"/>
        <v>0</v>
      </c>
      <c r="AU746" s="278">
        <f t="shared" si="384"/>
        <v>0</v>
      </c>
      <c r="AV746" s="278">
        <f t="shared" si="385"/>
        <v>0</v>
      </c>
      <c r="AW746" s="278">
        <f t="shared" si="386"/>
        <v>0</v>
      </c>
      <c r="AX746" s="278">
        <f t="shared" si="387"/>
        <v>0</v>
      </c>
      <c r="AY746" s="278">
        <f t="shared" si="388"/>
        <v>0</v>
      </c>
      <c r="AZ746" s="278">
        <f t="shared" si="389"/>
        <v>0</v>
      </c>
      <c r="BA746" s="278">
        <f t="shared" si="390"/>
        <v>0</v>
      </c>
      <c r="BC746" s="15">
        <v>32866</v>
      </c>
    </row>
    <row r="747" spans="1:55" x14ac:dyDescent="0.25">
      <c r="A747" s="295">
        <v>32867</v>
      </c>
      <c r="B747" s="289">
        <v>0</v>
      </c>
      <c r="C747" s="289">
        <v>0</v>
      </c>
      <c r="D747" s="289">
        <v>0</v>
      </c>
      <c r="E747" s="289">
        <v>0</v>
      </c>
      <c r="F747" s="289">
        <v>0</v>
      </c>
      <c r="G747" s="289">
        <v>0</v>
      </c>
      <c r="H747" s="289">
        <v>0</v>
      </c>
      <c r="I747" s="289">
        <v>0</v>
      </c>
      <c r="J747" s="289">
        <v>0</v>
      </c>
      <c r="K747" s="289">
        <v>0</v>
      </c>
      <c r="O747" s="283">
        <v>32867</v>
      </c>
      <c r="P747" s="278">
        <f t="shared" si="359"/>
        <v>0</v>
      </c>
      <c r="Q747" s="278">
        <f t="shared" si="360"/>
        <v>0</v>
      </c>
      <c r="R747" s="278">
        <f t="shared" si="361"/>
        <v>0</v>
      </c>
      <c r="S747" s="278">
        <f t="shared" si="362"/>
        <v>0</v>
      </c>
      <c r="T747" s="278">
        <f t="shared" si="363"/>
        <v>0</v>
      </c>
      <c r="U747" s="278">
        <f t="shared" si="364"/>
        <v>0</v>
      </c>
      <c r="V747" s="278">
        <f t="shared" si="365"/>
        <v>0</v>
      </c>
      <c r="W747" s="278">
        <f t="shared" si="366"/>
        <v>0</v>
      </c>
      <c r="Y747" s="283">
        <v>32867</v>
      </c>
      <c r="Z747" s="278">
        <f t="shared" si="367"/>
        <v>0</v>
      </c>
      <c r="AA747" s="278">
        <f t="shared" si="368"/>
        <v>0</v>
      </c>
      <c r="AB747" s="278">
        <f t="shared" si="369"/>
        <v>0</v>
      </c>
      <c r="AC747" s="278">
        <f t="shared" si="370"/>
        <v>0</v>
      </c>
      <c r="AD747" s="278">
        <f t="shared" si="371"/>
        <v>0</v>
      </c>
      <c r="AE747" s="278">
        <f t="shared" si="372"/>
        <v>0</v>
      </c>
      <c r="AF747" s="278">
        <f t="shared" si="373"/>
        <v>0</v>
      </c>
      <c r="AG747" s="278">
        <f t="shared" si="374"/>
        <v>0</v>
      </c>
      <c r="AI747" s="283">
        <v>32867</v>
      </c>
      <c r="AJ747" s="278">
        <f t="shared" si="375"/>
        <v>0</v>
      </c>
      <c r="AK747" s="278">
        <f t="shared" si="376"/>
        <v>0</v>
      </c>
      <c r="AL747" s="278">
        <f t="shared" si="377"/>
        <v>0</v>
      </c>
      <c r="AM747" s="278">
        <f t="shared" si="378"/>
        <v>0</v>
      </c>
      <c r="AN747" s="278">
        <f t="shared" si="379"/>
        <v>0</v>
      </c>
      <c r="AO747" s="278">
        <f t="shared" si="380"/>
        <v>0</v>
      </c>
      <c r="AP747" s="278">
        <f t="shared" si="381"/>
        <v>0</v>
      </c>
      <c r="AQ747" s="278">
        <f t="shared" si="382"/>
        <v>0</v>
      </c>
      <c r="AS747" s="283">
        <v>32867</v>
      </c>
      <c r="AT747" s="278">
        <f t="shared" si="383"/>
        <v>0</v>
      </c>
      <c r="AU747" s="278">
        <f t="shared" si="384"/>
        <v>0</v>
      </c>
      <c r="AV747" s="278">
        <f t="shared" si="385"/>
        <v>0</v>
      </c>
      <c r="AW747" s="278">
        <f t="shared" si="386"/>
        <v>0</v>
      </c>
      <c r="AX747" s="278">
        <f t="shared" si="387"/>
        <v>0</v>
      </c>
      <c r="AY747" s="278">
        <f t="shared" si="388"/>
        <v>0</v>
      </c>
      <c r="AZ747" s="278">
        <f t="shared" si="389"/>
        <v>0</v>
      </c>
      <c r="BA747" s="278">
        <f t="shared" si="390"/>
        <v>0</v>
      </c>
      <c r="BC747" s="15">
        <v>32867</v>
      </c>
    </row>
    <row r="748" spans="1:55" x14ac:dyDescent="0.25">
      <c r="A748" s="295">
        <v>32868</v>
      </c>
      <c r="B748" s="289">
        <v>3.5999999976193069E-2</v>
      </c>
      <c r="C748" s="289">
        <v>3.3099999505793676E-2</v>
      </c>
      <c r="D748" s="289">
        <v>2.7200000018638083E-2</v>
      </c>
      <c r="E748" s="289">
        <v>0.11770000095479191</v>
      </c>
      <c r="F748" s="289">
        <v>1.769999985845061E-2</v>
      </c>
      <c r="G748" s="289">
        <v>4.4400000391760855E-2</v>
      </c>
      <c r="H748" s="289">
        <v>1.6799999837530784E-2</v>
      </c>
      <c r="I748" s="289">
        <v>1.9500000140396885E-2</v>
      </c>
      <c r="J748" s="289">
        <v>4.1000000000000003E-3</v>
      </c>
      <c r="K748" s="289">
        <v>3.6999999720137653E-3</v>
      </c>
      <c r="O748" s="283">
        <v>32868</v>
      </c>
      <c r="P748" s="278">
        <f t="shared" si="359"/>
        <v>3.027302120982521E-2</v>
      </c>
      <c r="Q748" s="278">
        <f t="shared" si="360"/>
        <v>3.7819846074097267E-2</v>
      </c>
      <c r="R748" s="278">
        <f t="shared" si="361"/>
        <v>2.0490796191657973E-2</v>
      </c>
      <c r="S748" s="278">
        <f t="shared" si="362"/>
        <v>1.6838358462738044E-2</v>
      </c>
      <c r="T748" s="278">
        <f t="shared" si="363"/>
        <v>5.6494394737888606E-3</v>
      </c>
      <c r="U748" s="278">
        <f t="shared" si="364"/>
        <v>2.2274599411219995E-2</v>
      </c>
      <c r="V748" s="278">
        <f t="shared" si="365"/>
        <v>2.1869106600815671E-2</v>
      </c>
      <c r="W748" s="278">
        <f t="shared" si="366"/>
        <v>4.3006979160892168E-2</v>
      </c>
      <c r="Y748" s="283">
        <v>32868</v>
      </c>
      <c r="Z748" s="278">
        <f t="shared" si="367"/>
        <v>7.1025165146128375E-2</v>
      </c>
      <c r="AA748" s="278">
        <f t="shared" si="368"/>
        <v>8.8731177327689745E-2</v>
      </c>
      <c r="AB748" s="278">
        <f t="shared" si="369"/>
        <v>4.8074560295812932E-2</v>
      </c>
      <c r="AC748" s="278">
        <f t="shared" si="370"/>
        <v>3.9505379470270025E-2</v>
      </c>
      <c r="AD748" s="278">
        <f t="shared" si="371"/>
        <v>1.3254454150043095E-2</v>
      </c>
      <c r="AE748" s="278">
        <f t="shared" si="372"/>
        <v>5.2259637080169986E-2</v>
      </c>
      <c r="AF748" s="278">
        <f t="shared" si="373"/>
        <v>5.1308288563452153E-2</v>
      </c>
      <c r="AG748" s="278">
        <f t="shared" si="374"/>
        <v>0.10090098956978548</v>
      </c>
      <c r="AI748" s="283">
        <v>32868</v>
      </c>
      <c r="AJ748" s="278">
        <f t="shared" si="375"/>
        <v>1.3972163635303942E-2</v>
      </c>
      <c r="AK748" s="278">
        <f t="shared" si="376"/>
        <v>1.7455313572660277E-2</v>
      </c>
      <c r="AL748" s="278">
        <f t="shared" si="377"/>
        <v>9.4572905499959864E-3</v>
      </c>
      <c r="AM748" s="278">
        <f t="shared" si="378"/>
        <v>7.7715500597252511E-3</v>
      </c>
      <c r="AN748" s="278">
        <f t="shared" si="379"/>
        <v>2.6074336032871665E-3</v>
      </c>
      <c r="AO748" s="278">
        <f t="shared" si="380"/>
        <v>1.0280584343639997E-2</v>
      </c>
      <c r="AP748" s="278">
        <f t="shared" si="381"/>
        <v>1.0093433815761079E-2</v>
      </c>
      <c r="AQ748" s="278">
        <f t="shared" si="382"/>
        <v>1.9849374997334846E-2</v>
      </c>
      <c r="AS748" s="283">
        <v>32868</v>
      </c>
      <c r="AT748" s="278">
        <f t="shared" si="383"/>
        <v>7.374197474188192E-5</v>
      </c>
      <c r="AU748" s="278">
        <f t="shared" si="384"/>
        <v>9.2125266077929238E-5</v>
      </c>
      <c r="AV748" s="278">
        <f t="shared" si="385"/>
        <v>4.9913477902756602E-5</v>
      </c>
      <c r="AW748" s="278">
        <f t="shared" si="386"/>
        <v>4.1016514204105492E-5</v>
      </c>
      <c r="AX748" s="278">
        <f t="shared" si="387"/>
        <v>1.3761455128460045E-5</v>
      </c>
      <c r="AY748" s="278">
        <f t="shared" si="388"/>
        <v>5.4258639591433318E-5</v>
      </c>
      <c r="AZ748" s="278">
        <f t="shared" si="389"/>
        <v>5.3270900694294589E-5</v>
      </c>
      <c r="BA748" s="278">
        <f t="shared" si="390"/>
        <v>1.0476059026371169E-4</v>
      </c>
      <c r="BC748" s="15">
        <v>32868</v>
      </c>
    </row>
    <row r="749" spans="1:55" x14ac:dyDescent="0.25">
      <c r="A749" s="295">
        <v>32869</v>
      </c>
      <c r="B749" s="289">
        <v>1.19999996968545E-3</v>
      </c>
      <c r="C749" s="289">
        <v>1.4999999621068125E-3</v>
      </c>
      <c r="D749" s="289">
        <v>0</v>
      </c>
      <c r="E749" s="289">
        <v>2.3000000219326501E-2</v>
      </c>
      <c r="F749" s="289">
        <v>0</v>
      </c>
      <c r="G749" s="289">
        <v>4.5999999929335874E-3</v>
      </c>
      <c r="H749" s="289">
        <v>1.2999999671592375E-3</v>
      </c>
      <c r="I749" s="289">
        <v>1.4999999621068125E-3</v>
      </c>
      <c r="J749" s="289">
        <v>0</v>
      </c>
      <c r="K749" s="289">
        <v>0</v>
      </c>
      <c r="O749" s="283">
        <v>32869</v>
      </c>
      <c r="P749" s="278">
        <f t="shared" si="359"/>
        <v>2.3036168021813267E-3</v>
      </c>
      <c r="Q749" s="278">
        <f t="shared" si="360"/>
        <v>2.2732951983152113E-3</v>
      </c>
      <c r="R749" s="278">
        <f t="shared" si="361"/>
        <v>9.2858592054194595E-4</v>
      </c>
      <c r="S749" s="278">
        <f t="shared" si="362"/>
        <v>0</v>
      </c>
      <c r="T749" s="278">
        <f t="shared" si="363"/>
        <v>0</v>
      </c>
      <c r="U749" s="278">
        <f t="shared" si="364"/>
        <v>2.3077287439219069E-3</v>
      </c>
      <c r="V749" s="278">
        <f t="shared" si="365"/>
        <v>4.2734872772722515E-3</v>
      </c>
      <c r="W749" s="278">
        <f t="shared" si="366"/>
        <v>8.404082600755652E-3</v>
      </c>
      <c r="Y749" s="283">
        <v>32869</v>
      </c>
      <c r="Z749" s="278">
        <f t="shared" si="367"/>
        <v>5.4046394205023432E-3</v>
      </c>
      <c r="AA749" s="278">
        <f t="shared" si="368"/>
        <v>5.3335002729703032E-3</v>
      </c>
      <c r="AB749" s="278">
        <f t="shared" si="369"/>
        <v>2.178605428963796E-3</v>
      </c>
      <c r="AC749" s="278">
        <f t="shared" si="370"/>
        <v>0</v>
      </c>
      <c r="AD749" s="278">
        <f t="shared" si="371"/>
        <v>0</v>
      </c>
      <c r="AE749" s="278">
        <f t="shared" si="372"/>
        <v>5.4142866684321663E-3</v>
      </c>
      <c r="AF749" s="278">
        <f t="shared" si="373"/>
        <v>1.0026258612061821E-2</v>
      </c>
      <c r="AG749" s="278">
        <f t="shared" si="374"/>
        <v>1.9717270717157488E-2</v>
      </c>
      <c r="AI749" s="283">
        <v>32869</v>
      </c>
      <c r="AJ749" s="278">
        <f t="shared" si="375"/>
        <v>1.06320775485292E-3</v>
      </c>
      <c r="AK749" s="278">
        <f t="shared" si="376"/>
        <v>1.0492131684531744E-3</v>
      </c>
      <c r="AL749" s="278">
        <f t="shared" si="377"/>
        <v>4.2857811717320581E-4</v>
      </c>
      <c r="AM749" s="278">
        <f t="shared" si="378"/>
        <v>0</v>
      </c>
      <c r="AN749" s="278">
        <f t="shared" si="379"/>
        <v>0</v>
      </c>
      <c r="AO749" s="278">
        <f t="shared" si="380"/>
        <v>1.0651055741178032E-3</v>
      </c>
      <c r="AP749" s="278">
        <f t="shared" si="381"/>
        <v>1.9723787433564241E-3</v>
      </c>
      <c r="AQ749" s="278">
        <f t="shared" si="382"/>
        <v>3.8788073541949162E-3</v>
      </c>
      <c r="AS749" s="283">
        <v>32869</v>
      </c>
      <c r="AT749" s="278">
        <f t="shared" si="383"/>
        <v>5.6113742617237438E-6</v>
      </c>
      <c r="AU749" s="278">
        <f t="shared" si="384"/>
        <v>5.5375139446139766E-6</v>
      </c>
      <c r="AV749" s="278">
        <f t="shared" si="385"/>
        <v>2.2619400628585862E-6</v>
      </c>
      <c r="AW749" s="278">
        <f t="shared" si="386"/>
        <v>0</v>
      </c>
      <c r="AX749" s="278">
        <f t="shared" si="387"/>
        <v>0</v>
      </c>
      <c r="AY749" s="278">
        <f t="shared" si="388"/>
        <v>5.621390530066184E-6</v>
      </c>
      <c r="AZ749" s="278">
        <f t="shared" si="389"/>
        <v>1.0409776701047792E-5</v>
      </c>
      <c r="BA749" s="278">
        <f t="shared" si="390"/>
        <v>2.0471483258250946E-5</v>
      </c>
      <c r="BC749" s="15">
        <v>32869</v>
      </c>
    </row>
    <row r="750" spans="1:55" x14ac:dyDescent="0.25">
      <c r="A750" s="295">
        <v>32870</v>
      </c>
      <c r="B750" s="289">
        <v>0</v>
      </c>
      <c r="C750" s="289">
        <v>0</v>
      </c>
      <c r="D750" s="289">
        <v>0</v>
      </c>
      <c r="E750" s="289">
        <v>7.5999998662155156E-3</v>
      </c>
      <c r="F750" s="289">
        <v>0</v>
      </c>
      <c r="G750" s="289">
        <v>1.7999999545281751E-3</v>
      </c>
      <c r="H750" s="289">
        <v>0</v>
      </c>
      <c r="I750" s="289">
        <v>0</v>
      </c>
      <c r="J750" s="289">
        <v>0</v>
      </c>
      <c r="K750" s="289">
        <v>0</v>
      </c>
      <c r="O750" s="283">
        <v>32870</v>
      </c>
      <c r="P750" s="278">
        <f t="shared" si="359"/>
        <v>5.1572543381595308E-4</v>
      </c>
      <c r="Q750" s="278">
        <f t="shared" si="360"/>
        <v>2.1127883497556608E-4</v>
      </c>
      <c r="R750" s="278">
        <f t="shared" si="361"/>
        <v>0</v>
      </c>
      <c r="S750" s="278">
        <f t="shared" si="362"/>
        <v>0</v>
      </c>
      <c r="T750" s="278">
        <f t="shared" si="363"/>
        <v>0</v>
      </c>
      <c r="U750" s="278">
        <f t="shared" si="364"/>
        <v>9.0302426967476894E-4</v>
      </c>
      <c r="V750" s="278">
        <f t="shared" si="365"/>
        <v>1.4121088011230405E-3</v>
      </c>
      <c r="W750" s="278">
        <f t="shared" si="366"/>
        <v>2.7770011318407452E-3</v>
      </c>
      <c r="Y750" s="283">
        <v>32870</v>
      </c>
      <c r="Z750" s="278">
        <f t="shared" si="367"/>
        <v>1.2099712101066591E-3</v>
      </c>
      <c r="AA750" s="278">
        <f t="shared" si="368"/>
        <v>4.9569265128882815E-4</v>
      </c>
      <c r="AB750" s="278">
        <f t="shared" si="369"/>
        <v>0</v>
      </c>
      <c r="AC750" s="278">
        <f t="shared" si="370"/>
        <v>0</v>
      </c>
      <c r="AD750" s="278">
        <f t="shared" si="371"/>
        <v>0</v>
      </c>
      <c r="AE750" s="278">
        <f t="shared" si="372"/>
        <v>2.118633863467727E-3</v>
      </c>
      <c r="AF750" s="278">
        <f t="shared" si="373"/>
        <v>3.3130244949425183E-3</v>
      </c>
      <c r="AG750" s="278">
        <f t="shared" si="374"/>
        <v>6.5152718862417488E-3</v>
      </c>
      <c r="AI750" s="283">
        <v>32870</v>
      </c>
      <c r="AJ750" s="278">
        <f t="shared" si="375"/>
        <v>2.3802712329967066E-4</v>
      </c>
      <c r="AK750" s="278">
        <f t="shared" si="376"/>
        <v>9.7513308450261263E-5</v>
      </c>
      <c r="AL750" s="278">
        <f t="shared" si="377"/>
        <v>0</v>
      </c>
      <c r="AM750" s="278">
        <f t="shared" si="378"/>
        <v>0</v>
      </c>
      <c r="AN750" s="278">
        <f t="shared" si="379"/>
        <v>0</v>
      </c>
      <c r="AO750" s="278">
        <f t="shared" si="380"/>
        <v>4.1678043215758565E-4</v>
      </c>
      <c r="AP750" s="278">
        <f t="shared" si="381"/>
        <v>6.5174252359524948E-4</v>
      </c>
      <c r="AQ750" s="278">
        <f t="shared" si="382"/>
        <v>1.2816928300803439E-3</v>
      </c>
      <c r="AS750" s="283">
        <v>32870</v>
      </c>
      <c r="AT750" s="278">
        <f t="shared" si="383"/>
        <v>1.2562542618593729E-6</v>
      </c>
      <c r="AU750" s="278">
        <f t="shared" si="384"/>
        <v>5.1465357237637894E-7</v>
      </c>
      <c r="AV750" s="278">
        <f t="shared" si="385"/>
        <v>0</v>
      </c>
      <c r="AW750" s="278">
        <f t="shared" si="386"/>
        <v>0</v>
      </c>
      <c r="AX750" s="278">
        <f t="shared" si="387"/>
        <v>0</v>
      </c>
      <c r="AY750" s="278">
        <f t="shared" si="388"/>
        <v>2.1996745030539245E-6</v>
      </c>
      <c r="AZ750" s="278">
        <f t="shared" si="389"/>
        <v>3.4397522078638169E-6</v>
      </c>
      <c r="BA750" s="278">
        <f t="shared" si="390"/>
        <v>6.7644899365351488E-6</v>
      </c>
      <c r="BC750" s="15">
        <v>32870</v>
      </c>
    </row>
    <row r="751" spans="1:55" x14ac:dyDescent="0.25">
      <c r="A751" s="295">
        <v>32871</v>
      </c>
      <c r="B751" s="289">
        <v>0</v>
      </c>
      <c r="C751" s="289">
        <v>0</v>
      </c>
      <c r="D751" s="289">
        <v>0</v>
      </c>
      <c r="E751" s="289">
        <v>3.0999999216874126E-3</v>
      </c>
      <c r="F751" s="289">
        <v>0</v>
      </c>
      <c r="G751" s="289">
        <v>0</v>
      </c>
      <c r="H751" s="289">
        <v>0</v>
      </c>
      <c r="I751" s="289">
        <v>0</v>
      </c>
      <c r="J751" s="289">
        <v>0</v>
      </c>
      <c r="K751" s="289">
        <v>0</v>
      </c>
      <c r="O751" s="283">
        <v>32871</v>
      </c>
      <c r="P751" s="278">
        <f t="shared" si="359"/>
        <v>2.1036168849799888E-4</v>
      </c>
      <c r="Q751" s="278">
        <f t="shared" si="360"/>
        <v>0</v>
      </c>
      <c r="R751" s="278">
        <f t="shared" si="361"/>
        <v>0</v>
      </c>
      <c r="S751" s="278">
        <f t="shared" si="362"/>
        <v>0</v>
      </c>
      <c r="T751" s="278">
        <f t="shared" si="363"/>
        <v>0</v>
      </c>
      <c r="U751" s="278">
        <f t="shared" si="364"/>
        <v>0</v>
      </c>
      <c r="V751" s="278">
        <f t="shared" si="365"/>
        <v>5.7599174341503817E-4</v>
      </c>
      <c r="W751" s="278">
        <f t="shared" si="366"/>
        <v>1.1327241372069844E-3</v>
      </c>
      <c r="Y751" s="283">
        <v>32871</v>
      </c>
      <c r="Z751" s="278">
        <f t="shared" si="367"/>
        <v>4.9354088455299736E-4</v>
      </c>
      <c r="AA751" s="278">
        <f t="shared" si="368"/>
        <v>0</v>
      </c>
      <c r="AB751" s="278">
        <f t="shared" si="369"/>
        <v>0</v>
      </c>
      <c r="AC751" s="278">
        <f t="shared" si="370"/>
        <v>0</v>
      </c>
      <c r="AD751" s="278">
        <f t="shared" si="371"/>
        <v>0</v>
      </c>
      <c r="AE751" s="278">
        <f t="shared" si="372"/>
        <v>0</v>
      </c>
      <c r="AF751" s="278">
        <f t="shared" si="373"/>
        <v>1.3513652441660513E-3</v>
      </c>
      <c r="AG751" s="278">
        <f t="shared" si="374"/>
        <v>2.6575450911394635E-3</v>
      </c>
      <c r="AI751" s="283">
        <v>32871</v>
      </c>
      <c r="AJ751" s="278">
        <f t="shared" si="375"/>
        <v>9.7090010075999477E-5</v>
      </c>
      <c r="AK751" s="278">
        <f t="shared" si="376"/>
        <v>0</v>
      </c>
      <c r="AL751" s="278">
        <f t="shared" si="377"/>
        <v>0</v>
      </c>
      <c r="AM751" s="278">
        <f t="shared" si="378"/>
        <v>0</v>
      </c>
      <c r="AN751" s="278">
        <f t="shared" si="379"/>
        <v>0</v>
      </c>
      <c r="AO751" s="278">
        <f t="shared" si="380"/>
        <v>0</v>
      </c>
      <c r="AP751" s="278">
        <f t="shared" si="381"/>
        <v>2.6584234311463303E-4</v>
      </c>
      <c r="AQ751" s="278">
        <f t="shared" si="382"/>
        <v>5.2279575563399282E-4</v>
      </c>
      <c r="AS751" s="283">
        <v>32871</v>
      </c>
      <c r="AT751" s="278">
        <f t="shared" si="383"/>
        <v>5.1241949762333055E-7</v>
      </c>
      <c r="AU751" s="278">
        <f t="shared" si="384"/>
        <v>0</v>
      </c>
      <c r="AV751" s="278">
        <f t="shared" si="385"/>
        <v>0</v>
      </c>
      <c r="AW751" s="278">
        <f t="shared" si="386"/>
        <v>0</v>
      </c>
      <c r="AX751" s="278">
        <f t="shared" si="387"/>
        <v>0</v>
      </c>
      <c r="AY751" s="278">
        <f t="shared" si="388"/>
        <v>0</v>
      </c>
      <c r="AZ751" s="278">
        <f t="shared" si="389"/>
        <v>1.4030568108827853E-6</v>
      </c>
      <c r="BA751" s="278">
        <f t="shared" si="390"/>
        <v>2.7591998214016286E-6</v>
      </c>
      <c r="BC751" s="15">
        <v>32871</v>
      </c>
    </row>
    <row r="752" spans="1:55" x14ac:dyDescent="0.25">
      <c r="A752" s="295">
        <v>32872</v>
      </c>
      <c r="B752" s="289">
        <v>3.1899999934248628E-2</v>
      </c>
      <c r="C752" s="289">
        <v>3.0199999557225965E-2</v>
      </c>
      <c r="D752" s="289">
        <v>2.480000072682742E-2</v>
      </c>
      <c r="E752" s="289">
        <v>0.10230000018898863</v>
      </c>
      <c r="F752" s="289">
        <v>1.6200000252865727E-2</v>
      </c>
      <c r="G752" s="289">
        <v>3.8099999481346472E-2</v>
      </c>
      <c r="H752" s="289">
        <v>1.8099999884725541E-2</v>
      </c>
      <c r="I752" s="289">
        <v>2.1799999769427824E-2</v>
      </c>
      <c r="J752" s="289">
        <v>5.5999999999999999E-3</v>
      </c>
      <c r="K752" s="289">
        <v>4.6000000729691263E-3</v>
      </c>
      <c r="O752" s="283">
        <v>32872</v>
      </c>
      <c r="P752" s="278">
        <f t="shared" si="359"/>
        <v>2.6689863610322658E-2</v>
      </c>
      <c r="Q752" s="278">
        <f t="shared" si="360"/>
        <v>4.034489389940922E-2</v>
      </c>
      <c r="R752" s="278">
        <f t="shared" si="361"/>
        <v>1.8695530065097506E-2</v>
      </c>
      <c r="S752" s="278">
        <f t="shared" si="362"/>
        <v>1.535262139074782E-2</v>
      </c>
      <c r="T752" s="278">
        <f t="shared" si="363"/>
        <v>5.170673538747732E-3</v>
      </c>
      <c r="U752" s="278">
        <f t="shared" si="364"/>
        <v>1.9114013930778374E-2</v>
      </c>
      <c r="V752" s="278">
        <f t="shared" si="365"/>
        <v>1.9007728047986665E-2</v>
      </c>
      <c r="W752" s="278">
        <f t="shared" si="366"/>
        <v>3.7379897541181609E-2</v>
      </c>
      <c r="Y752" s="283">
        <v>32872</v>
      </c>
      <c r="Z752" s="278">
        <f t="shared" si="367"/>
        <v>6.2618526162680072E-2</v>
      </c>
      <c r="AA752" s="278">
        <f t="shared" si="368"/>
        <v>9.4655327994767779E-2</v>
      </c>
      <c r="AB752" s="278">
        <f t="shared" si="369"/>
        <v>4.3862589768113379E-2</v>
      </c>
      <c r="AC752" s="278">
        <f t="shared" si="370"/>
        <v>3.6019611724446808E-2</v>
      </c>
      <c r="AD752" s="278">
        <f t="shared" si="371"/>
        <v>1.2131195610138911E-2</v>
      </c>
      <c r="AE752" s="278">
        <f t="shared" si="372"/>
        <v>4.4844417299133875E-2</v>
      </c>
      <c r="AF752" s="278">
        <f t="shared" si="373"/>
        <v>4.4595054266430255E-2</v>
      </c>
      <c r="AG752" s="278">
        <f t="shared" si="374"/>
        <v>8.7698990385079917E-2</v>
      </c>
      <c r="AI752" s="283">
        <v>32872</v>
      </c>
      <c r="AJ752" s="278">
        <f t="shared" si="375"/>
        <v>1.2318398589379687E-2</v>
      </c>
      <c r="AK752" s="278">
        <f t="shared" si="376"/>
        <v>1.8620720261265794E-2</v>
      </c>
      <c r="AL752" s="278">
        <f t="shared" si="377"/>
        <v>8.6287061838911557E-3</v>
      </c>
      <c r="AM752" s="278">
        <f t="shared" si="378"/>
        <v>7.0858252572682245E-3</v>
      </c>
      <c r="AN752" s="278">
        <f t="shared" si="379"/>
        <v>2.3864647101912609E-3</v>
      </c>
      <c r="AO752" s="278">
        <f t="shared" si="380"/>
        <v>8.8218525834361725E-3</v>
      </c>
      <c r="AP752" s="278">
        <f t="shared" si="381"/>
        <v>8.7727975606092298E-3</v>
      </c>
      <c r="AQ752" s="278">
        <f t="shared" si="382"/>
        <v>1.725226040362228E-2</v>
      </c>
      <c r="AS752" s="283">
        <v>32872</v>
      </c>
      <c r="AT752" s="278">
        <f t="shared" si="383"/>
        <v>6.5013770332837242E-5</v>
      </c>
      <c r="AU752" s="278">
        <f t="shared" si="384"/>
        <v>9.8276023601125021E-5</v>
      </c>
      <c r="AV752" s="278">
        <f t="shared" si="385"/>
        <v>4.5540393748314438E-5</v>
      </c>
      <c r="AW752" s="278">
        <f t="shared" si="386"/>
        <v>3.7397411080026743E-5</v>
      </c>
      <c r="AX752" s="278">
        <f t="shared" si="387"/>
        <v>1.2595230414898321E-5</v>
      </c>
      <c r="AY752" s="278">
        <f t="shared" si="388"/>
        <v>4.6559777523690911E-5</v>
      </c>
      <c r="AZ752" s="278">
        <f t="shared" si="389"/>
        <v>4.6300876014326495E-5</v>
      </c>
      <c r="BA752" s="278">
        <f t="shared" si="390"/>
        <v>9.1053596574673136E-5</v>
      </c>
      <c r="BC752" s="15">
        <v>32872</v>
      </c>
    </row>
    <row r="753" spans="1:55" x14ac:dyDescent="0.25">
      <c r="A753" s="295">
        <v>32873</v>
      </c>
      <c r="B753" s="289">
        <v>1.223099999651313</v>
      </c>
      <c r="C753" s="289">
        <v>0.93650000028777869</v>
      </c>
      <c r="D753" s="289">
        <v>0.90810000082943598</v>
      </c>
      <c r="E753" s="289">
        <v>4.1594000007957224</v>
      </c>
      <c r="F753" s="289">
        <v>0.53150000017601995</v>
      </c>
      <c r="G753" s="289">
        <v>1.3923999996762721</v>
      </c>
      <c r="H753" s="289">
        <v>0.815799999400042</v>
      </c>
      <c r="I753" s="289">
        <v>1.0553000008128584</v>
      </c>
      <c r="J753" s="289">
        <v>0.2157</v>
      </c>
      <c r="K753" s="289">
        <v>0.24179999917163519</v>
      </c>
      <c r="O753" s="283">
        <v>32873</v>
      </c>
      <c r="P753" s="278">
        <f t="shared" si="359"/>
        <v>1.0394200847829624</v>
      </c>
      <c r="Q753" s="278">
        <f t="shared" si="360"/>
        <v>1.7643589183627491</v>
      </c>
      <c r="R753" s="278">
        <f t="shared" si="361"/>
        <v>0.57974715788215159</v>
      </c>
      <c r="S753" s="278">
        <f t="shared" si="362"/>
        <v>0.56216593101106838</v>
      </c>
      <c r="T753" s="278">
        <f t="shared" si="363"/>
        <v>0.16964277431220476</v>
      </c>
      <c r="U753" s="278">
        <f t="shared" si="364"/>
        <v>0.6985394580925991</v>
      </c>
      <c r="V753" s="278">
        <f t="shared" si="365"/>
        <v>0.77283229630365691</v>
      </c>
      <c r="W753" s="278">
        <f t="shared" si="366"/>
        <v>1.5198235149101214</v>
      </c>
      <c r="Y753" s="283">
        <v>32873</v>
      </c>
      <c r="Z753" s="278">
        <f t="shared" si="367"/>
        <v>2.438639429683104</v>
      </c>
      <c r="AA753" s="278">
        <f t="shared" si="368"/>
        <v>4.1394574623126035</v>
      </c>
      <c r="AB753" s="278">
        <f t="shared" si="369"/>
        <v>1.3601760242619709</v>
      </c>
      <c r="AC753" s="278">
        <f t="shared" si="370"/>
        <v>1.3189277612182759</v>
      </c>
      <c r="AD753" s="278">
        <f t="shared" si="371"/>
        <v>0.39800804742478813</v>
      </c>
      <c r="AE753" s="278">
        <f t="shared" si="372"/>
        <v>1.6388810362941748</v>
      </c>
      <c r="AF753" s="278">
        <f t="shared" si="373"/>
        <v>1.8131834644047333</v>
      </c>
      <c r="AG753" s="278">
        <f t="shared" si="374"/>
        <v>3.5657397849814383</v>
      </c>
      <c r="AI753" s="283">
        <v>32873</v>
      </c>
      <c r="AJ753" s="278">
        <f t="shared" si="375"/>
        <v>0.47973234682290572</v>
      </c>
      <c r="AK753" s="278">
        <f t="shared" si="376"/>
        <v>0.81431950078280724</v>
      </c>
      <c r="AL753" s="278">
        <f t="shared" si="377"/>
        <v>0.26757561133022378</v>
      </c>
      <c r="AM753" s="278">
        <f t="shared" si="378"/>
        <v>0.25946119892818542</v>
      </c>
      <c r="AN753" s="278">
        <f t="shared" si="379"/>
        <v>7.8296665067171436E-2</v>
      </c>
      <c r="AO753" s="278">
        <f t="shared" si="380"/>
        <v>0.3224028268119688</v>
      </c>
      <c r="AP753" s="278">
        <f t="shared" si="381"/>
        <v>0.35669182906322627</v>
      </c>
      <c r="AQ753" s="278">
        <f t="shared" si="382"/>
        <v>0.7014570068815944</v>
      </c>
      <c r="AS753" s="283">
        <v>32873</v>
      </c>
      <c r="AT753" s="278">
        <f t="shared" si="383"/>
        <v>2.5319207193431133E-3</v>
      </c>
      <c r="AU753" s="278">
        <f t="shared" si="384"/>
        <v>4.2977973652425939E-3</v>
      </c>
      <c r="AV753" s="278">
        <f t="shared" si="385"/>
        <v>1.4122046153539588E-3</v>
      </c>
      <c r="AW753" s="278">
        <f t="shared" si="386"/>
        <v>1.3693785498987564E-3</v>
      </c>
      <c r="AX753" s="278">
        <f t="shared" si="387"/>
        <v>4.13232398965627E-4</v>
      </c>
      <c r="AY753" s="278">
        <f t="shared" si="388"/>
        <v>1.7015704748409464E-3</v>
      </c>
      <c r="AZ753" s="278">
        <f t="shared" si="389"/>
        <v>1.8825402089448053E-3</v>
      </c>
      <c r="BA753" s="278">
        <f t="shared" si="390"/>
        <v>3.7021342029861931E-3</v>
      </c>
      <c r="BC753" s="15">
        <v>32873</v>
      </c>
    </row>
    <row r="754" spans="1:55" x14ac:dyDescent="0.25">
      <c r="A754" s="295">
        <v>32874</v>
      </c>
      <c r="B754" s="289">
        <v>4.6754999995033728</v>
      </c>
      <c r="C754" s="289">
        <v>3.2851999994600192</v>
      </c>
      <c r="D754" s="289">
        <v>3.334100000497128</v>
      </c>
      <c r="E754" s="289">
        <v>12.996599998828019</v>
      </c>
      <c r="F754" s="289">
        <v>1.7692000002498389</v>
      </c>
      <c r="G754" s="289">
        <v>4.3513000001665194</v>
      </c>
      <c r="H754" s="289">
        <v>1.0727999996079598</v>
      </c>
      <c r="I754" s="289">
        <v>1.6304999994696121</v>
      </c>
      <c r="J754" s="289">
        <v>0.25119999999999998</v>
      </c>
      <c r="K754" s="289">
        <v>0.29339999989955684</v>
      </c>
      <c r="O754" s="283">
        <v>32874</v>
      </c>
      <c r="P754" s="278">
        <f t="shared" si="359"/>
        <v>3.7763336095769691</v>
      </c>
      <c r="Q754" s="278">
        <f t="shared" si="360"/>
        <v>3.0519268702549707</v>
      </c>
      <c r="R754" s="278">
        <f t="shared" si="361"/>
        <v>2.0337270284849214</v>
      </c>
      <c r="S754" s="278">
        <f t="shared" si="362"/>
        <v>2.0639989309013509</v>
      </c>
      <c r="T754" s="278">
        <f t="shared" si="363"/>
        <v>0.56468861007740279</v>
      </c>
      <c r="U754" s="278">
        <f t="shared" si="364"/>
        <v>2.1829608911385607</v>
      </c>
      <c r="V754" s="278">
        <f t="shared" si="365"/>
        <v>2.4148175744849829</v>
      </c>
      <c r="W754" s="278">
        <f t="shared" si="366"/>
        <v>4.7488912555466856</v>
      </c>
      <c r="Y754" s="283">
        <v>32874</v>
      </c>
      <c r="Z754" s="278">
        <f t="shared" si="367"/>
        <v>8.8598596224690418</v>
      </c>
      <c r="AA754" s="278">
        <f t="shared" si="368"/>
        <v>7.1602899648289702</v>
      </c>
      <c r="AB754" s="278">
        <f t="shared" si="369"/>
        <v>4.7714364899069306</v>
      </c>
      <c r="AC754" s="278">
        <f t="shared" si="370"/>
        <v>4.8424590301916304</v>
      </c>
      <c r="AD754" s="278">
        <f t="shared" si="371"/>
        <v>1.3248463544123681</v>
      </c>
      <c r="AE754" s="278">
        <f t="shared" si="372"/>
        <v>5.1215620907481618</v>
      </c>
      <c r="AF754" s="278">
        <f t="shared" si="373"/>
        <v>5.6655335401378446</v>
      </c>
      <c r="AG754" s="278">
        <f t="shared" si="374"/>
        <v>11.141629484167224</v>
      </c>
      <c r="AI754" s="283">
        <v>32874</v>
      </c>
      <c r="AJ754" s="278">
        <f t="shared" si="375"/>
        <v>1.7429232044201395</v>
      </c>
      <c r="AK754" s="278">
        <f t="shared" si="376"/>
        <v>1.408581632425371</v>
      </c>
      <c r="AL754" s="278">
        <f t="shared" si="377"/>
        <v>0.93864324391611753</v>
      </c>
      <c r="AM754" s="278">
        <f t="shared" si="378"/>
        <v>0.95261489118523879</v>
      </c>
      <c r="AN754" s="278">
        <f t="shared" si="379"/>
        <v>0.26062551234341669</v>
      </c>
      <c r="AO754" s="278">
        <f t="shared" si="380"/>
        <v>1.0075204112947203</v>
      </c>
      <c r="AP754" s="278">
        <f t="shared" si="381"/>
        <v>1.1145311882238382</v>
      </c>
      <c r="AQ754" s="278">
        <f t="shared" si="382"/>
        <v>2.1917959640984703</v>
      </c>
      <c r="AS754" s="283">
        <v>32874</v>
      </c>
      <c r="AT754" s="278">
        <f t="shared" si="383"/>
        <v>9.1987613566618474E-3</v>
      </c>
      <c r="AU754" s="278">
        <f t="shared" si="384"/>
        <v>7.4341808378005697E-3</v>
      </c>
      <c r="AV754" s="278">
        <f t="shared" si="385"/>
        <v>4.9539504540017315E-3</v>
      </c>
      <c r="AW754" s="278">
        <f t="shared" si="386"/>
        <v>5.0276897034776495E-3</v>
      </c>
      <c r="AX754" s="278">
        <f t="shared" si="387"/>
        <v>1.3755235373680325E-3</v>
      </c>
      <c r="AY754" s="278">
        <f t="shared" si="388"/>
        <v>5.3174688373888012E-3</v>
      </c>
      <c r="AZ754" s="278">
        <f t="shared" si="389"/>
        <v>5.8822479378480355E-3</v>
      </c>
      <c r="BA754" s="278">
        <f t="shared" si="390"/>
        <v>1.1567812032741926E-2</v>
      </c>
      <c r="BC754" s="15">
        <v>32874</v>
      </c>
    </row>
    <row r="755" spans="1:55" x14ac:dyDescent="0.25">
      <c r="A755" s="295">
        <v>32875</v>
      </c>
      <c r="B755" s="289">
        <v>0.22610000094864516</v>
      </c>
      <c r="C755" s="289">
        <v>0.18490000005695037</v>
      </c>
      <c r="D755" s="289">
        <v>0.14089999985764731</v>
      </c>
      <c r="E755" s="289">
        <v>0.95530000012367977</v>
      </c>
      <c r="F755" s="289">
        <v>9.9200000373530203E-2</v>
      </c>
      <c r="G755" s="289">
        <v>0.2714000006951392</v>
      </c>
      <c r="H755" s="289">
        <v>5.4999999945284823E-2</v>
      </c>
      <c r="I755" s="289">
        <v>5.940000011061785E-2</v>
      </c>
      <c r="J755" s="289">
        <v>1.35E-2</v>
      </c>
      <c r="K755" s="289">
        <v>1.2200000142911446E-2</v>
      </c>
      <c r="O755" s="283">
        <v>32875</v>
      </c>
      <c r="P755" s="278">
        <f t="shared" si="359"/>
        <v>0.2047941862208642</v>
      </c>
      <c r="Q755" s="278">
        <f t="shared" si="360"/>
        <v>0.14833416978719455</v>
      </c>
      <c r="R755" s="278">
        <f t="shared" si="361"/>
        <v>0.11446369406565556</v>
      </c>
      <c r="S755" s="278">
        <f t="shared" si="362"/>
        <v>8.7225172918275543E-2</v>
      </c>
      <c r="T755" s="278">
        <f t="shared" si="363"/>
        <v>3.1662395615360675E-2</v>
      </c>
      <c r="U755" s="278">
        <f t="shared" si="364"/>
        <v>0.13615599644928975</v>
      </c>
      <c r="V755" s="278">
        <f t="shared" si="365"/>
        <v>0.17749836337289698</v>
      </c>
      <c r="W755" s="278">
        <f t="shared" si="366"/>
        <v>0.34906174056446948</v>
      </c>
      <c r="Y755" s="283">
        <v>32875</v>
      </c>
      <c r="Z755" s="278">
        <f t="shared" si="367"/>
        <v>0.48047866767202752</v>
      </c>
      <c r="AA755" s="278">
        <f t="shared" si="368"/>
        <v>0.34801478296226412</v>
      </c>
      <c r="AB755" s="278">
        <f t="shared" si="369"/>
        <v>0.26854943607711496</v>
      </c>
      <c r="AC755" s="278">
        <f t="shared" si="370"/>
        <v>0.20464367492364646</v>
      </c>
      <c r="AD755" s="278">
        <f t="shared" si="371"/>
        <v>7.4284851251423131E-2</v>
      </c>
      <c r="AE755" s="278">
        <f t="shared" si="372"/>
        <v>0.31944291474641057</v>
      </c>
      <c r="AF755" s="278">
        <f t="shared" si="373"/>
        <v>0.41643846791333522</v>
      </c>
      <c r="AG755" s="278">
        <f t="shared" si="374"/>
        <v>0.8189525451704861</v>
      </c>
      <c r="AI755" s="283">
        <v>32875</v>
      </c>
      <c r="AJ755" s="278">
        <f t="shared" si="375"/>
        <v>9.4520393640398853E-2</v>
      </c>
      <c r="AK755" s="278">
        <f t="shared" si="376"/>
        <v>6.846192451716672E-2</v>
      </c>
      <c r="AL755" s="278">
        <f t="shared" si="377"/>
        <v>5.2829397261071796E-2</v>
      </c>
      <c r="AM755" s="278">
        <f t="shared" si="378"/>
        <v>4.0257772116127175E-2</v>
      </c>
      <c r="AN755" s="278">
        <f t="shared" si="379"/>
        <v>1.4613413360935697E-2</v>
      </c>
      <c r="AO755" s="278">
        <f t="shared" si="380"/>
        <v>6.284122913044142E-2</v>
      </c>
      <c r="AP755" s="278">
        <f t="shared" si="381"/>
        <v>8.1922321556721689E-2</v>
      </c>
      <c r="AQ755" s="278">
        <f t="shared" si="382"/>
        <v>0.16110541872206283</v>
      </c>
      <c r="AS755" s="283">
        <v>32875</v>
      </c>
      <c r="AT755" s="278">
        <f t="shared" si="383"/>
        <v>4.9885763310210504E-4</v>
      </c>
      <c r="AU755" s="278">
        <f t="shared" si="384"/>
        <v>3.613268238406021E-4</v>
      </c>
      <c r="AV755" s="278">
        <f t="shared" si="385"/>
        <v>2.7882181887787892E-4</v>
      </c>
      <c r="AW755" s="278">
        <f t="shared" si="386"/>
        <v>2.1247157505733784E-4</v>
      </c>
      <c r="AX755" s="278">
        <f t="shared" si="387"/>
        <v>7.7126348293827298E-5</v>
      </c>
      <c r="AY755" s="278">
        <f t="shared" si="388"/>
        <v>3.3166204263288527E-4</v>
      </c>
      <c r="AZ755" s="278">
        <f t="shared" si="389"/>
        <v>4.3236780821603112E-4</v>
      </c>
      <c r="BA755" s="278">
        <f t="shared" si="390"/>
        <v>8.5027859881088715E-4</v>
      </c>
      <c r="BC755" s="15">
        <v>32875</v>
      </c>
    </row>
    <row r="756" spans="1:55" x14ac:dyDescent="0.25">
      <c r="A756" s="295">
        <v>32876</v>
      </c>
      <c r="B756" s="289">
        <v>2.8999999703955828E-3</v>
      </c>
      <c r="C756" s="289">
        <v>3.9999998771236278E-3</v>
      </c>
      <c r="D756" s="289">
        <v>5.9999998484272499E-4</v>
      </c>
      <c r="E756" s="289">
        <v>6.5799999865703299E-2</v>
      </c>
      <c r="F756" s="289">
        <v>9.9999997473787503E-5</v>
      </c>
      <c r="G756" s="289">
        <v>1.2299999929382471E-2</v>
      </c>
      <c r="H756" s="289">
        <v>2.7999999510939229E-3</v>
      </c>
      <c r="I756" s="289">
        <v>3.3999999577645204E-3</v>
      </c>
      <c r="J756" s="289">
        <v>0</v>
      </c>
      <c r="K756" s="289">
        <v>0</v>
      </c>
      <c r="O756" s="283">
        <v>32876</v>
      </c>
      <c r="P756" s="278">
        <f t="shared" si="359"/>
        <v>6.2603627286508187E-3</v>
      </c>
      <c r="Q756" s="278">
        <f t="shared" si="360"/>
        <v>5.3118819040746858E-3</v>
      </c>
      <c r="R756" s="278">
        <f t="shared" si="361"/>
        <v>2.4762291079324854E-3</v>
      </c>
      <c r="S756" s="278">
        <f t="shared" si="362"/>
        <v>3.7143436821677832E-4</v>
      </c>
      <c r="T756" s="278">
        <f t="shared" si="363"/>
        <v>3.1917736588990824E-5</v>
      </c>
      <c r="U756" s="278">
        <f t="shared" si="364"/>
        <v>6.1706659632343114E-3</v>
      </c>
      <c r="V756" s="278">
        <f t="shared" si="365"/>
        <v>1.2225889547353796E-2</v>
      </c>
      <c r="W756" s="278">
        <f t="shared" si="366"/>
        <v>2.4042983857731206E-2</v>
      </c>
      <c r="Y756" s="283">
        <v>32876</v>
      </c>
      <c r="Z756" s="278">
        <f t="shared" si="367"/>
        <v>1.4687774094142306E-2</v>
      </c>
      <c r="AA756" s="278">
        <f t="shared" si="368"/>
        <v>1.246249215955984E-2</v>
      </c>
      <c r="AB756" s="278">
        <f t="shared" si="369"/>
        <v>5.8096144455339086E-3</v>
      </c>
      <c r="AC756" s="278">
        <f t="shared" si="370"/>
        <v>8.7144217158551841E-4</v>
      </c>
      <c r="AD756" s="278">
        <f t="shared" si="371"/>
        <v>7.4883920458786158E-5</v>
      </c>
      <c r="AE756" s="278">
        <f t="shared" si="372"/>
        <v>1.4477331682972808E-2</v>
      </c>
      <c r="AF756" s="278">
        <f t="shared" si="373"/>
        <v>2.8683817784176214E-2</v>
      </c>
      <c r="AG756" s="278">
        <f t="shared" si="374"/>
        <v>5.6408539050830903E-2</v>
      </c>
      <c r="AI756" s="283">
        <v>32876</v>
      </c>
      <c r="AJ756" s="278">
        <f t="shared" si="375"/>
        <v>2.8893981824542241E-3</v>
      </c>
      <c r="AK756" s="278">
        <f t="shared" si="376"/>
        <v>2.4516378018806244E-3</v>
      </c>
      <c r="AL756" s="278">
        <f t="shared" si="377"/>
        <v>1.1428749728919164E-3</v>
      </c>
      <c r="AM756" s="278">
        <f t="shared" si="378"/>
        <v>1.7143124686928231E-4</v>
      </c>
      <c r="AN756" s="278">
        <f t="shared" si="379"/>
        <v>1.4731263041072688E-5</v>
      </c>
      <c r="AO756" s="278">
        <f t="shared" si="380"/>
        <v>2.8479996753389128E-3</v>
      </c>
      <c r="AP756" s="278">
        <f t="shared" si="381"/>
        <v>5.6427182526248287E-3</v>
      </c>
      <c r="AQ756" s="278">
        <f t="shared" si="382"/>
        <v>1.1096761780491326E-2</v>
      </c>
      <c r="AS756" s="283">
        <v>32876</v>
      </c>
      <c r="AT756" s="278">
        <f t="shared" si="383"/>
        <v>1.5249601518508406E-5</v>
      </c>
      <c r="AU756" s="278">
        <f t="shared" si="384"/>
        <v>1.2939199509925517E-5</v>
      </c>
      <c r="AV756" s="278">
        <f t="shared" si="385"/>
        <v>6.0318401347073366E-6</v>
      </c>
      <c r="AW756" s="278">
        <f t="shared" si="386"/>
        <v>9.047760251434344E-7</v>
      </c>
      <c r="AX756" s="278">
        <f t="shared" si="387"/>
        <v>7.7748332716772517E-8</v>
      </c>
      <c r="AY756" s="278">
        <f t="shared" si="388"/>
        <v>1.503110939762204E-5</v>
      </c>
      <c r="AZ756" s="278">
        <f t="shared" si="389"/>
        <v>2.9781012999964374E-5</v>
      </c>
      <c r="BA756" s="278">
        <f t="shared" si="390"/>
        <v>5.8566242730370886E-5</v>
      </c>
      <c r="BC756" s="15">
        <v>32876</v>
      </c>
    </row>
    <row r="757" spans="1:55" x14ac:dyDescent="0.25">
      <c r="A757" s="295">
        <v>32877</v>
      </c>
      <c r="B757" s="289">
        <v>0.10200000009383074</v>
      </c>
      <c r="C757" s="289">
        <v>8.5800000769086199E-2</v>
      </c>
      <c r="D757" s="289">
        <v>7.0699999382486584E-2</v>
      </c>
      <c r="E757" s="289">
        <v>0.41049999860581021</v>
      </c>
      <c r="F757" s="289">
        <v>3.7400000164343507E-2</v>
      </c>
      <c r="G757" s="289">
        <v>0.12309999899123794</v>
      </c>
      <c r="H757" s="289">
        <v>5.020000059041195E-2</v>
      </c>
      <c r="I757" s="289">
        <v>5.3100000873673739E-2</v>
      </c>
      <c r="J757" s="289">
        <v>1.2199999999999997E-2</v>
      </c>
      <c r="K757" s="289">
        <v>1.0900000328547326E-2</v>
      </c>
      <c r="O757" s="283">
        <v>32877</v>
      </c>
      <c r="P757" s="278">
        <f t="shared" si="359"/>
        <v>9.0999803932866191E-2</v>
      </c>
      <c r="Q757" s="278">
        <f t="shared" si="360"/>
        <v>0.10391347747431129</v>
      </c>
      <c r="R757" s="278">
        <f t="shared" si="361"/>
        <v>5.3115116472908425E-2</v>
      </c>
      <c r="S757" s="278">
        <f t="shared" si="362"/>
        <v>4.3767350444923817E-2</v>
      </c>
      <c r="T757" s="278">
        <f t="shared" si="363"/>
        <v>1.1937233838297189E-2</v>
      </c>
      <c r="U757" s="278">
        <f t="shared" si="364"/>
        <v>6.1756827496790609E-2</v>
      </c>
      <c r="V757" s="278">
        <f t="shared" si="365"/>
        <v>7.6272456723201557E-2</v>
      </c>
      <c r="W757" s="278">
        <f t="shared" si="366"/>
        <v>0.14999460273893553</v>
      </c>
      <c r="Y757" s="283">
        <v>32877</v>
      </c>
      <c r="Z757" s="278">
        <f t="shared" si="367"/>
        <v>0.21349953999633992</v>
      </c>
      <c r="AA757" s="278">
        <f t="shared" si="368"/>
        <v>0.2437970048435765</v>
      </c>
      <c r="AB757" s="278">
        <f t="shared" si="369"/>
        <v>0.12461623480182361</v>
      </c>
      <c r="AC757" s="278">
        <f t="shared" si="370"/>
        <v>0.10268493758232126</v>
      </c>
      <c r="AD757" s="278">
        <f t="shared" si="371"/>
        <v>2.800658708215879E-2</v>
      </c>
      <c r="AE757" s="278">
        <f t="shared" si="372"/>
        <v>0.14489101835785489</v>
      </c>
      <c r="AF757" s="278">
        <f t="shared" si="373"/>
        <v>0.17894691769674212</v>
      </c>
      <c r="AG757" s="278">
        <f t="shared" si="374"/>
        <v>0.35191041411827179</v>
      </c>
      <c r="AI757" s="283">
        <v>32877</v>
      </c>
      <c r="AJ757" s="278">
        <f t="shared" si="375"/>
        <v>4.1999909507476701E-2</v>
      </c>
      <c r="AK757" s="278">
        <f t="shared" si="376"/>
        <v>4.7960066526605213E-2</v>
      </c>
      <c r="AL757" s="278">
        <f t="shared" si="377"/>
        <v>2.451466914134235E-2</v>
      </c>
      <c r="AM757" s="278">
        <f t="shared" si="378"/>
        <v>2.0200315589964841E-2</v>
      </c>
      <c r="AN757" s="278">
        <f t="shared" si="379"/>
        <v>5.509492540752549E-3</v>
      </c>
      <c r="AO757" s="278">
        <f t="shared" si="380"/>
        <v>2.8503151152364896E-2</v>
      </c>
      <c r="AP757" s="278">
        <f t="shared" si="381"/>
        <v>3.5202672333785337E-2</v>
      </c>
      <c r="AQ757" s="278">
        <f t="shared" si="382"/>
        <v>6.9228278187201009E-2</v>
      </c>
      <c r="AS757" s="283">
        <v>32877</v>
      </c>
      <c r="AT757" s="278">
        <f t="shared" si="383"/>
        <v>2.2166618906723816E-4</v>
      </c>
      <c r="AU757" s="278">
        <f t="shared" si="384"/>
        <v>2.5312257333486086E-4</v>
      </c>
      <c r="AV757" s="278">
        <f t="shared" si="385"/>
        <v>1.2938297602375128E-4</v>
      </c>
      <c r="AW757" s="278">
        <f t="shared" si="386"/>
        <v>1.0661277672481443E-4</v>
      </c>
      <c r="AX757" s="278">
        <f t="shared" si="387"/>
        <v>2.9077877298416231E-5</v>
      </c>
      <c r="AY757" s="278">
        <f t="shared" si="388"/>
        <v>1.5043329774859249E-4</v>
      </c>
      <c r="AZ757" s="278">
        <f t="shared" si="389"/>
        <v>1.8579188176164483E-4</v>
      </c>
      <c r="BA757" s="278">
        <f t="shared" si="390"/>
        <v>3.6537146821022756E-4</v>
      </c>
      <c r="BC757" s="15">
        <v>32877</v>
      </c>
    </row>
    <row r="758" spans="1:55" x14ac:dyDescent="0.25">
      <c r="A758" s="295">
        <v>32878</v>
      </c>
      <c r="B758" s="289">
        <v>3.4999999552383079E-3</v>
      </c>
      <c r="C758" s="289">
        <v>4.7999999369494626E-3</v>
      </c>
      <c r="D758" s="289">
        <v>1.0999999722116625E-3</v>
      </c>
      <c r="E758" s="289">
        <v>6.6300000296905637E-2</v>
      </c>
      <c r="F758" s="289">
        <v>2.9999999242136249E-4</v>
      </c>
      <c r="G758" s="289">
        <v>1.3599999889265749E-2</v>
      </c>
      <c r="H758" s="289">
        <v>3.7999999694875428E-3</v>
      </c>
      <c r="I758" s="289">
        <v>4.099999961908905E-3</v>
      </c>
      <c r="J758" s="289">
        <v>0</v>
      </c>
      <c r="K758" s="289">
        <v>0</v>
      </c>
      <c r="O758" s="283">
        <v>32878</v>
      </c>
      <c r="P758" s="278">
        <f t="shared" si="359"/>
        <v>6.6657264315819666E-3</v>
      </c>
      <c r="Q758" s="278">
        <f t="shared" si="360"/>
        <v>6.5768455729718258E-3</v>
      </c>
      <c r="R758" s="278">
        <f t="shared" si="361"/>
        <v>2.9714749817681052E-3</v>
      </c>
      <c r="S758" s="278">
        <f t="shared" si="362"/>
        <v>6.8096300839742699E-4</v>
      </c>
      <c r="T758" s="278">
        <f t="shared" si="363"/>
        <v>9.5753209766972458E-5</v>
      </c>
      <c r="U758" s="278">
        <f t="shared" si="364"/>
        <v>6.8228501543492175E-3</v>
      </c>
      <c r="V758" s="278">
        <f t="shared" si="365"/>
        <v>1.2318791523918925E-2</v>
      </c>
      <c r="W758" s="278">
        <f t="shared" si="366"/>
        <v>2.4225681461390661E-2</v>
      </c>
      <c r="Y758" s="283">
        <v>32878</v>
      </c>
      <c r="Z758" s="278">
        <f t="shared" si="367"/>
        <v>1.5638819704865383E-2</v>
      </c>
      <c r="AA758" s="278">
        <f t="shared" si="368"/>
        <v>1.5430291536587745E-2</v>
      </c>
      <c r="AB758" s="278">
        <f t="shared" si="369"/>
        <v>6.9715374572251699E-3</v>
      </c>
      <c r="AC758" s="278">
        <f t="shared" si="370"/>
        <v>1.5976439812401173E-3</v>
      </c>
      <c r="AD758" s="278">
        <f t="shared" si="371"/>
        <v>2.2465176137635847E-4</v>
      </c>
      <c r="AE758" s="278">
        <f t="shared" si="372"/>
        <v>1.6007456131357779E-2</v>
      </c>
      <c r="AF758" s="278">
        <f t="shared" si="373"/>
        <v>2.8901780113809786E-2</v>
      </c>
      <c r="AG758" s="278">
        <f t="shared" si="374"/>
        <v>5.6837175736339625E-2</v>
      </c>
      <c r="AI758" s="283">
        <v>32878</v>
      </c>
      <c r="AJ758" s="278">
        <f t="shared" si="375"/>
        <v>3.0764891222685997E-3</v>
      </c>
      <c r="AK758" s="278">
        <f t="shared" si="376"/>
        <v>3.0354671875254583E-3</v>
      </c>
      <c r="AL758" s="278">
        <f t="shared" si="377"/>
        <v>1.3714499915852792E-3</v>
      </c>
      <c r="AM758" s="278">
        <f t="shared" si="378"/>
        <v>3.1429061926035095E-4</v>
      </c>
      <c r="AN758" s="278">
        <f t="shared" si="379"/>
        <v>4.4193789123218059E-5</v>
      </c>
      <c r="AO758" s="278">
        <f t="shared" si="380"/>
        <v>3.1490077635457927E-3</v>
      </c>
      <c r="AP758" s="278">
        <f t="shared" si="381"/>
        <v>5.685596087962581E-3</v>
      </c>
      <c r="AQ758" s="278">
        <f t="shared" si="382"/>
        <v>1.1181083751411074E-2</v>
      </c>
      <c r="AS758" s="283">
        <v>32878</v>
      </c>
      <c r="AT758" s="278">
        <f t="shared" si="383"/>
        <v>1.6237025923084277E-5</v>
      </c>
      <c r="AU758" s="278">
        <f t="shared" si="384"/>
        <v>1.6020521267495472E-5</v>
      </c>
      <c r="AV758" s="278">
        <f t="shared" si="385"/>
        <v>7.2382082889223071E-6</v>
      </c>
      <c r="AW758" s="278">
        <f t="shared" si="386"/>
        <v>1.6587560460962965E-6</v>
      </c>
      <c r="AX758" s="278">
        <f t="shared" si="387"/>
        <v>2.3324499815031753E-7</v>
      </c>
      <c r="AY758" s="278">
        <f t="shared" si="388"/>
        <v>1.6619763196491683E-5</v>
      </c>
      <c r="AZ758" s="278">
        <f t="shared" si="389"/>
        <v>3.0007312686469178E-5</v>
      </c>
      <c r="BA758" s="278">
        <f t="shared" si="390"/>
        <v>5.9011275354669561E-5</v>
      </c>
      <c r="BC758" s="15">
        <v>32878</v>
      </c>
    </row>
    <row r="759" spans="1:55" x14ac:dyDescent="0.25">
      <c r="A759" s="295">
        <v>32879</v>
      </c>
      <c r="B759" s="289">
        <v>1.5700000272772734E-2</v>
      </c>
      <c r="C759" s="289">
        <v>1.3400000214460308E-2</v>
      </c>
      <c r="D759" s="289">
        <v>1.2100000152713623E-2</v>
      </c>
      <c r="E759" s="289">
        <v>7.4400000507011996E-2</v>
      </c>
      <c r="F759" s="289">
        <v>7.4999999196734357E-3</v>
      </c>
      <c r="G759" s="289">
        <v>2.1899999788729488E-2</v>
      </c>
      <c r="H759" s="289">
        <v>1.9500000111293051E-2</v>
      </c>
      <c r="I759" s="289">
        <v>2.3300000138988256E-2</v>
      </c>
      <c r="J759" s="289">
        <v>4.3999999999999994E-3</v>
      </c>
      <c r="K759" s="289">
        <v>4.0000000517466088E-3</v>
      </c>
      <c r="O759" s="283">
        <v>32879</v>
      </c>
      <c r="P759" s="278">
        <f t="shared" si="359"/>
        <v>1.4767880401959456E-2</v>
      </c>
      <c r="Q759" s="278">
        <f t="shared" si="360"/>
        <v>3.6515392332445565E-2</v>
      </c>
      <c r="R759" s="278">
        <f t="shared" si="361"/>
        <v>8.2953678991632192E-3</v>
      </c>
      <c r="S759" s="278">
        <f t="shared" si="362"/>
        <v>7.4905933761384835E-3</v>
      </c>
      <c r="T759" s="278">
        <f t="shared" si="363"/>
        <v>2.3938302790091305E-3</v>
      </c>
      <c r="U759" s="278">
        <f t="shared" si="364"/>
        <v>1.0986795452602602E-2</v>
      </c>
      <c r="V759" s="278">
        <f t="shared" si="365"/>
        <v>1.3823802285384287E-2</v>
      </c>
      <c r="W759" s="278">
        <f t="shared" si="366"/>
        <v>2.7185380164987685E-2</v>
      </c>
      <c r="Y759" s="283">
        <v>32879</v>
      </c>
      <c r="Z759" s="278">
        <f t="shared" si="367"/>
        <v>3.464771940459719E-2</v>
      </c>
      <c r="AA759" s="278">
        <f t="shared" si="368"/>
        <v>8.567072816458382E-2</v>
      </c>
      <c r="AB759" s="278">
        <f t="shared" si="369"/>
        <v>1.9462209301882936E-2</v>
      </c>
      <c r="AC759" s="278">
        <f t="shared" si="370"/>
        <v>1.7574084459401826E-2</v>
      </c>
      <c r="AD759" s="278">
        <f t="shared" si="371"/>
        <v>5.6162941161368067E-3</v>
      </c>
      <c r="AE759" s="278">
        <f t="shared" si="372"/>
        <v>2.577671240802918E-2</v>
      </c>
      <c r="AF759" s="278">
        <f t="shared" si="373"/>
        <v>3.2432766900324671E-2</v>
      </c>
      <c r="AG759" s="278">
        <f t="shared" si="374"/>
        <v>6.3781084233240332E-2</v>
      </c>
      <c r="AI759" s="283">
        <v>32879</v>
      </c>
      <c r="AJ759" s="278">
        <f t="shared" si="375"/>
        <v>6.8159448009043645E-3</v>
      </c>
      <c r="AK759" s="278">
        <f t="shared" si="376"/>
        <v>1.6853257999590261E-2</v>
      </c>
      <c r="AL759" s="278">
        <f t="shared" si="377"/>
        <v>3.8286313380753319E-3</v>
      </c>
      <c r="AM759" s="278">
        <f t="shared" si="378"/>
        <v>3.4571969428331462E-3</v>
      </c>
      <c r="AN759" s="278">
        <f t="shared" si="379"/>
        <v>1.1048447441580603E-3</v>
      </c>
      <c r="AO759" s="278">
        <f t="shared" si="380"/>
        <v>5.0708286704319698E-3</v>
      </c>
      <c r="AP759" s="278">
        <f t="shared" si="381"/>
        <v>6.3802164394081325E-3</v>
      </c>
      <c r="AQ759" s="278">
        <f t="shared" si="382"/>
        <v>1.2547098537686624E-2</v>
      </c>
      <c r="AS759" s="283">
        <v>32879</v>
      </c>
      <c r="AT759" s="278">
        <f t="shared" si="383"/>
        <v>3.5973042004773035E-5</v>
      </c>
      <c r="AU759" s="278">
        <f t="shared" si="384"/>
        <v>8.8947750553393037E-5</v>
      </c>
      <c r="AV759" s="278">
        <f t="shared" si="385"/>
        <v>2.0206665395397584E-5</v>
      </c>
      <c r="AW759" s="278">
        <f t="shared" si="386"/>
        <v>1.8246317198286051E-5</v>
      </c>
      <c r="AX759" s="278">
        <f t="shared" si="387"/>
        <v>5.8311250386119851E-6</v>
      </c>
      <c r="AY759" s="278">
        <f t="shared" si="388"/>
        <v>2.6762706871724286E-5</v>
      </c>
      <c r="AZ759" s="278">
        <f t="shared" si="389"/>
        <v>3.3673364541320701E-5</v>
      </c>
      <c r="BA759" s="278">
        <f t="shared" si="390"/>
        <v>6.6220797837790517E-5</v>
      </c>
      <c r="BC759" s="15">
        <v>32879</v>
      </c>
    </row>
    <row r="760" spans="1:55" x14ac:dyDescent="0.25">
      <c r="A760" s="295">
        <v>32880</v>
      </c>
      <c r="B760" s="289">
        <v>8.9999997726408754E-4</v>
      </c>
      <c r="C760" s="289">
        <v>1.0999999722116625E-3</v>
      </c>
      <c r="D760" s="289">
        <v>0</v>
      </c>
      <c r="E760" s="289">
        <v>1.9600000174250471E-2</v>
      </c>
      <c r="F760" s="289">
        <v>0</v>
      </c>
      <c r="G760" s="289">
        <v>3.8999999669613304E-3</v>
      </c>
      <c r="H760" s="289">
        <v>1.6999999570543876E-3</v>
      </c>
      <c r="I760" s="289">
        <v>1.9999999494757499E-3</v>
      </c>
      <c r="J760" s="289">
        <v>0</v>
      </c>
      <c r="K760" s="289">
        <v>0</v>
      </c>
      <c r="O760" s="283">
        <v>32880</v>
      </c>
      <c r="P760" s="278">
        <f t="shared" si="359"/>
        <v>1.8871803379298118E-3</v>
      </c>
      <c r="Q760" s="278">
        <f t="shared" si="360"/>
        <v>2.7482827541368054E-3</v>
      </c>
      <c r="R760" s="278">
        <f t="shared" si="361"/>
        <v>6.8096300839742699E-4</v>
      </c>
      <c r="S760" s="278">
        <f t="shared" si="362"/>
        <v>0</v>
      </c>
      <c r="T760" s="278">
        <f t="shared" si="363"/>
        <v>0</v>
      </c>
      <c r="U760" s="278">
        <f t="shared" si="364"/>
        <v>1.9565526171471653E-3</v>
      </c>
      <c r="V760" s="278">
        <f t="shared" si="365"/>
        <v>3.6417543730634804E-3</v>
      </c>
      <c r="W760" s="278">
        <f t="shared" si="366"/>
        <v>7.1617399508029003E-3</v>
      </c>
      <c r="Y760" s="283">
        <v>32880</v>
      </c>
      <c r="Z760" s="278">
        <f t="shared" si="367"/>
        <v>4.4276154082199433E-3</v>
      </c>
      <c r="AA760" s="278">
        <f t="shared" si="368"/>
        <v>6.4478941539363515E-3</v>
      </c>
      <c r="AB760" s="278">
        <f t="shared" si="369"/>
        <v>1.5976439812401173E-3</v>
      </c>
      <c r="AC760" s="278">
        <f t="shared" si="370"/>
        <v>0</v>
      </c>
      <c r="AD760" s="278">
        <f t="shared" si="371"/>
        <v>0</v>
      </c>
      <c r="AE760" s="278">
        <f t="shared" si="372"/>
        <v>4.590373447922195E-3</v>
      </c>
      <c r="AF760" s="278">
        <f t="shared" si="373"/>
        <v>8.5441160291104736E-3</v>
      </c>
      <c r="AG760" s="278">
        <f t="shared" si="374"/>
        <v>1.6802543730729882E-2</v>
      </c>
      <c r="AI760" s="283">
        <v>32880</v>
      </c>
      <c r="AJ760" s="278">
        <f t="shared" si="375"/>
        <v>8.7100630981375919E-4</v>
      </c>
      <c r="AK760" s="278">
        <f t="shared" si="376"/>
        <v>1.2684381942169871E-3</v>
      </c>
      <c r="AL760" s="278">
        <f t="shared" si="377"/>
        <v>3.1429061926035095E-4</v>
      </c>
      <c r="AM760" s="278">
        <f t="shared" si="378"/>
        <v>0</v>
      </c>
      <c r="AN760" s="278">
        <f t="shared" si="379"/>
        <v>0</v>
      </c>
      <c r="AO760" s="278">
        <f t="shared" si="380"/>
        <v>9.030242848371531E-4</v>
      </c>
      <c r="AP760" s="278">
        <f t="shared" si="381"/>
        <v>1.6808097106446832E-3</v>
      </c>
      <c r="AQ760" s="278">
        <f t="shared" si="382"/>
        <v>3.3054184388321079E-3</v>
      </c>
      <c r="AS760" s="283">
        <v>32880</v>
      </c>
      <c r="AT760" s="278">
        <f t="shared" si="383"/>
        <v>4.5969777462392848E-6</v>
      </c>
      <c r="AU760" s="278">
        <f t="shared" si="384"/>
        <v>6.694534913922988E-6</v>
      </c>
      <c r="AV760" s="278">
        <f t="shared" si="385"/>
        <v>1.6587560460962965E-6</v>
      </c>
      <c r="AW760" s="278">
        <f t="shared" si="386"/>
        <v>0</v>
      </c>
      <c r="AX760" s="278">
        <f t="shared" si="387"/>
        <v>0</v>
      </c>
      <c r="AY760" s="278">
        <f t="shared" si="388"/>
        <v>4.7659615033071972E-6</v>
      </c>
      <c r="AZ760" s="278">
        <f t="shared" si="389"/>
        <v>8.8709401395136053E-6</v>
      </c>
      <c r="BA760" s="278">
        <f t="shared" si="390"/>
        <v>1.7445263982725012E-5</v>
      </c>
      <c r="BC760" s="15">
        <v>32880</v>
      </c>
    </row>
    <row r="761" spans="1:55" x14ac:dyDescent="0.25">
      <c r="A761" s="295">
        <v>32881</v>
      </c>
      <c r="B761" s="289">
        <v>0.96370000001043088</v>
      </c>
      <c r="C761" s="289">
        <v>0.81749999914318339</v>
      </c>
      <c r="D761" s="289">
        <v>0.65519999955780817</v>
      </c>
      <c r="E761" s="289">
        <v>4.1128999999340161</v>
      </c>
      <c r="F761" s="289">
        <v>0.40749999984167512</v>
      </c>
      <c r="G761" s="289">
        <v>1.2107000000934933</v>
      </c>
      <c r="H761" s="289">
        <v>0.44680000080727045</v>
      </c>
      <c r="I761" s="289">
        <v>0.51209999971091746</v>
      </c>
      <c r="J761" s="289">
        <v>8.2300000000000012E-2</v>
      </c>
      <c r="K761" s="289">
        <v>8.0200000250479214E-2</v>
      </c>
      <c r="O761" s="283">
        <v>32881</v>
      </c>
      <c r="P761" s="278">
        <f t="shared" si="359"/>
        <v>0.87568119695721991</v>
      </c>
      <c r="Q761" s="278">
        <f t="shared" si="360"/>
        <v>0.95852041594503334</v>
      </c>
      <c r="R761" s="278">
        <f t="shared" si="361"/>
        <v>0.50607933894958146</v>
      </c>
      <c r="S761" s="278">
        <f t="shared" si="362"/>
        <v>0.40560634006545798</v>
      </c>
      <c r="T761" s="278">
        <f t="shared" si="363"/>
        <v>0.13006477983531664</v>
      </c>
      <c r="U761" s="278">
        <f t="shared" si="364"/>
        <v>0.60738417277696466</v>
      </c>
      <c r="V761" s="278">
        <f t="shared" si="365"/>
        <v>0.76419241977406138</v>
      </c>
      <c r="W761" s="278">
        <f t="shared" si="366"/>
        <v>1.5028326521079285</v>
      </c>
      <c r="Y761" s="283">
        <v>32881</v>
      </c>
      <c r="Z761" s="278">
        <f t="shared" si="367"/>
        <v>2.0544828082457851</v>
      </c>
      <c r="AA761" s="278">
        <f t="shared" si="368"/>
        <v>2.2488363604864245</v>
      </c>
      <c r="AB761" s="278">
        <f t="shared" si="369"/>
        <v>1.1873399875355566</v>
      </c>
      <c r="AC761" s="278">
        <f t="shared" si="370"/>
        <v>0.95161487476895912</v>
      </c>
      <c r="AD761" s="278">
        <f t="shared" si="371"/>
        <v>0.30515198345978134</v>
      </c>
      <c r="AE761" s="278">
        <f t="shared" si="372"/>
        <v>1.4250167130536477</v>
      </c>
      <c r="AF761" s="278">
        <f t="shared" si="373"/>
        <v>1.7929129848545287</v>
      </c>
      <c r="AG761" s="278">
        <f t="shared" si="374"/>
        <v>3.5258766068686014</v>
      </c>
      <c r="AI761" s="283">
        <v>32881</v>
      </c>
      <c r="AJ761" s="278">
        <f t="shared" si="375"/>
        <v>0.40416055244179383</v>
      </c>
      <c r="AK761" s="278">
        <f t="shared" si="376"/>
        <v>0.44239403812847694</v>
      </c>
      <c r="AL761" s="278">
        <f t="shared" si="377"/>
        <v>0.23357507951519144</v>
      </c>
      <c r="AM761" s="278">
        <f t="shared" si="378"/>
        <v>0.18720292618405751</v>
      </c>
      <c r="AN761" s="278">
        <f t="shared" si="379"/>
        <v>6.0029898385530751E-2</v>
      </c>
      <c r="AO761" s="278">
        <f t="shared" si="380"/>
        <v>0.28033115666629138</v>
      </c>
      <c r="AP761" s="278">
        <f t="shared" si="381"/>
        <v>0.35270419374187445</v>
      </c>
      <c r="AQ761" s="278">
        <f t="shared" si="382"/>
        <v>0.69361507020365931</v>
      </c>
      <c r="AS761" s="283">
        <v>32881</v>
      </c>
      <c r="AT761" s="278">
        <f t="shared" si="383"/>
        <v>2.1330695823316894E-3</v>
      </c>
      <c r="AU761" s="278">
        <f t="shared" si="384"/>
        <v>2.3348574234558503E-3</v>
      </c>
      <c r="AV761" s="278">
        <f t="shared" si="385"/>
        <v>1.2327573641079548E-3</v>
      </c>
      <c r="AW761" s="278">
        <f t="shared" si="386"/>
        <v>9.8801544374919241E-4</v>
      </c>
      <c r="AX761" s="278">
        <f t="shared" si="387"/>
        <v>3.1682446370141228E-4</v>
      </c>
      <c r="AY761" s="278">
        <f t="shared" si="388"/>
        <v>1.4795255490720933E-3</v>
      </c>
      <c r="AZ761" s="278">
        <f t="shared" si="389"/>
        <v>1.8614943558598932E-3</v>
      </c>
      <c r="BA761" s="278">
        <f t="shared" si="390"/>
        <v>3.6607462038526464E-3</v>
      </c>
      <c r="BC761" s="15">
        <v>32881</v>
      </c>
    </row>
    <row r="762" spans="1:55" x14ac:dyDescent="0.25">
      <c r="A762" s="295">
        <v>32882</v>
      </c>
      <c r="B762" s="289">
        <v>0.59719999969122006</v>
      </c>
      <c r="C762" s="289">
        <v>0.5168999994243495</v>
      </c>
      <c r="D762" s="289">
        <v>0.35969999958237175</v>
      </c>
      <c r="E762" s="289">
        <v>2.4311000000312908</v>
      </c>
      <c r="F762" s="289">
        <v>0.21610000068467342</v>
      </c>
      <c r="G762" s="289">
        <v>0.70649999982211753</v>
      </c>
      <c r="H762" s="289">
        <v>0.17159999975468965</v>
      </c>
      <c r="I762" s="289">
        <v>0.21709999949205669</v>
      </c>
      <c r="J762" s="289">
        <v>3.0800000000000001E-2</v>
      </c>
      <c r="K762" s="289">
        <v>3.12000002845889E-2</v>
      </c>
      <c r="O762" s="283">
        <v>32882</v>
      </c>
      <c r="P762" s="278">
        <f t="shared" si="359"/>
        <v>0.53467208595855675</v>
      </c>
      <c r="Q762" s="278">
        <f t="shared" si="360"/>
        <v>0.42674011917868593</v>
      </c>
      <c r="R762" s="278">
        <f t="shared" si="361"/>
        <v>0.31999071594603939</v>
      </c>
      <c r="S762" s="278">
        <f t="shared" si="362"/>
        <v>0.22267490911266422</v>
      </c>
      <c r="T762" s="278">
        <f t="shared" si="363"/>
        <v>6.897423072977707E-2</v>
      </c>
      <c r="U762" s="278">
        <f t="shared" si="364"/>
        <v>0.35443703471193944</v>
      </c>
      <c r="V762" s="278">
        <f t="shared" si="365"/>
        <v>0.45170760090603668</v>
      </c>
      <c r="W762" s="278">
        <f t="shared" si="366"/>
        <v>0.88831152244042488</v>
      </c>
      <c r="Y762" s="283">
        <v>32882</v>
      </c>
      <c r="Z762" s="278">
        <f t="shared" si="367"/>
        <v>1.2544229709027679</v>
      </c>
      <c r="AA762" s="278">
        <f t="shared" si="368"/>
        <v>1.0011979719192248</v>
      </c>
      <c r="AB762" s="278">
        <f t="shared" si="369"/>
        <v>0.75074744895032319</v>
      </c>
      <c r="AC762" s="278">
        <f t="shared" si="370"/>
        <v>0.52242959445663528</v>
      </c>
      <c r="AD762" s="278">
        <f t="shared" si="371"/>
        <v>0.16182415671216926</v>
      </c>
      <c r="AE762" s="278">
        <f t="shared" si="372"/>
        <v>0.83156381220878095</v>
      </c>
      <c r="AF762" s="278">
        <f t="shared" si="373"/>
        <v>1.0597755252026246</v>
      </c>
      <c r="AG762" s="278">
        <f t="shared" si="374"/>
        <v>2.0841154949563814</v>
      </c>
      <c r="AI762" s="283">
        <v>32882</v>
      </c>
      <c r="AJ762" s="278">
        <f t="shared" si="375"/>
        <v>0.24677173198087238</v>
      </c>
      <c r="AK762" s="278">
        <f t="shared" si="376"/>
        <v>0.19695697808247042</v>
      </c>
      <c r="AL762" s="278">
        <f t="shared" si="377"/>
        <v>0.14768802274432588</v>
      </c>
      <c r="AM762" s="278">
        <f t="shared" si="378"/>
        <v>0.1027730349750758</v>
      </c>
      <c r="AN762" s="278">
        <f t="shared" si="379"/>
        <v>3.1834260336820186E-2</v>
      </c>
      <c r="AO762" s="278">
        <f t="shared" si="380"/>
        <v>0.16358632371320281</v>
      </c>
      <c r="AP762" s="278">
        <f t="shared" si="381"/>
        <v>0.20848043118740156</v>
      </c>
      <c r="AQ762" s="278">
        <f t="shared" si="382"/>
        <v>0.40998993343404228</v>
      </c>
      <c r="AS762" s="283">
        <v>32882</v>
      </c>
      <c r="AT762" s="278">
        <f t="shared" si="383"/>
        <v>1.302406363232382E-3</v>
      </c>
      <c r="AU762" s="278">
        <f t="shared" si="384"/>
        <v>1.0394951621019272E-3</v>
      </c>
      <c r="AV762" s="278">
        <f t="shared" si="385"/>
        <v>7.7946456448394212E-4</v>
      </c>
      <c r="AW762" s="278">
        <f t="shared" si="386"/>
        <v>5.4241324014623336E-4</v>
      </c>
      <c r="AX762" s="278">
        <f t="shared" si="387"/>
        <v>1.6801415177766207E-4</v>
      </c>
      <c r="AY762" s="278">
        <f t="shared" si="388"/>
        <v>8.6337226404190374E-4</v>
      </c>
      <c r="AZ762" s="278">
        <f t="shared" si="389"/>
        <v>1.1003133868223971E-3</v>
      </c>
      <c r="BA762" s="278">
        <f t="shared" si="390"/>
        <v>2.1638357597907787E-3</v>
      </c>
      <c r="BC762" s="15">
        <v>32882</v>
      </c>
    </row>
    <row r="763" spans="1:55" x14ac:dyDescent="0.25">
      <c r="A763" s="295">
        <v>32883</v>
      </c>
      <c r="B763" s="289">
        <v>5.7999998243758498E-3</v>
      </c>
      <c r="C763" s="289">
        <v>5.8999997927458026E-3</v>
      </c>
      <c r="D763" s="289">
        <v>2.8999999558436689E-3</v>
      </c>
      <c r="E763" s="289">
        <v>6.8399999989196686E-2</v>
      </c>
      <c r="F763" s="289">
        <v>1.7999999909079636E-3</v>
      </c>
      <c r="G763" s="289">
        <v>1.4200000019627627E-2</v>
      </c>
      <c r="H763" s="289">
        <v>6.8999999857624061E-3</v>
      </c>
      <c r="I763" s="289">
        <v>7.7999999557505422E-3</v>
      </c>
      <c r="J763" s="289">
        <v>1.1000000000000001E-3</v>
      </c>
      <c r="K763" s="289">
        <v>9.0000001364387604E-4</v>
      </c>
      <c r="O763" s="283">
        <v>32883</v>
      </c>
      <c r="P763" s="278">
        <f t="shared" si="359"/>
        <v>8.2320611933949309E-3</v>
      </c>
      <c r="Q763" s="278">
        <f t="shared" si="360"/>
        <v>1.2544795970503321E-2</v>
      </c>
      <c r="R763" s="278">
        <f t="shared" si="361"/>
        <v>3.6524379180977776E-3</v>
      </c>
      <c r="S763" s="278">
        <f t="shared" si="362"/>
        <v>1.7952661310647012E-3</v>
      </c>
      <c r="T763" s="278">
        <f t="shared" si="363"/>
        <v>5.7451927021344028E-4</v>
      </c>
      <c r="U763" s="278">
        <f t="shared" si="364"/>
        <v>7.1238583172448791E-3</v>
      </c>
      <c r="V763" s="278">
        <f t="shared" si="365"/>
        <v>1.270897943181905E-2</v>
      </c>
      <c r="W763" s="278">
        <f t="shared" si="366"/>
        <v>2.4993010622576736E-2</v>
      </c>
      <c r="Y763" s="283">
        <v>32883</v>
      </c>
      <c r="Z763" s="278">
        <f t="shared" si="367"/>
        <v>1.9313682030657343E-2</v>
      </c>
      <c r="AA763" s="278">
        <f t="shared" si="368"/>
        <v>2.9432021315411637E-2</v>
      </c>
      <c r="AB763" s="278">
        <f t="shared" si="369"/>
        <v>8.569181269383247E-3</v>
      </c>
      <c r="AC763" s="278">
        <f t="shared" si="370"/>
        <v>4.2119705382671841E-3</v>
      </c>
      <c r="AD763" s="278">
        <f t="shared" si="371"/>
        <v>1.3479105955007636E-3</v>
      </c>
      <c r="AE763" s="278">
        <f t="shared" si="372"/>
        <v>1.6713667590459138E-2</v>
      </c>
      <c r="AF763" s="278">
        <f t="shared" si="373"/>
        <v>2.9817220974652385E-2</v>
      </c>
      <c r="AG763" s="278">
        <f t="shared" si="374"/>
        <v>5.8637447999122343E-2</v>
      </c>
      <c r="AI763" s="283">
        <v>32883</v>
      </c>
      <c r="AJ763" s="278">
        <f t="shared" si="375"/>
        <v>3.7994128584899686E-3</v>
      </c>
      <c r="AK763" s="278">
        <f t="shared" si="376"/>
        <v>5.7899058325399941E-3</v>
      </c>
      <c r="AL763" s="278">
        <f t="shared" si="377"/>
        <v>1.6857405775835897E-3</v>
      </c>
      <c r="AM763" s="278">
        <f t="shared" si="378"/>
        <v>8.2858436818370829E-4</v>
      </c>
      <c r="AN763" s="278">
        <f t="shared" si="379"/>
        <v>2.651627400985109E-4</v>
      </c>
      <c r="AO763" s="278">
        <f t="shared" si="380"/>
        <v>3.2879346079591749E-3</v>
      </c>
      <c r="AP763" s="278">
        <f t="shared" si="381"/>
        <v>5.8656828146857153E-3</v>
      </c>
      <c r="AQ763" s="278">
        <f t="shared" si="382"/>
        <v>1.1535235671958494E-2</v>
      </c>
      <c r="AS763" s="283">
        <v>32883</v>
      </c>
      <c r="AT763" s="278">
        <f t="shared" si="383"/>
        <v>2.0052456753141501E-5</v>
      </c>
      <c r="AU763" s="278">
        <f t="shared" si="384"/>
        <v>3.0557836338405525E-5</v>
      </c>
      <c r="AV763" s="278">
        <f t="shared" si="385"/>
        <v>8.896964159468946E-6</v>
      </c>
      <c r="AW763" s="278">
        <f t="shared" si="386"/>
        <v>4.3730841654140159E-6</v>
      </c>
      <c r="AX763" s="278">
        <f t="shared" si="387"/>
        <v>1.3994700171865851E-6</v>
      </c>
      <c r="AY763" s="278">
        <f t="shared" si="388"/>
        <v>1.7352988208673423E-5</v>
      </c>
      <c r="AZ763" s="278">
        <f t="shared" si="389"/>
        <v>3.0957770410841278E-5</v>
      </c>
      <c r="BA763" s="278">
        <f t="shared" si="390"/>
        <v>6.0880410490892044E-5</v>
      </c>
      <c r="BC763" s="15">
        <v>32883</v>
      </c>
    </row>
    <row r="764" spans="1:55" x14ac:dyDescent="0.25">
      <c r="A764" s="295">
        <v>32884</v>
      </c>
      <c r="B764" s="289">
        <v>9.9999997473787503E-5</v>
      </c>
      <c r="C764" s="289">
        <v>0</v>
      </c>
      <c r="D764" s="289">
        <v>0</v>
      </c>
      <c r="E764" s="289">
        <v>1.5600000333506616E-2</v>
      </c>
      <c r="F764" s="289">
        <v>0</v>
      </c>
      <c r="G764" s="289">
        <v>2.9999999242136251E-3</v>
      </c>
      <c r="H764" s="289">
        <v>6.9999998231651251E-4</v>
      </c>
      <c r="I764" s="289">
        <v>8.9999997726408754E-4</v>
      </c>
      <c r="J764" s="289">
        <v>0</v>
      </c>
      <c r="K764" s="289">
        <v>0</v>
      </c>
      <c r="O764" s="283">
        <v>32884</v>
      </c>
      <c r="P764" s="278">
        <f t="shared" si="359"/>
        <v>1.1205000808190524E-3</v>
      </c>
      <c r="Q764" s="278">
        <f t="shared" si="360"/>
        <v>1.3426230402040192E-3</v>
      </c>
      <c r="R764" s="278">
        <f t="shared" si="361"/>
        <v>0</v>
      </c>
      <c r="S764" s="278">
        <f t="shared" si="362"/>
        <v>0</v>
      </c>
      <c r="T764" s="278">
        <f t="shared" si="363"/>
        <v>0</v>
      </c>
      <c r="U764" s="278">
        <f t="shared" si="364"/>
        <v>1.5050404494579483E-3</v>
      </c>
      <c r="V764" s="278">
        <f t="shared" si="365"/>
        <v>2.8985392310850837E-3</v>
      </c>
      <c r="W764" s="278">
        <f t="shared" si="366"/>
        <v>5.7001604401916975E-3</v>
      </c>
      <c r="Y764" s="283">
        <v>32884</v>
      </c>
      <c r="Z764" s="278">
        <f t="shared" si="367"/>
        <v>2.6288655742293153E-3</v>
      </c>
      <c r="AA764" s="278">
        <f t="shared" si="368"/>
        <v>3.1500002097094295E-3</v>
      </c>
      <c r="AB764" s="278">
        <f t="shared" si="369"/>
        <v>0</v>
      </c>
      <c r="AC764" s="278">
        <f t="shared" si="370"/>
        <v>0</v>
      </c>
      <c r="AD764" s="278">
        <f t="shared" si="371"/>
        <v>0</v>
      </c>
      <c r="AE764" s="278">
        <f t="shared" si="372"/>
        <v>3.5310564391128787E-3</v>
      </c>
      <c r="AF764" s="278">
        <f t="shared" si="373"/>
        <v>6.8004189652380812E-3</v>
      </c>
      <c r="AG764" s="278">
        <f t="shared" si="374"/>
        <v>1.3373453340449752E-2</v>
      </c>
      <c r="AI764" s="283">
        <v>32884</v>
      </c>
      <c r="AJ764" s="278">
        <f t="shared" si="375"/>
        <v>5.1715388345494723E-4</v>
      </c>
      <c r="AK764" s="278">
        <f t="shared" si="376"/>
        <v>6.1967217240185498E-4</v>
      </c>
      <c r="AL764" s="278">
        <f t="shared" si="377"/>
        <v>0</v>
      </c>
      <c r="AM764" s="278">
        <f t="shared" si="378"/>
        <v>0</v>
      </c>
      <c r="AN764" s="278">
        <f t="shared" si="379"/>
        <v>0</v>
      </c>
      <c r="AO764" s="278">
        <f t="shared" si="380"/>
        <v>6.9463405359597614E-4</v>
      </c>
      <c r="AP764" s="278">
        <f t="shared" si="381"/>
        <v>1.3377873374238848E-3</v>
      </c>
      <c r="AQ764" s="278">
        <f t="shared" si="382"/>
        <v>2.6308432800884757E-3</v>
      </c>
      <c r="AS764" s="283">
        <v>32884</v>
      </c>
      <c r="AT764" s="278">
        <f t="shared" si="383"/>
        <v>2.7294232737899994E-6</v>
      </c>
      <c r="AU764" s="278">
        <f t="shared" si="384"/>
        <v>3.2704920210097905E-6</v>
      </c>
      <c r="AV764" s="278">
        <f t="shared" si="385"/>
        <v>0</v>
      </c>
      <c r="AW764" s="278">
        <f t="shared" si="386"/>
        <v>0</v>
      </c>
      <c r="AX764" s="278">
        <f t="shared" si="387"/>
        <v>0</v>
      </c>
      <c r="AY764" s="278">
        <f t="shared" si="388"/>
        <v>3.6661241717565411E-6</v>
      </c>
      <c r="AZ764" s="278">
        <f t="shared" si="389"/>
        <v>7.0605442808482807E-6</v>
      </c>
      <c r="BA764" s="278">
        <f t="shared" si="390"/>
        <v>1.3885006200466957E-5</v>
      </c>
      <c r="BC764" s="15">
        <v>32884</v>
      </c>
    </row>
    <row r="765" spans="1:55" x14ac:dyDescent="0.25">
      <c r="A765" s="295">
        <v>32885</v>
      </c>
      <c r="B765" s="289">
        <v>0</v>
      </c>
      <c r="C765" s="289">
        <v>0</v>
      </c>
      <c r="D765" s="289">
        <v>0</v>
      </c>
      <c r="E765" s="289">
        <v>6.5999997750623169E-3</v>
      </c>
      <c r="F765" s="289">
        <v>0</v>
      </c>
      <c r="G765" s="289">
        <v>8.9999997726408754E-4</v>
      </c>
      <c r="H765" s="289">
        <v>0</v>
      </c>
      <c r="I765" s="289">
        <v>0</v>
      </c>
      <c r="J765" s="289">
        <v>0</v>
      </c>
      <c r="K765" s="289">
        <v>0</v>
      </c>
      <c r="O765" s="283">
        <v>32885</v>
      </c>
      <c r="P765" s="278">
        <f t="shared" si="359"/>
        <v>4.4786681672326801E-4</v>
      </c>
      <c r="Q765" s="278">
        <f t="shared" si="360"/>
        <v>1.0563941748778304E-4</v>
      </c>
      <c r="R765" s="278">
        <f t="shared" si="361"/>
        <v>0</v>
      </c>
      <c r="S765" s="278">
        <f t="shared" si="362"/>
        <v>0</v>
      </c>
      <c r="T765" s="278">
        <f t="shared" si="363"/>
        <v>0</v>
      </c>
      <c r="U765" s="278">
        <f t="shared" si="364"/>
        <v>4.5151213483738447E-4</v>
      </c>
      <c r="V765" s="278">
        <f t="shared" si="365"/>
        <v>1.2263049912942326E-3</v>
      </c>
      <c r="W765" s="278">
        <f t="shared" si="366"/>
        <v>2.4116062063331855E-3</v>
      </c>
      <c r="Y765" s="283">
        <v>32885</v>
      </c>
      <c r="Z765" s="278">
        <f t="shared" si="367"/>
        <v>1.050764454619975E-3</v>
      </c>
      <c r="AA765" s="278">
        <f t="shared" si="368"/>
        <v>2.4784632564441407E-4</v>
      </c>
      <c r="AB765" s="278">
        <f t="shared" si="369"/>
        <v>0</v>
      </c>
      <c r="AC765" s="278">
        <f t="shared" si="370"/>
        <v>0</v>
      </c>
      <c r="AD765" s="278">
        <f t="shared" si="371"/>
        <v>0</v>
      </c>
      <c r="AE765" s="278">
        <f t="shared" si="372"/>
        <v>1.0593169317338635E-3</v>
      </c>
      <c r="AF765" s="278">
        <f t="shared" si="373"/>
        <v>2.8771001718826228E-3</v>
      </c>
      <c r="AG765" s="278">
        <f t="shared" si="374"/>
        <v>5.6579991763970891E-3</v>
      </c>
      <c r="AI765" s="283">
        <v>32885</v>
      </c>
      <c r="AJ765" s="278">
        <f t="shared" si="375"/>
        <v>2.0670776156458525E-4</v>
      </c>
      <c r="AK765" s="278">
        <f t="shared" si="376"/>
        <v>4.8756654225130632E-5</v>
      </c>
      <c r="AL765" s="278">
        <f t="shared" si="377"/>
        <v>0</v>
      </c>
      <c r="AM765" s="278">
        <f t="shared" si="378"/>
        <v>0</v>
      </c>
      <c r="AN765" s="278">
        <f t="shared" si="379"/>
        <v>0</v>
      </c>
      <c r="AO765" s="278">
        <f t="shared" si="380"/>
        <v>2.0839021607879283E-4</v>
      </c>
      <c r="AP765" s="278">
        <f t="shared" si="381"/>
        <v>5.6598691905887662E-4</v>
      </c>
      <c r="AQ765" s="278">
        <f t="shared" si="382"/>
        <v>1.1130490183076241E-3</v>
      </c>
      <c r="AS765" s="283">
        <v>32885</v>
      </c>
      <c r="AT765" s="278">
        <f t="shared" si="383"/>
        <v>1.0909576304797555E-6</v>
      </c>
      <c r="AU765" s="278">
        <f t="shared" si="384"/>
        <v>2.5732678618818947E-7</v>
      </c>
      <c r="AV765" s="278">
        <f t="shared" si="385"/>
        <v>0</v>
      </c>
      <c r="AW765" s="278">
        <f t="shared" si="386"/>
        <v>0</v>
      </c>
      <c r="AX765" s="278">
        <f t="shared" si="387"/>
        <v>0</v>
      </c>
      <c r="AY765" s="278">
        <f t="shared" si="388"/>
        <v>1.0998372515269622E-6</v>
      </c>
      <c r="AZ765" s="278">
        <f t="shared" si="389"/>
        <v>2.9871531839218485E-6</v>
      </c>
      <c r="BA765" s="278">
        <f t="shared" si="390"/>
        <v>5.8744253744013496E-6</v>
      </c>
      <c r="BC765" s="15">
        <v>32885</v>
      </c>
    </row>
    <row r="766" spans="1:55" x14ac:dyDescent="0.25">
      <c r="A766" s="295">
        <v>32886</v>
      </c>
      <c r="B766" s="289">
        <v>0</v>
      </c>
      <c r="C766" s="289">
        <v>0</v>
      </c>
      <c r="D766" s="289">
        <v>0</v>
      </c>
      <c r="E766" s="289">
        <v>2.3999999393709E-3</v>
      </c>
      <c r="F766" s="289">
        <v>0</v>
      </c>
      <c r="G766" s="289">
        <v>0</v>
      </c>
      <c r="H766" s="289">
        <v>0</v>
      </c>
      <c r="I766" s="289">
        <v>0</v>
      </c>
      <c r="J766" s="289">
        <v>0</v>
      </c>
      <c r="K766" s="289">
        <v>0</v>
      </c>
      <c r="O766" s="283">
        <v>32886</v>
      </c>
      <c r="P766" s="278">
        <f t="shared" si="359"/>
        <v>1.6286066206296686E-4</v>
      </c>
      <c r="Q766" s="278">
        <f t="shared" si="360"/>
        <v>0</v>
      </c>
      <c r="R766" s="278">
        <f t="shared" si="361"/>
        <v>0</v>
      </c>
      <c r="S766" s="278">
        <f t="shared" si="362"/>
        <v>0</v>
      </c>
      <c r="T766" s="278">
        <f t="shared" si="363"/>
        <v>0</v>
      </c>
      <c r="U766" s="278">
        <f t="shared" si="364"/>
        <v>0</v>
      </c>
      <c r="V766" s="278">
        <f t="shared" si="365"/>
        <v>4.4592909167615871E-4</v>
      </c>
      <c r="W766" s="278">
        <f t="shared" si="366"/>
        <v>8.7694771912798805E-4</v>
      </c>
      <c r="Y766" s="283">
        <v>32886</v>
      </c>
      <c r="Z766" s="278">
        <f t="shared" si="367"/>
        <v>3.8209616868619149E-4</v>
      </c>
      <c r="AA766" s="278">
        <f t="shared" si="368"/>
        <v>0</v>
      </c>
      <c r="AB766" s="278">
        <f t="shared" si="369"/>
        <v>0</v>
      </c>
      <c r="AC766" s="278">
        <f t="shared" si="370"/>
        <v>0</v>
      </c>
      <c r="AD766" s="278">
        <f t="shared" si="371"/>
        <v>0</v>
      </c>
      <c r="AE766" s="278">
        <f t="shared" si="372"/>
        <v>0</v>
      </c>
      <c r="AF766" s="278">
        <f t="shared" si="373"/>
        <v>1.0462182535479108E-3</v>
      </c>
      <c r="AG766" s="278">
        <f t="shared" si="374"/>
        <v>2.0574542641079718E-3</v>
      </c>
      <c r="AI766" s="283">
        <v>32886</v>
      </c>
      <c r="AJ766" s="278">
        <f t="shared" si="375"/>
        <v>7.5166459413677014E-5</v>
      </c>
      <c r="AK766" s="278">
        <f t="shared" si="376"/>
        <v>0</v>
      </c>
      <c r="AL766" s="278">
        <f t="shared" si="377"/>
        <v>0</v>
      </c>
      <c r="AM766" s="278">
        <f t="shared" si="378"/>
        <v>0</v>
      </c>
      <c r="AN766" s="278">
        <f t="shared" si="379"/>
        <v>0</v>
      </c>
      <c r="AO766" s="278">
        <f t="shared" si="380"/>
        <v>0</v>
      </c>
      <c r="AP766" s="278">
        <f t="shared" si="381"/>
        <v>2.0581342692745785E-4</v>
      </c>
      <c r="AQ766" s="278">
        <f t="shared" si="382"/>
        <v>4.0474510113599452E-4</v>
      </c>
      <c r="AS766" s="283">
        <v>32886</v>
      </c>
      <c r="AT766" s="278">
        <f t="shared" si="383"/>
        <v>3.9671186912773983E-7</v>
      </c>
      <c r="AU766" s="278">
        <f t="shared" si="384"/>
        <v>0</v>
      </c>
      <c r="AV766" s="278">
        <f t="shared" si="385"/>
        <v>0</v>
      </c>
      <c r="AW766" s="278">
        <f t="shared" si="386"/>
        <v>0</v>
      </c>
      <c r="AX766" s="278">
        <f t="shared" si="387"/>
        <v>0</v>
      </c>
      <c r="AY766" s="278">
        <f t="shared" si="388"/>
        <v>0</v>
      </c>
      <c r="AZ766" s="278">
        <f t="shared" si="389"/>
        <v>1.0862375310060277E-6</v>
      </c>
      <c r="BA766" s="278">
        <f t="shared" si="390"/>
        <v>2.1361547004399709E-6</v>
      </c>
      <c r="BC766" s="15">
        <v>32886</v>
      </c>
    </row>
    <row r="767" spans="1:55" x14ac:dyDescent="0.25">
      <c r="A767" s="295">
        <v>32887</v>
      </c>
      <c r="B767" s="289">
        <v>0</v>
      </c>
      <c r="C767" s="289">
        <v>0</v>
      </c>
      <c r="D767" s="289">
        <v>0</v>
      </c>
      <c r="E767" s="289">
        <v>1.9999999494757499E-3</v>
      </c>
      <c r="F767" s="289">
        <v>0</v>
      </c>
      <c r="G767" s="289">
        <v>0</v>
      </c>
      <c r="H767" s="289">
        <v>0</v>
      </c>
      <c r="I767" s="289">
        <v>0</v>
      </c>
      <c r="J767" s="289">
        <v>0</v>
      </c>
      <c r="K767" s="289">
        <v>0</v>
      </c>
      <c r="O767" s="283">
        <v>32887</v>
      </c>
      <c r="P767" s="278">
        <f t="shared" si="359"/>
        <v>1.3571721838580571E-4</v>
      </c>
      <c r="Q767" s="278">
        <f t="shared" si="360"/>
        <v>0</v>
      </c>
      <c r="R767" s="278">
        <f t="shared" si="361"/>
        <v>0</v>
      </c>
      <c r="S767" s="278">
        <f t="shared" si="362"/>
        <v>0</v>
      </c>
      <c r="T767" s="278">
        <f t="shared" si="363"/>
        <v>0</v>
      </c>
      <c r="U767" s="278">
        <f t="shared" si="364"/>
        <v>0</v>
      </c>
      <c r="V767" s="278">
        <f t="shared" si="365"/>
        <v>3.7160757639679887E-4</v>
      </c>
      <c r="W767" s="278">
        <f t="shared" si="366"/>
        <v>7.3078976593998995E-4</v>
      </c>
      <c r="Y767" s="283">
        <v>32887</v>
      </c>
      <c r="Z767" s="278">
        <f t="shared" si="367"/>
        <v>3.1841347390515956E-4</v>
      </c>
      <c r="AA767" s="278">
        <f t="shared" si="368"/>
        <v>0</v>
      </c>
      <c r="AB767" s="278">
        <f t="shared" si="369"/>
        <v>0</v>
      </c>
      <c r="AC767" s="278">
        <f t="shared" si="370"/>
        <v>0</v>
      </c>
      <c r="AD767" s="278">
        <f t="shared" si="371"/>
        <v>0</v>
      </c>
      <c r="AE767" s="278">
        <f t="shared" si="372"/>
        <v>0</v>
      </c>
      <c r="AF767" s="278">
        <f t="shared" si="373"/>
        <v>8.7184854462325886E-4</v>
      </c>
      <c r="AG767" s="278">
        <f t="shared" si="374"/>
        <v>1.7145452200899765E-3</v>
      </c>
      <c r="AI767" s="283">
        <v>32887</v>
      </c>
      <c r="AJ767" s="278">
        <f t="shared" si="375"/>
        <v>6.2638716178064179E-5</v>
      </c>
      <c r="AK767" s="278">
        <f t="shared" si="376"/>
        <v>0</v>
      </c>
      <c r="AL767" s="278">
        <f t="shared" si="377"/>
        <v>0</v>
      </c>
      <c r="AM767" s="278">
        <f t="shared" si="378"/>
        <v>0</v>
      </c>
      <c r="AN767" s="278">
        <f t="shared" si="379"/>
        <v>0</v>
      </c>
      <c r="AO767" s="278">
        <f t="shared" si="380"/>
        <v>0</v>
      </c>
      <c r="AP767" s="278">
        <f t="shared" si="381"/>
        <v>1.7151118910621485E-4</v>
      </c>
      <c r="AQ767" s="278">
        <f t="shared" si="382"/>
        <v>3.3728758427999534E-4</v>
      </c>
      <c r="AS767" s="283">
        <v>32887</v>
      </c>
      <c r="AT767" s="278">
        <f t="shared" si="383"/>
        <v>3.3059322427311645E-7</v>
      </c>
      <c r="AU767" s="278">
        <f t="shared" si="384"/>
        <v>0</v>
      </c>
      <c r="AV767" s="278">
        <f t="shared" si="385"/>
        <v>0</v>
      </c>
      <c r="AW767" s="278">
        <f t="shared" si="386"/>
        <v>0</v>
      </c>
      <c r="AX767" s="278">
        <f t="shared" si="387"/>
        <v>0</v>
      </c>
      <c r="AY767" s="278">
        <f t="shared" si="388"/>
        <v>0</v>
      </c>
      <c r="AZ767" s="278">
        <f t="shared" si="389"/>
        <v>9.0519794250502283E-7</v>
      </c>
      <c r="BA767" s="278">
        <f t="shared" si="390"/>
        <v>1.7801289170333088E-6</v>
      </c>
      <c r="BC767" s="15">
        <v>32887</v>
      </c>
    </row>
    <row r="768" spans="1:55" x14ac:dyDescent="0.25">
      <c r="A768" s="295">
        <v>32888</v>
      </c>
      <c r="B768" s="289">
        <v>0.49649999978893905</v>
      </c>
      <c r="C768" s="289">
        <v>0.41669999990961515</v>
      </c>
      <c r="D768" s="289">
        <v>0.32939999934256781</v>
      </c>
      <c r="E768" s="289">
        <v>1.9858999986201527</v>
      </c>
      <c r="F768" s="289">
        <v>0.20499999981751899</v>
      </c>
      <c r="G768" s="289">
        <v>0.5967999997781589</v>
      </c>
      <c r="H768" s="289">
        <v>0.12870000047551003</v>
      </c>
      <c r="I768" s="289">
        <v>0.14299999947194011</v>
      </c>
      <c r="J768" s="289">
        <v>2.0799999999999999E-2</v>
      </c>
      <c r="K768" s="289">
        <v>2.2300000021932644E-2</v>
      </c>
      <c r="O768" s="283">
        <v>32888</v>
      </c>
      <c r="P768" s="278">
        <f t="shared" si="359"/>
        <v>0.44212236264022697</v>
      </c>
      <c r="Q768" s="278">
        <f t="shared" si="360"/>
        <v>0.3264052939778016</v>
      </c>
      <c r="R768" s="278">
        <f t="shared" si="361"/>
        <v>0.25796117518724665</v>
      </c>
      <c r="S768" s="278">
        <f t="shared" si="362"/>
        <v>0.20391747289541182</v>
      </c>
      <c r="T768" s="278">
        <f t="shared" si="363"/>
        <v>6.5431361602122609E-2</v>
      </c>
      <c r="U768" s="278">
        <f t="shared" si="364"/>
        <v>0.29940272086442354</v>
      </c>
      <c r="V768" s="278">
        <f t="shared" si="365"/>
        <v>0.36898775204823525</v>
      </c>
      <c r="W768" s="278">
        <f t="shared" si="366"/>
        <v>0.72563771591707449</v>
      </c>
      <c r="Y768" s="283">
        <v>32888</v>
      </c>
      <c r="Z768" s="278">
        <f t="shared" si="367"/>
        <v>1.0372870815789939</v>
      </c>
      <c r="AA768" s="278">
        <f t="shared" si="368"/>
        <v>0.76579703587099601</v>
      </c>
      <c r="AB768" s="278">
        <f t="shared" si="369"/>
        <v>0.6052166033239248</v>
      </c>
      <c r="AC768" s="278">
        <f t="shared" si="370"/>
        <v>0.47842176333154307</v>
      </c>
      <c r="AD768" s="278">
        <f t="shared" si="371"/>
        <v>0.15351204068190305</v>
      </c>
      <c r="AE768" s="278">
        <f t="shared" si="372"/>
        <v>0.70244484510499361</v>
      </c>
      <c r="AF768" s="278">
        <f t="shared" si="373"/>
        <v>0.8657020336516289</v>
      </c>
      <c r="AG768" s="278">
        <f t="shared" si="374"/>
        <v>1.7024577181131362</v>
      </c>
      <c r="AI768" s="283">
        <v>32888</v>
      </c>
      <c r="AJ768" s="278">
        <f t="shared" si="375"/>
        <v>0.20405647506472013</v>
      </c>
      <c r="AK768" s="278">
        <f t="shared" si="376"/>
        <v>0.15064859722052382</v>
      </c>
      <c r="AL768" s="278">
        <f t="shared" si="377"/>
        <v>0.11905900393257536</v>
      </c>
      <c r="AM768" s="278">
        <f t="shared" si="378"/>
        <v>9.4115756720959301E-2</v>
      </c>
      <c r="AN768" s="278">
        <f t="shared" si="379"/>
        <v>3.0199089970210438E-2</v>
      </c>
      <c r="AO768" s="278">
        <f t="shared" si="380"/>
        <v>0.13818587116819547</v>
      </c>
      <c r="AP768" s="278">
        <f t="shared" si="381"/>
        <v>0.17030203940687783</v>
      </c>
      <c r="AQ768" s="278">
        <f t="shared" si="382"/>
        <v>0.33490971503864975</v>
      </c>
      <c r="AS768" s="283">
        <v>32888</v>
      </c>
      <c r="AT768" s="278">
        <f t="shared" si="383"/>
        <v>1.0769647295082452E-3</v>
      </c>
      <c r="AU768" s="278">
        <f t="shared" si="384"/>
        <v>7.9508981866387564E-4</v>
      </c>
      <c r="AV768" s="278">
        <f t="shared" si="385"/>
        <v>6.2836696519970336E-4</v>
      </c>
      <c r="AW768" s="278">
        <f t="shared" si="386"/>
        <v>4.9672204936061857E-4</v>
      </c>
      <c r="AX768" s="278">
        <f t="shared" si="387"/>
        <v>1.5938408595388842E-4</v>
      </c>
      <c r="AY768" s="278">
        <f t="shared" si="388"/>
        <v>7.2931432005436507E-4</v>
      </c>
      <c r="AZ768" s="278">
        <f t="shared" si="389"/>
        <v>8.9881631909185513E-4</v>
      </c>
      <c r="BA768" s="278">
        <f t="shared" si="390"/>
        <v>1.7675790515928737E-3</v>
      </c>
      <c r="BC768" s="15">
        <v>32888</v>
      </c>
    </row>
    <row r="769" spans="1:55" x14ac:dyDescent="0.25">
      <c r="A769" s="295">
        <v>32889</v>
      </c>
      <c r="B769" s="289">
        <v>2.1999999444233249E-3</v>
      </c>
      <c r="C769" s="289">
        <v>2.8999999121879227E-3</v>
      </c>
      <c r="D769" s="289">
        <v>9.9999997473787503E-5</v>
      </c>
      <c r="E769" s="289">
        <v>5.7200000737793771E-2</v>
      </c>
      <c r="F769" s="289">
        <v>0</v>
      </c>
      <c r="G769" s="289">
        <v>1.0199999989708884E-2</v>
      </c>
      <c r="H769" s="289">
        <v>2.2999999418971124E-3</v>
      </c>
      <c r="I769" s="289">
        <v>2.79999992926605E-3</v>
      </c>
      <c r="J769" s="289">
        <v>0</v>
      </c>
      <c r="K769" s="289">
        <v>0</v>
      </c>
      <c r="O769" s="283">
        <v>32889</v>
      </c>
      <c r="P769" s="278">
        <f t="shared" si="359"/>
        <v>5.2434386107498131E-3</v>
      </c>
      <c r="Q769" s="278">
        <f t="shared" si="360"/>
        <v>4.3544388904078798E-3</v>
      </c>
      <c r="R769" s="278">
        <f t="shared" si="361"/>
        <v>1.795266104039293E-3</v>
      </c>
      <c r="S769" s="278">
        <f t="shared" si="362"/>
        <v>6.1905728036129725E-5</v>
      </c>
      <c r="T769" s="278">
        <f t="shared" si="363"/>
        <v>0</v>
      </c>
      <c r="U769" s="278">
        <f t="shared" si="364"/>
        <v>5.1171376522639467E-3</v>
      </c>
      <c r="V769" s="278">
        <f t="shared" si="365"/>
        <v>1.062797709051861E-2</v>
      </c>
      <c r="W769" s="278">
        <f t="shared" si="366"/>
        <v>2.0900588103463048E-2</v>
      </c>
      <c r="Y769" s="283">
        <v>32889</v>
      </c>
      <c r="Z769" s="278">
        <f t="shared" si="367"/>
        <v>1.2301913663682254E-2</v>
      </c>
      <c r="AA769" s="278">
        <f t="shared" si="368"/>
        <v>1.0216183550572333E-2</v>
      </c>
      <c r="AB769" s="278">
        <f t="shared" si="369"/>
        <v>4.2119704748614182E-3</v>
      </c>
      <c r="AC769" s="278">
        <f t="shared" si="370"/>
        <v>1.4524036193091974E-4</v>
      </c>
      <c r="AD769" s="278">
        <f t="shared" si="371"/>
        <v>0</v>
      </c>
      <c r="AE769" s="278">
        <f t="shared" si="372"/>
        <v>1.2005592184157721E-2</v>
      </c>
      <c r="AF769" s="278">
        <f t="shared" si="373"/>
        <v>2.49348693277552E-2</v>
      </c>
      <c r="AG769" s="278">
        <f t="shared" si="374"/>
        <v>4.9035995165817151E-2</v>
      </c>
      <c r="AI769" s="283">
        <v>32889</v>
      </c>
      <c r="AJ769" s="278">
        <f t="shared" si="375"/>
        <v>2.4200485895768372E-3</v>
      </c>
      <c r="AK769" s="278">
        <f t="shared" si="376"/>
        <v>2.0097410263420984E-3</v>
      </c>
      <c r="AL769" s="278">
        <f t="shared" si="377"/>
        <v>8.2858435571044292E-4</v>
      </c>
      <c r="AM769" s="278">
        <f t="shared" si="378"/>
        <v>2.857187447821372E-5</v>
      </c>
      <c r="AN769" s="278">
        <f t="shared" si="379"/>
        <v>0</v>
      </c>
      <c r="AO769" s="278">
        <f t="shared" si="380"/>
        <v>2.3617558395064367E-3</v>
      </c>
      <c r="AP769" s="278">
        <f t="shared" si="381"/>
        <v>4.9052201956239737E-3</v>
      </c>
      <c r="AQ769" s="278">
        <f t="shared" si="382"/>
        <v>9.6464252785214075E-3</v>
      </c>
      <c r="AS769" s="283">
        <v>32889</v>
      </c>
      <c r="AT769" s="278">
        <f t="shared" si="383"/>
        <v>1.2772478667211083E-5</v>
      </c>
      <c r="AU769" s="278">
        <f t="shared" si="384"/>
        <v>1.0606966527916631E-5</v>
      </c>
      <c r="AV769" s="278">
        <f t="shared" si="385"/>
        <v>4.3730840995828931E-6</v>
      </c>
      <c r="AW769" s="278">
        <f t="shared" si="386"/>
        <v>1.5079600419057242E-7</v>
      </c>
      <c r="AX769" s="278">
        <f t="shared" si="387"/>
        <v>0</v>
      </c>
      <c r="AY769" s="278">
        <f t="shared" si="388"/>
        <v>1.2464822486283973E-5</v>
      </c>
      <c r="AZ769" s="278">
        <f t="shared" si="389"/>
        <v>2.5888662143570974E-5</v>
      </c>
      <c r="BA769" s="278">
        <f t="shared" si="390"/>
        <v>5.091168896997409E-5</v>
      </c>
      <c r="BC769" s="15">
        <v>32889</v>
      </c>
    </row>
    <row r="770" spans="1:55" x14ac:dyDescent="0.25">
      <c r="A770" s="295">
        <v>32890</v>
      </c>
      <c r="B770" s="289">
        <v>0</v>
      </c>
      <c r="C770" s="289">
        <v>0</v>
      </c>
      <c r="D770" s="289">
        <v>0</v>
      </c>
      <c r="E770" s="289">
        <v>1.3200000277720392E-2</v>
      </c>
      <c r="F770" s="289">
        <v>0</v>
      </c>
      <c r="G770" s="289">
        <v>2.599999934318475E-3</v>
      </c>
      <c r="H770" s="289">
        <v>0</v>
      </c>
      <c r="I770" s="289">
        <v>0</v>
      </c>
      <c r="J770" s="289">
        <v>0</v>
      </c>
      <c r="K770" s="289">
        <v>0</v>
      </c>
      <c r="O770" s="283">
        <v>32890</v>
      </c>
      <c r="P770" s="278">
        <f t="shared" si="359"/>
        <v>8.9573368282017357E-4</v>
      </c>
      <c r="Q770" s="278">
        <f t="shared" si="360"/>
        <v>3.0518053940915097E-4</v>
      </c>
      <c r="R770" s="278">
        <f t="shared" si="361"/>
        <v>0</v>
      </c>
      <c r="S770" s="278">
        <f t="shared" si="362"/>
        <v>0</v>
      </c>
      <c r="T770" s="278">
        <f t="shared" si="363"/>
        <v>0</v>
      </c>
      <c r="U770" s="278">
        <f t="shared" si="364"/>
        <v>1.3043683895302221E-3</v>
      </c>
      <c r="V770" s="278">
        <f t="shared" si="365"/>
        <v>2.4526101177785166E-3</v>
      </c>
      <c r="W770" s="278">
        <f t="shared" si="366"/>
        <v>4.8232126785261445E-3</v>
      </c>
      <c r="Y770" s="283">
        <v>32890</v>
      </c>
      <c r="Z770" s="278">
        <f t="shared" si="367"/>
        <v>2.1015290250780997E-3</v>
      </c>
      <c r="AA770" s="278">
        <f t="shared" si="368"/>
        <v>7.1600049630608504E-4</v>
      </c>
      <c r="AB770" s="278">
        <f t="shared" si="369"/>
        <v>0</v>
      </c>
      <c r="AC770" s="278">
        <f t="shared" si="370"/>
        <v>0</v>
      </c>
      <c r="AD770" s="278">
        <f t="shared" si="371"/>
        <v>0</v>
      </c>
      <c r="AE770" s="278">
        <f t="shared" si="372"/>
        <v>3.0602489138978283E-3</v>
      </c>
      <c r="AF770" s="278">
        <f t="shared" si="373"/>
        <v>5.7542006609419046E-3</v>
      </c>
      <c r="AG770" s="278">
        <f t="shared" si="374"/>
        <v>1.1315998976542108E-2</v>
      </c>
      <c r="AI770" s="283">
        <v>32890</v>
      </c>
      <c r="AJ770" s="278">
        <f t="shared" si="375"/>
        <v>4.1341554591700321E-4</v>
      </c>
      <c r="AK770" s="278">
        <f t="shared" si="376"/>
        <v>1.4085255665037739E-4</v>
      </c>
      <c r="AL770" s="278">
        <f t="shared" si="377"/>
        <v>0</v>
      </c>
      <c r="AM770" s="278">
        <f t="shared" si="378"/>
        <v>0</v>
      </c>
      <c r="AN770" s="278">
        <f t="shared" si="379"/>
        <v>0</v>
      </c>
      <c r="AO770" s="278">
        <f t="shared" si="380"/>
        <v>6.0201617978317937E-4</v>
      </c>
      <c r="AP770" s="278">
        <f t="shared" si="381"/>
        <v>1.1319739005131615E-3</v>
      </c>
      <c r="AQ770" s="278">
        <f t="shared" si="382"/>
        <v>2.2260981593197589E-3</v>
      </c>
      <c r="AS770" s="283">
        <v>32890</v>
      </c>
      <c r="AT770" s="278">
        <f t="shared" si="383"/>
        <v>2.1819153812286278E-6</v>
      </c>
      <c r="AU770" s="278">
        <f t="shared" si="384"/>
        <v>7.4338849343254725E-7</v>
      </c>
      <c r="AV770" s="278">
        <f t="shared" si="385"/>
        <v>0</v>
      </c>
      <c r="AW770" s="278">
        <f t="shared" si="386"/>
        <v>0</v>
      </c>
      <c r="AX770" s="278">
        <f t="shared" si="387"/>
        <v>0</v>
      </c>
      <c r="AY770" s="278">
        <f t="shared" si="388"/>
        <v>3.1773076155223354E-6</v>
      </c>
      <c r="AZ770" s="278">
        <f t="shared" si="389"/>
        <v>5.9743066971527977E-6</v>
      </c>
      <c r="BA770" s="278">
        <f t="shared" si="390"/>
        <v>1.1748851396409838E-5</v>
      </c>
      <c r="BC770" s="15">
        <v>32890</v>
      </c>
    </row>
    <row r="771" spans="1:55" x14ac:dyDescent="0.25">
      <c r="A771" s="295">
        <v>32891</v>
      </c>
      <c r="B771" s="289">
        <v>0</v>
      </c>
      <c r="C771" s="289">
        <v>0</v>
      </c>
      <c r="D771" s="289">
        <v>0</v>
      </c>
      <c r="E771" s="289">
        <v>5.6999997395905675E-3</v>
      </c>
      <c r="F771" s="289">
        <v>0</v>
      </c>
      <c r="G771" s="289">
        <v>4.9999998736893747E-4</v>
      </c>
      <c r="H771" s="289">
        <v>0</v>
      </c>
      <c r="I771" s="289">
        <v>0</v>
      </c>
      <c r="J771" s="289">
        <v>0</v>
      </c>
      <c r="K771" s="289">
        <v>0</v>
      </c>
      <c r="O771" s="283">
        <v>32891</v>
      </c>
      <c r="P771" s="278">
        <f t="shared" si="359"/>
        <v>3.867940644997644E-4</v>
      </c>
      <c r="Q771" s="278">
        <f t="shared" si="360"/>
        <v>5.8688565270990577E-5</v>
      </c>
      <c r="R771" s="278">
        <f t="shared" si="361"/>
        <v>0</v>
      </c>
      <c r="S771" s="278">
        <f t="shared" si="362"/>
        <v>0</v>
      </c>
      <c r="T771" s="278">
        <f t="shared" si="363"/>
        <v>0</v>
      </c>
      <c r="U771" s="278">
        <f t="shared" si="364"/>
        <v>2.5084007490965807E-4</v>
      </c>
      <c r="V771" s="278">
        <f t="shared" si="365"/>
        <v>1.0590815711004687E-3</v>
      </c>
      <c r="W771" s="278">
        <f t="shared" si="366"/>
        <v>2.0827507903914077E-3</v>
      </c>
      <c r="Y771" s="283">
        <v>32891</v>
      </c>
      <c r="Z771" s="278">
        <f t="shared" si="367"/>
        <v>9.0747838209560112E-4</v>
      </c>
      <c r="AA771" s="278">
        <f t="shared" si="368"/>
        <v>1.3769240313578557E-4</v>
      </c>
      <c r="AB771" s="278">
        <f t="shared" si="369"/>
        <v>0</v>
      </c>
      <c r="AC771" s="278">
        <f t="shared" si="370"/>
        <v>0</v>
      </c>
      <c r="AD771" s="278">
        <f t="shared" si="371"/>
        <v>0</v>
      </c>
      <c r="AE771" s="278">
        <f t="shared" si="372"/>
        <v>5.8850940651881316E-4</v>
      </c>
      <c r="AF771" s="278">
        <f t="shared" si="373"/>
        <v>2.4847683014280228E-3</v>
      </c>
      <c r="AG771" s="278">
        <f t="shared" si="374"/>
        <v>4.8864537774567646E-3</v>
      </c>
      <c r="AI771" s="283">
        <v>32891</v>
      </c>
      <c r="AJ771" s="278">
        <f t="shared" si="375"/>
        <v>1.7852033746142972E-4</v>
      </c>
      <c r="AK771" s="278">
        <f t="shared" si="376"/>
        <v>2.7087030125072572E-5</v>
      </c>
      <c r="AL771" s="278">
        <f t="shared" si="377"/>
        <v>0</v>
      </c>
      <c r="AM771" s="278">
        <f t="shared" si="378"/>
        <v>0</v>
      </c>
      <c r="AN771" s="278">
        <f t="shared" si="379"/>
        <v>0</v>
      </c>
      <c r="AO771" s="278">
        <f t="shared" si="380"/>
        <v>1.1577234226599602E-4</v>
      </c>
      <c r="AP771" s="278">
        <f t="shared" si="381"/>
        <v>4.8880687896944708E-4</v>
      </c>
      <c r="AQ771" s="278">
        <f t="shared" si="382"/>
        <v>9.6126959556526513E-4</v>
      </c>
      <c r="AS771" s="283">
        <v>32891</v>
      </c>
      <c r="AT771" s="278">
        <f t="shared" si="383"/>
        <v>9.4219066993532362E-7</v>
      </c>
      <c r="AU771" s="278">
        <f t="shared" si="384"/>
        <v>1.4295932566010526E-7</v>
      </c>
      <c r="AV771" s="278">
        <f t="shared" si="385"/>
        <v>0</v>
      </c>
      <c r="AW771" s="278">
        <f t="shared" si="386"/>
        <v>0</v>
      </c>
      <c r="AX771" s="278">
        <f t="shared" si="387"/>
        <v>0</v>
      </c>
      <c r="AY771" s="278">
        <f t="shared" si="388"/>
        <v>6.1102069529275678E-7</v>
      </c>
      <c r="AZ771" s="278">
        <f t="shared" si="389"/>
        <v>2.5798140834498598E-6</v>
      </c>
      <c r="BA771" s="278">
        <f t="shared" si="390"/>
        <v>5.0733673099277885E-6</v>
      </c>
      <c r="BC771" s="15">
        <v>32891</v>
      </c>
    </row>
    <row r="772" spans="1:55" x14ac:dyDescent="0.25">
      <c r="A772" s="295">
        <v>32892</v>
      </c>
      <c r="B772" s="289">
        <v>1.4500000113912394E-2</v>
      </c>
      <c r="C772" s="289">
        <v>1.1700000031851239E-2</v>
      </c>
      <c r="D772" s="289">
        <v>9.7000002497225103E-3</v>
      </c>
      <c r="E772" s="289">
        <v>4.6800000498478794E-2</v>
      </c>
      <c r="F772" s="289">
        <v>6.499999995867263E-3</v>
      </c>
      <c r="G772" s="289">
        <v>1.509999988775235E-2</v>
      </c>
      <c r="H772" s="289">
        <v>3.1000000017229472E-3</v>
      </c>
      <c r="I772" s="289">
        <v>3.5999999454361387E-3</v>
      </c>
      <c r="J772" s="289">
        <v>8.9999999999999998E-4</v>
      </c>
      <c r="K772" s="289">
        <v>6.9999998231651251E-4</v>
      </c>
      <c r="O772" s="283">
        <v>32892</v>
      </c>
      <c r="P772" s="278">
        <f t="shared" si="359"/>
        <v>1.2152113886799258E-2</v>
      </c>
      <c r="Q772" s="278">
        <f t="shared" si="360"/>
        <v>8.8597897079905497E-3</v>
      </c>
      <c r="R772" s="278">
        <f t="shared" si="361"/>
        <v>7.2429703829177431E-3</v>
      </c>
      <c r="S772" s="278">
        <f t="shared" si="362"/>
        <v>6.0048559257925424E-3</v>
      </c>
      <c r="T772" s="278">
        <f t="shared" si="363"/>
        <v>2.0746529293754691E-3</v>
      </c>
      <c r="U772" s="278">
        <f t="shared" si="364"/>
        <v>7.57537039732921E-3</v>
      </c>
      <c r="V772" s="278">
        <f t="shared" si="365"/>
        <v>8.69561759997412E-3</v>
      </c>
      <c r="W772" s="278">
        <f t="shared" si="366"/>
        <v>1.7100481137131855E-2</v>
      </c>
      <c r="Y772" s="283">
        <v>32892</v>
      </c>
      <c r="Z772" s="278">
        <f t="shared" si="367"/>
        <v>2.8510728734413647E-2</v>
      </c>
      <c r="AA772" s="278">
        <f t="shared" si="368"/>
        <v>2.0786429699516291E-2</v>
      </c>
      <c r="AB772" s="278">
        <f t="shared" si="369"/>
        <v>1.6993122821460857E-2</v>
      </c>
      <c r="AC772" s="278">
        <f t="shared" si="370"/>
        <v>1.4088315825897887E-2</v>
      </c>
      <c r="AD772" s="278">
        <f t="shared" si="371"/>
        <v>4.8674549496886006E-3</v>
      </c>
      <c r="AE772" s="278">
        <f t="shared" si="372"/>
        <v>1.7772984393733916E-2</v>
      </c>
      <c r="AF772" s="278">
        <f t="shared" si="373"/>
        <v>2.0401256676862357E-2</v>
      </c>
      <c r="AG772" s="278">
        <f t="shared" si="374"/>
        <v>4.0120359590963203E-2</v>
      </c>
      <c r="AI772" s="283">
        <v>32892</v>
      </c>
      <c r="AJ772" s="278">
        <f t="shared" si="375"/>
        <v>5.6086679477535045E-3</v>
      </c>
      <c r="AK772" s="278">
        <f t="shared" si="376"/>
        <v>4.0891337113802533E-3</v>
      </c>
      <c r="AL772" s="278">
        <f t="shared" si="377"/>
        <v>3.3429094075004967E-3</v>
      </c>
      <c r="AM772" s="278">
        <f t="shared" si="378"/>
        <v>2.7714719657504039E-3</v>
      </c>
      <c r="AN772" s="278">
        <f t="shared" si="379"/>
        <v>9.5753212125021655E-4</v>
      </c>
      <c r="AO772" s="278">
        <f t="shared" si="380"/>
        <v>3.4963247987673278E-3</v>
      </c>
      <c r="AP772" s="278">
        <f t="shared" si="381"/>
        <v>4.0133619692188241E-3</v>
      </c>
      <c r="AQ772" s="278">
        <f t="shared" si="382"/>
        <v>7.892529755599318E-3</v>
      </c>
      <c r="AS772" s="283">
        <v>32892</v>
      </c>
      <c r="AT772" s="278">
        <f t="shared" si="383"/>
        <v>2.9601303057587939E-5</v>
      </c>
      <c r="AU772" s="278">
        <f t="shared" si="384"/>
        <v>2.1581539032284671E-5</v>
      </c>
      <c r="AV772" s="278">
        <f t="shared" si="385"/>
        <v>1.7643132984030401E-5</v>
      </c>
      <c r="AW772" s="278">
        <f t="shared" si="386"/>
        <v>1.4627213152571578E-5</v>
      </c>
      <c r="AX772" s="278">
        <f t="shared" si="387"/>
        <v>5.0536417510428096E-6</v>
      </c>
      <c r="AY772" s="278">
        <f t="shared" si="388"/>
        <v>1.8452825326827563E-5</v>
      </c>
      <c r="AZ772" s="278">
        <f t="shared" si="389"/>
        <v>2.1181632615321574E-5</v>
      </c>
      <c r="BA772" s="278">
        <f t="shared" si="390"/>
        <v>4.1655018154551959E-5</v>
      </c>
      <c r="BC772" s="15">
        <v>32892</v>
      </c>
    </row>
    <row r="773" spans="1:55" x14ac:dyDescent="0.25">
      <c r="A773" s="295">
        <v>32893</v>
      </c>
      <c r="B773" s="289">
        <v>1.0183999994903572</v>
      </c>
      <c r="C773" s="289">
        <v>0.80379999925731682</v>
      </c>
      <c r="D773" s="289">
        <v>0.6903999988920988</v>
      </c>
      <c r="E773" s="289">
        <v>3.8121000000415366</v>
      </c>
      <c r="F773" s="289">
        <v>0.39670000032230746</v>
      </c>
      <c r="G773" s="289">
        <v>1.1907999995897991</v>
      </c>
      <c r="H773" s="289">
        <v>0.26630000015662519</v>
      </c>
      <c r="I773" s="289">
        <v>0.30289999918022659</v>
      </c>
      <c r="J773" s="289">
        <v>4.7200000000000006E-2</v>
      </c>
      <c r="K773" s="289">
        <v>4.9099999401078093E-2</v>
      </c>
      <c r="O773" s="283">
        <v>32893</v>
      </c>
      <c r="P773" s="278">
        <f t="shared" si="359"/>
        <v>0.88913176057288834</v>
      </c>
      <c r="Q773" s="278">
        <f t="shared" si="360"/>
        <v>0.67071768541160015</v>
      </c>
      <c r="R773" s="278">
        <f t="shared" si="361"/>
        <v>0.4975982540650366</v>
      </c>
      <c r="S773" s="278">
        <f t="shared" si="362"/>
        <v>0.42739715647254573</v>
      </c>
      <c r="T773" s="278">
        <f t="shared" si="363"/>
        <v>0.12661766435003111</v>
      </c>
      <c r="U773" s="278">
        <f t="shared" si="364"/>
        <v>0.59740073729066412</v>
      </c>
      <c r="V773" s="278">
        <f t="shared" si="365"/>
        <v>0.70830263889206591</v>
      </c>
      <c r="W773" s="278">
        <f t="shared" si="366"/>
        <v>1.3929218685732614</v>
      </c>
      <c r="Y773" s="283">
        <v>32893</v>
      </c>
      <c r="Z773" s="278">
        <f t="shared" si="367"/>
        <v>2.0860398998056224</v>
      </c>
      <c r="AA773" s="278">
        <f t="shared" si="368"/>
        <v>1.573606877311831</v>
      </c>
      <c r="AB773" s="278">
        <f t="shared" si="369"/>
        <v>1.1674420576141242</v>
      </c>
      <c r="AC773" s="278">
        <f t="shared" si="370"/>
        <v>1.0027394824932803</v>
      </c>
      <c r="AD773" s="278">
        <f t="shared" si="371"/>
        <v>0.29706452020584223</v>
      </c>
      <c r="AE773" s="278">
        <f t="shared" si="372"/>
        <v>1.401594037489635</v>
      </c>
      <c r="AF773" s="278">
        <f t="shared" si="373"/>
        <v>1.6617869604775393</v>
      </c>
      <c r="AG773" s="278">
        <f t="shared" si="374"/>
        <v>3.2680089993449597</v>
      </c>
      <c r="AI773" s="283">
        <v>32893</v>
      </c>
      <c r="AJ773" s="278">
        <f t="shared" si="375"/>
        <v>0.41036850487979465</v>
      </c>
      <c r="AK773" s="278">
        <f t="shared" si="376"/>
        <v>0.30956200865150774</v>
      </c>
      <c r="AL773" s="278">
        <f t="shared" si="377"/>
        <v>0.22966073264540152</v>
      </c>
      <c r="AM773" s="278">
        <f t="shared" si="378"/>
        <v>0.19726022606425186</v>
      </c>
      <c r="AN773" s="278">
        <f t="shared" si="379"/>
        <v>5.8438922007706666E-2</v>
      </c>
      <c r="AO773" s="278">
        <f t="shared" si="380"/>
        <v>0.27572341721107574</v>
      </c>
      <c r="AP773" s="278">
        <f t="shared" si="381"/>
        <v>0.32690891025787661</v>
      </c>
      <c r="AQ773" s="278">
        <f t="shared" si="382"/>
        <v>0.64288701626458222</v>
      </c>
      <c r="AS773" s="283">
        <v>32893</v>
      </c>
      <c r="AT773" s="278">
        <f t="shared" si="383"/>
        <v>2.1658337757544718E-3</v>
      </c>
      <c r="AU773" s="278">
        <f t="shared" si="384"/>
        <v>1.6337994901051798E-3</v>
      </c>
      <c r="AV773" s="278">
        <f t="shared" si="385"/>
        <v>1.2120983111840635E-3</v>
      </c>
      <c r="AW773" s="278">
        <f t="shared" si="386"/>
        <v>1.0410956375613294E-3</v>
      </c>
      <c r="AX773" s="278">
        <f t="shared" si="387"/>
        <v>3.0842764392956294E-4</v>
      </c>
      <c r="AY773" s="278">
        <f t="shared" si="388"/>
        <v>1.4552069241695663E-3</v>
      </c>
      <c r="AZ773" s="278">
        <f t="shared" si="389"/>
        <v>1.7253525819165708E-3</v>
      </c>
      <c r="BA773" s="278">
        <f t="shared" si="390"/>
        <v>3.3930148080630728E-3</v>
      </c>
      <c r="BC773" s="15">
        <v>32893</v>
      </c>
    </row>
    <row r="774" spans="1:55" x14ac:dyDescent="0.25">
      <c r="A774" s="295">
        <v>32894</v>
      </c>
      <c r="B774" s="289">
        <v>1.9499999652907718E-2</v>
      </c>
      <c r="C774" s="289">
        <v>1.9199999645934454E-2</v>
      </c>
      <c r="D774" s="289">
        <v>9.4999998182174698E-3</v>
      </c>
      <c r="E774" s="289">
        <v>0.18420000040903686</v>
      </c>
      <c r="F774" s="289">
        <v>5.2999999970779832E-3</v>
      </c>
      <c r="G774" s="289">
        <v>4.3399999965913608E-2</v>
      </c>
      <c r="H774" s="289">
        <v>1.0299999972630763E-2</v>
      </c>
      <c r="I774" s="289">
        <v>1.3299999889568424E-2</v>
      </c>
      <c r="J774" s="289">
        <v>1.4000000000000002E-3</v>
      </c>
      <c r="K774" s="289">
        <v>1.199999955133535E-3</v>
      </c>
      <c r="O774" s="283">
        <v>32894</v>
      </c>
      <c r="P774" s="278">
        <f t="shared" si="359"/>
        <v>2.4571173213984721E-2</v>
      </c>
      <c r="Q774" s="278">
        <f t="shared" si="360"/>
        <v>2.2902832218301819E-2</v>
      </c>
      <c r="R774" s="278">
        <f t="shared" si="361"/>
        <v>1.1885899864013141E-2</v>
      </c>
      <c r="S774" s="278">
        <f t="shared" si="362"/>
        <v>5.8810441994661981E-3</v>
      </c>
      <c r="T774" s="278">
        <f t="shared" si="363"/>
        <v>1.6916400810182953E-3</v>
      </c>
      <c r="U774" s="278">
        <f t="shared" si="364"/>
        <v>2.1772919035088056E-2</v>
      </c>
      <c r="V774" s="278">
        <f t="shared" si="365"/>
        <v>3.4225058726743481E-2</v>
      </c>
      <c r="W774" s="278">
        <f t="shared" si="366"/>
        <v>6.7305739292819036E-2</v>
      </c>
      <c r="Y774" s="283">
        <v>32894</v>
      </c>
      <c r="Z774" s="278">
        <f t="shared" si="367"/>
        <v>5.7647752540502611E-2</v>
      </c>
      <c r="AA774" s="278">
        <f t="shared" si="368"/>
        <v>5.3733567896785031E-2</v>
      </c>
      <c r="AB774" s="278">
        <f t="shared" si="369"/>
        <v>2.788614968095391E-2</v>
      </c>
      <c r="AC774" s="278">
        <f t="shared" si="370"/>
        <v>1.3797834467978389E-2</v>
      </c>
      <c r="AD774" s="278">
        <f t="shared" si="371"/>
        <v>3.9688478823890778E-3</v>
      </c>
      <c r="AE774" s="278">
        <f t="shared" si="372"/>
        <v>5.108261773616813E-2</v>
      </c>
      <c r="AF774" s="278">
        <f t="shared" si="373"/>
        <v>8.0297253166590477E-2</v>
      </c>
      <c r="AG774" s="278">
        <f t="shared" si="374"/>
        <v>0.15790961911007545</v>
      </c>
      <c r="AI774" s="283">
        <v>32894</v>
      </c>
      <c r="AJ774" s="278">
        <f t="shared" si="375"/>
        <v>1.1340541483377563E-2</v>
      </c>
      <c r="AK774" s="278">
        <f t="shared" si="376"/>
        <v>1.0570537946908532E-2</v>
      </c>
      <c r="AL774" s="278">
        <f t="shared" si="377"/>
        <v>5.4857999372368346E-3</v>
      </c>
      <c r="AM774" s="278">
        <f t="shared" si="378"/>
        <v>2.7143280920613223E-3</v>
      </c>
      <c r="AN774" s="278">
        <f t="shared" si="379"/>
        <v>7.8075696046998248E-4</v>
      </c>
      <c r="AO774" s="278">
        <f t="shared" si="380"/>
        <v>1.0049039554656025E-2</v>
      </c>
      <c r="AP774" s="278">
        <f t="shared" si="381"/>
        <v>1.5796180950804685E-2</v>
      </c>
      <c r="AQ774" s="278">
        <f t="shared" si="382"/>
        <v>3.1064187365916478E-2</v>
      </c>
      <c r="AS774" s="283">
        <v>32894</v>
      </c>
      <c r="AT774" s="278">
        <f t="shared" si="383"/>
        <v>5.9852857828937139E-5</v>
      </c>
      <c r="AU774" s="278">
        <f t="shared" si="384"/>
        <v>5.5788950275350584E-5</v>
      </c>
      <c r="AV774" s="278">
        <f t="shared" si="385"/>
        <v>2.8952833002083293E-5</v>
      </c>
      <c r="AW774" s="278">
        <f t="shared" si="386"/>
        <v>1.4325620485879202E-5</v>
      </c>
      <c r="AX774" s="278">
        <f t="shared" si="387"/>
        <v>4.1206617358137962E-6</v>
      </c>
      <c r="AY774" s="278">
        <f t="shared" si="388"/>
        <v>5.3036597649573465E-5</v>
      </c>
      <c r="AZ774" s="278">
        <f t="shared" si="389"/>
        <v>8.3368732795913609E-5</v>
      </c>
      <c r="BA774" s="278">
        <f t="shared" si="390"/>
        <v>1.6394987776455921E-4</v>
      </c>
      <c r="BC774" s="15">
        <v>32894</v>
      </c>
    </row>
    <row r="775" spans="1:55" x14ac:dyDescent="0.25">
      <c r="A775" s="295">
        <v>32895</v>
      </c>
      <c r="B775" s="289">
        <v>0.32870000032999092</v>
      </c>
      <c r="C775" s="289">
        <v>0.26799999994749668</v>
      </c>
      <c r="D775" s="289">
        <v>0.22320000010513469</v>
      </c>
      <c r="E775" s="289">
        <v>1.2700000005029144</v>
      </c>
      <c r="F775" s="289">
        <v>0.14029999999649589</v>
      </c>
      <c r="G775" s="289">
        <v>0.39840000057243752</v>
      </c>
      <c r="H775" s="289">
        <v>7.6600000070175159E-2</v>
      </c>
      <c r="I775" s="289">
        <v>8.9299999499926341E-2</v>
      </c>
      <c r="J775" s="289">
        <v>1.3299999999999999E-2</v>
      </c>
      <c r="K775" s="289">
        <v>1.4400000005261976E-2</v>
      </c>
      <c r="O775" s="283">
        <v>32895</v>
      </c>
      <c r="P775" s="278">
        <f t="shared" si="359"/>
        <v>0.28966456928569795</v>
      </c>
      <c r="Q775" s="278">
        <f t="shared" si="360"/>
        <v>0.20868569536131837</v>
      </c>
      <c r="R775" s="278">
        <f t="shared" si="361"/>
        <v>0.16590735529549747</v>
      </c>
      <c r="S775" s="278">
        <f t="shared" si="362"/>
        <v>0.1381735885322844</v>
      </c>
      <c r="T775" s="278">
        <f t="shared" si="363"/>
        <v>4.4780585564488447E-2</v>
      </c>
      <c r="U775" s="278">
        <f t="shared" si="364"/>
        <v>0.19986937702432128</v>
      </c>
      <c r="V775" s="278">
        <f t="shared" si="365"/>
        <v>0.23597081706653497</v>
      </c>
      <c r="W775" s="278">
        <f t="shared" si="366"/>
        <v>0.46405151327858335</v>
      </c>
      <c r="Y775" s="283">
        <v>32895</v>
      </c>
      <c r="Z775" s="278">
        <f t="shared" si="367"/>
        <v>0.67959764332413752</v>
      </c>
      <c r="AA775" s="278">
        <f t="shared" si="368"/>
        <v>0.48960874680924693</v>
      </c>
      <c r="AB775" s="278">
        <f t="shared" si="369"/>
        <v>0.38924417973174402</v>
      </c>
      <c r="AC775" s="278">
        <f t="shared" si="370"/>
        <v>0.32417649617189803</v>
      </c>
      <c r="AD775" s="278">
        <f t="shared" si="371"/>
        <v>0.10506214305514597</v>
      </c>
      <c r="AE775" s="278">
        <f t="shared" si="372"/>
        <v>0.46892430763398452</v>
      </c>
      <c r="AF775" s="278">
        <f t="shared" si="373"/>
        <v>0.55362384004071663</v>
      </c>
      <c r="AG775" s="278">
        <f t="shared" si="374"/>
        <v>1.0887362426920608</v>
      </c>
      <c r="AI775" s="283">
        <v>32895</v>
      </c>
      <c r="AJ775" s="278">
        <f t="shared" si="375"/>
        <v>0.13369133967032212</v>
      </c>
      <c r="AK775" s="278">
        <f t="shared" si="376"/>
        <v>9.631647478214693E-2</v>
      </c>
      <c r="AL775" s="278">
        <f t="shared" si="377"/>
        <v>7.6572625520998833E-2</v>
      </c>
      <c r="AM775" s="278">
        <f t="shared" si="378"/>
        <v>6.3772425476438951E-2</v>
      </c>
      <c r="AN775" s="278">
        <f t="shared" si="379"/>
        <v>2.0667962568225437E-2</v>
      </c>
      <c r="AO775" s="278">
        <f t="shared" si="380"/>
        <v>9.2247404780455969E-2</v>
      </c>
      <c r="AP775" s="278">
        <f t="shared" si="381"/>
        <v>0.1089096078768623</v>
      </c>
      <c r="AQ775" s="278">
        <f t="shared" si="382"/>
        <v>0.21417762151319231</v>
      </c>
      <c r="AS775" s="283">
        <v>32895</v>
      </c>
      <c r="AT775" s="278">
        <f t="shared" si="383"/>
        <v>7.0559318159336688E-4</v>
      </c>
      <c r="AU775" s="278">
        <f t="shared" si="384"/>
        <v>5.0833695023910883E-4</v>
      </c>
      <c r="AV775" s="278">
        <f t="shared" si="385"/>
        <v>4.0413330136082712E-4</v>
      </c>
      <c r="AW775" s="278">
        <f t="shared" si="386"/>
        <v>3.3657669001453894E-4</v>
      </c>
      <c r="AX775" s="278">
        <f t="shared" si="387"/>
        <v>1.0908091355452313E-4</v>
      </c>
      <c r="AY775" s="278">
        <f t="shared" si="388"/>
        <v>4.8686130300796209E-4</v>
      </c>
      <c r="AZ775" s="278">
        <f t="shared" si="389"/>
        <v>5.7480070823899543E-4</v>
      </c>
      <c r="BA775" s="278">
        <f t="shared" si="390"/>
        <v>1.1303818913196261E-3</v>
      </c>
      <c r="BC775" s="15">
        <v>32895</v>
      </c>
    </row>
    <row r="776" spans="1:55" x14ac:dyDescent="0.25">
      <c r="A776" s="295">
        <v>32896</v>
      </c>
      <c r="B776" s="289">
        <v>5.800000006274785E-3</v>
      </c>
      <c r="C776" s="289">
        <v>8.6999998966348392E-3</v>
      </c>
      <c r="D776" s="289">
        <v>2.1999999371473677E-3</v>
      </c>
      <c r="E776" s="289">
        <v>0.11730000047944487</v>
      </c>
      <c r="F776" s="289">
        <v>6.9999998231651251E-4</v>
      </c>
      <c r="G776" s="289">
        <v>2.4999999644933272E-2</v>
      </c>
      <c r="H776" s="289">
        <v>5.5999999967752947E-3</v>
      </c>
      <c r="I776" s="289">
        <v>6.3000000372994691E-3</v>
      </c>
      <c r="J776" s="289">
        <v>0</v>
      </c>
      <c r="K776" s="289">
        <v>0</v>
      </c>
      <c r="O776" s="283">
        <v>32896</v>
      </c>
      <c r="P776" s="278">
        <f t="shared" si="359"/>
        <v>1.1550347412628264E-2</v>
      </c>
      <c r="Q776" s="278">
        <f t="shared" si="360"/>
        <v>1.0511126079626912E-2</v>
      </c>
      <c r="R776" s="278">
        <f t="shared" si="361"/>
        <v>5.3857984112110433E-3</v>
      </c>
      <c r="S776" s="278">
        <f t="shared" si="362"/>
        <v>1.3619260122906195E-3</v>
      </c>
      <c r="T776" s="278">
        <f t="shared" si="363"/>
        <v>2.2342415612293579E-4</v>
      </c>
      <c r="U776" s="278">
        <f t="shared" si="364"/>
        <v>1.2542003884190642E-2</v>
      </c>
      <c r="V776" s="278">
        <f t="shared" si="365"/>
        <v>2.1794784995337508E-2</v>
      </c>
      <c r="W776" s="278">
        <f t="shared" si="366"/>
        <v>4.286082103032253E-2</v>
      </c>
      <c r="Y776" s="283">
        <v>32896</v>
      </c>
      <c r="Z776" s="278">
        <f t="shared" si="367"/>
        <v>2.7098892006550926E-2</v>
      </c>
      <c r="AA776" s="278">
        <f t="shared" si="368"/>
        <v>2.4660718879124677E-2</v>
      </c>
      <c r="AB776" s="278">
        <f t="shared" si="369"/>
        <v>1.2635911657072065E-2</v>
      </c>
      <c r="AC776" s="278">
        <f t="shared" si="370"/>
        <v>3.1952879519126071E-3</v>
      </c>
      <c r="AD776" s="278">
        <f t="shared" si="371"/>
        <v>5.2418744321150316E-4</v>
      </c>
      <c r="AE776" s="278">
        <f t="shared" si="372"/>
        <v>2.9425470651370356E-2</v>
      </c>
      <c r="AF776" s="278">
        <f t="shared" si="373"/>
        <v>5.1133918642907228E-2</v>
      </c>
      <c r="AG776" s="278">
        <f t="shared" si="374"/>
        <v>0.10055808010960286</v>
      </c>
      <c r="AI776" s="283">
        <v>32896</v>
      </c>
      <c r="AJ776" s="278">
        <f t="shared" si="375"/>
        <v>5.3309295750591989E-3</v>
      </c>
      <c r="AK776" s="278">
        <f t="shared" si="376"/>
        <v>4.8512889598278054E-3</v>
      </c>
      <c r="AL776" s="278">
        <f t="shared" si="377"/>
        <v>2.4857531128666356E-3</v>
      </c>
      <c r="AM776" s="278">
        <f t="shared" si="378"/>
        <v>6.2858123644182436E-4</v>
      </c>
      <c r="AN776" s="278">
        <f t="shared" si="379"/>
        <v>1.0311884128750883E-4</v>
      </c>
      <c r="AO776" s="278">
        <f t="shared" si="380"/>
        <v>5.788617177318758E-3</v>
      </c>
      <c r="AP776" s="278">
        <f t="shared" si="381"/>
        <v>1.0059131536309619E-2</v>
      </c>
      <c r="AQ776" s="278">
        <f t="shared" si="382"/>
        <v>1.9781917398610398E-2</v>
      </c>
      <c r="AS776" s="283">
        <v>32896</v>
      </c>
      <c r="AT776" s="278">
        <f t="shared" si="383"/>
        <v>2.813546164614577E-5</v>
      </c>
      <c r="AU776" s="278">
        <f t="shared" si="384"/>
        <v>2.5604025065757864E-5</v>
      </c>
      <c r="AV776" s="278">
        <f t="shared" si="385"/>
        <v>1.3119252540129465E-5</v>
      </c>
      <c r="AW776" s="278">
        <f t="shared" si="386"/>
        <v>3.3175120812207398E-6</v>
      </c>
      <c r="AX776" s="278">
        <f t="shared" si="387"/>
        <v>5.4423832901740773E-7</v>
      </c>
      <c r="AY776" s="278">
        <f t="shared" si="388"/>
        <v>3.0551035102515668E-5</v>
      </c>
      <c r="AZ776" s="278">
        <f t="shared" si="389"/>
        <v>5.3089860886078542E-5</v>
      </c>
      <c r="BA776" s="278">
        <f t="shared" si="390"/>
        <v>1.0440456404822155E-4</v>
      </c>
      <c r="BC776" s="15">
        <v>32896</v>
      </c>
    </row>
    <row r="777" spans="1:55" x14ac:dyDescent="0.25">
      <c r="A777" s="295">
        <v>32897</v>
      </c>
      <c r="B777" s="289">
        <v>5.9699999882723197E-2</v>
      </c>
      <c r="C777" s="289">
        <v>4.2999999872117757E-2</v>
      </c>
      <c r="D777" s="289">
        <v>3.1299999032635237E-2</v>
      </c>
      <c r="E777" s="289">
        <v>0.20769999979063866</v>
      </c>
      <c r="F777" s="289">
        <v>2.2100000363716392E-2</v>
      </c>
      <c r="G777" s="289">
        <v>6.3200000218348568E-2</v>
      </c>
      <c r="H777" s="289">
        <v>1.9899999446351999E-2</v>
      </c>
      <c r="I777" s="289">
        <v>2.3300000124436355E-2</v>
      </c>
      <c r="J777" s="289">
        <v>4.6000000000000008E-3</v>
      </c>
      <c r="K777" s="289">
        <v>3.9000002143438914E-3</v>
      </c>
      <c r="O777" s="283">
        <v>32897</v>
      </c>
      <c r="P777" s="278">
        <f t="shared" si="359"/>
        <v>5.1051953969808182E-2</v>
      </c>
      <c r="Q777" s="278">
        <f t="shared" si="360"/>
        <v>4.605084331977706E-2</v>
      </c>
      <c r="R777" s="278">
        <f t="shared" si="361"/>
        <v>2.661946364883357E-2</v>
      </c>
      <c r="S777" s="278">
        <f t="shared" si="362"/>
        <v>1.9376492765945788E-2</v>
      </c>
      <c r="T777" s="278">
        <f t="shared" si="363"/>
        <v>7.0538200804514967E-3</v>
      </c>
      <c r="U777" s="278">
        <f t="shared" si="364"/>
        <v>3.1706186379087564E-2</v>
      </c>
      <c r="V777" s="278">
        <f t="shared" si="365"/>
        <v>3.859144774480941E-2</v>
      </c>
      <c r="W777" s="278">
        <f t="shared" si="366"/>
        <v>7.5892519033574704E-2</v>
      </c>
      <c r="Y777" s="283">
        <v>32897</v>
      </c>
      <c r="Z777" s="278">
        <f t="shared" si="367"/>
        <v>0.11977573815993459</v>
      </c>
      <c r="AA777" s="278">
        <f t="shared" si="368"/>
        <v>0.10804236317332311</v>
      </c>
      <c r="AB777" s="278">
        <f t="shared" si="369"/>
        <v>6.2453357022263373E-2</v>
      </c>
      <c r="AC777" s="278">
        <f t="shared" si="370"/>
        <v>4.5460233027795886E-2</v>
      </c>
      <c r="AD777" s="278">
        <f t="shared" si="371"/>
        <v>1.6549347111828511E-2</v>
      </c>
      <c r="AE777" s="278">
        <f t="shared" si="372"/>
        <v>7.4387591120166976E-2</v>
      </c>
      <c r="AF777" s="278">
        <f t="shared" si="373"/>
        <v>9.0541473555129759E-2</v>
      </c>
      <c r="AG777" s="278">
        <f t="shared" si="374"/>
        <v>0.17805552542492525</v>
      </c>
      <c r="AI777" s="283">
        <v>32897</v>
      </c>
      <c r="AJ777" s="278">
        <f t="shared" si="375"/>
        <v>2.3562440293757626E-2</v>
      </c>
      <c r="AK777" s="278">
        <f t="shared" si="376"/>
        <v>2.1254235378358643E-2</v>
      </c>
      <c r="AL777" s="278">
        <f t="shared" si="377"/>
        <v>1.2285906299461647E-2</v>
      </c>
      <c r="AM777" s="278">
        <f t="shared" si="378"/>
        <v>8.9429966612057481E-3</v>
      </c>
      <c r="AN777" s="278">
        <f t="shared" si="379"/>
        <v>3.2556092679006908E-3</v>
      </c>
      <c r="AO777" s="278">
        <f t="shared" si="380"/>
        <v>1.4633624482655799E-2</v>
      </c>
      <c r="AP777" s="278">
        <f t="shared" si="381"/>
        <v>1.7811437420681264E-2</v>
      </c>
      <c r="AQ777" s="278">
        <f t="shared" si="382"/>
        <v>3.5027316477034477E-2</v>
      </c>
      <c r="AS777" s="283">
        <v>32897</v>
      </c>
      <c r="AT777" s="278">
        <f t="shared" si="383"/>
        <v>1.2435732377260968E-4</v>
      </c>
      <c r="AU777" s="278">
        <f t="shared" si="384"/>
        <v>1.1217513116355951E-4</v>
      </c>
      <c r="AV777" s="278">
        <f t="shared" si="385"/>
        <v>6.4842283247158692E-5</v>
      </c>
      <c r="AW777" s="278">
        <f t="shared" si="386"/>
        <v>4.719914904525256E-5</v>
      </c>
      <c r="AX777" s="278">
        <f t="shared" si="387"/>
        <v>1.7182382247253645E-5</v>
      </c>
      <c r="AY777" s="278">
        <f t="shared" si="388"/>
        <v>7.7233018102905606E-5</v>
      </c>
      <c r="AZ777" s="278">
        <f t="shared" si="389"/>
        <v>9.4004808609151117E-5</v>
      </c>
      <c r="BA777" s="278">
        <f t="shared" si="390"/>
        <v>1.8486639251768196E-4</v>
      </c>
      <c r="BC777" s="15">
        <v>32897</v>
      </c>
    </row>
    <row r="778" spans="1:55" x14ac:dyDescent="0.25">
      <c r="A778" s="295">
        <v>32898</v>
      </c>
      <c r="B778" s="289">
        <v>1.5237000004199219</v>
      </c>
      <c r="C778" s="289">
        <v>1.2958999998675429</v>
      </c>
      <c r="D778" s="289">
        <v>1.0416000005602839</v>
      </c>
      <c r="E778" s="289">
        <v>6.2923999998811642</v>
      </c>
      <c r="F778" s="289">
        <v>0.60929999960586434</v>
      </c>
      <c r="G778" s="289">
        <v>1.8706000000284988</v>
      </c>
      <c r="H778" s="289">
        <v>0.71839999966294288</v>
      </c>
      <c r="I778" s="289">
        <v>0.87179999968007915</v>
      </c>
      <c r="J778" s="289">
        <v>0.16309999999999999</v>
      </c>
      <c r="K778" s="289">
        <v>0.17010000009904616</v>
      </c>
      <c r="O778" s="283">
        <v>32898</v>
      </c>
      <c r="P778" s="278">
        <f t="shared" si="359"/>
        <v>1.3702511254392775</v>
      </c>
      <c r="Q778" s="278">
        <f t="shared" si="360"/>
        <v>1.5929773051079179</v>
      </c>
      <c r="R778" s="278">
        <f t="shared" si="361"/>
        <v>0.80223634980440151</v>
      </c>
      <c r="S778" s="278">
        <f t="shared" si="362"/>
        <v>0.6448100798604478</v>
      </c>
      <c r="T778" s="278">
        <f t="shared" si="363"/>
        <v>0.19447477382376796</v>
      </c>
      <c r="U778" s="278">
        <f t="shared" si="364"/>
        <v>0.93844291197337215</v>
      </c>
      <c r="V778" s="278">
        <f t="shared" si="365"/>
        <v>1.1691517863727872</v>
      </c>
      <c r="W778" s="278">
        <f t="shared" si="366"/>
        <v>2.2992108196399252</v>
      </c>
      <c r="Y778" s="283">
        <v>32898</v>
      </c>
      <c r="Z778" s="278">
        <f t="shared" si="367"/>
        <v>3.2148199481459971</v>
      </c>
      <c r="AA778" s="278">
        <f t="shared" si="368"/>
        <v>3.7373698312147305</v>
      </c>
      <c r="AB778" s="278">
        <f t="shared" si="369"/>
        <v>1.882169897618019</v>
      </c>
      <c r="AC778" s="278">
        <f t="shared" si="370"/>
        <v>1.5128236489033584</v>
      </c>
      <c r="AD778" s="278">
        <f t="shared" si="371"/>
        <v>0.45626773858653252</v>
      </c>
      <c r="AE778" s="278">
        <f t="shared" si="372"/>
        <v>2.2017314473221425</v>
      </c>
      <c r="AF778" s="278">
        <f t="shared" si="373"/>
        <v>2.7430099603361544</v>
      </c>
      <c r="AG778" s="278">
        <f t="shared" si="374"/>
        <v>5.3943023076167478</v>
      </c>
      <c r="AI778" s="283">
        <v>32898</v>
      </c>
      <c r="AJ778" s="278">
        <f t="shared" si="375"/>
        <v>0.63242359635658962</v>
      </c>
      <c r="AK778" s="278">
        <f t="shared" si="376"/>
        <v>0.7352202946651929</v>
      </c>
      <c r="AL778" s="278">
        <f t="shared" si="377"/>
        <v>0.37026293067895455</v>
      </c>
      <c r="AM778" s="278">
        <f t="shared" si="378"/>
        <v>0.29760465224328364</v>
      </c>
      <c r="AN778" s="278">
        <f t="shared" si="379"/>
        <v>8.9757587918662132E-2</v>
      </c>
      <c r="AO778" s="278">
        <f t="shared" si="380"/>
        <v>0.43312749783386406</v>
      </c>
      <c r="AP778" s="278">
        <f t="shared" si="381"/>
        <v>0.53960851678744026</v>
      </c>
      <c r="AQ778" s="278">
        <f t="shared" si="382"/>
        <v>1.0611742244491964</v>
      </c>
      <c r="AS778" s="283">
        <v>32898</v>
      </c>
      <c r="AT778" s="278">
        <f t="shared" si="383"/>
        <v>3.337791202993112E-3</v>
      </c>
      <c r="AU778" s="278">
        <f t="shared" si="384"/>
        <v>3.8803293329551848E-3</v>
      </c>
      <c r="AV778" s="278">
        <f t="shared" si="385"/>
        <v>1.95416546747226E-3</v>
      </c>
      <c r="AW778" s="278">
        <f t="shared" si="386"/>
        <v>1.5706912201728857E-3</v>
      </c>
      <c r="AX778" s="278">
        <f t="shared" si="387"/>
        <v>4.7372060290405015E-4</v>
      </c>
      <c r="AY778" s="278">
        <f t="shared" si="388"/>
        <v>2.2859506830120602E-3</v>
      </c>
      <c r="AZ778" s="278">
        <f t="shared" si="389"/>
        <v>2.8479338386003788E-3</v>
      </c>
      <c r="BA778" s="278">
        <f t="shared" si="390"/>
        <v>5.6006417401485362E-3</v>
      </c>
      <c r="BC778" s="15">
        <v>32898</v>
      </c>
    </row>
    <row r="779" spans="1:55" x14ac:dyDescent="0.25">
      <c r="A779" s="295">
        <v>32899</v>
      </c>
      <c r="B779" s="289">
        <v>2.9665000006475024</v>
      </c>
      <c r="C779" s="289">
        <v>2.2357999998377633</v>
      </c>
      <c r="D779" s="289">
        <v>1.9698999987915162</v>
      </c>
      <c r="E779" s="289">
        <v>10.389999999999999</v>
      </c>
      <c r="F779" s="289">
        <v>1.0774000000697561</v>
      </c>
      <c r="G779" s="289">
        <v>3.3015999998804175</v>
      </c>
      <c r="H779" s="289">
        <v>0.9125999995111489</v>
      </c>
      <c r="I779" s="289">
        <v>1.1480999992974101</v>
      </c>
      <c r="J779" s="289">
        <v>0.18909999999999999</v>
      </c>
      <c r="K779" s="289">
        <v>0.19929999984713509</v>
      </c>
      <c r="O779" s="283">
        <v>32899</v>
      </c>
      <c r="P779" s="278">
        <f t="shared" si="359"/>
        <v>2.5414844363101876</v>
      </c>
      <c r="Q779" s="278">
        <f t="shared" si="360"/>
        <v>2.2267561948090058</v>
      </c>
      <c r="R779" s="278">
        <f t="shared" si="361"/>
        <v>1.3840883022963664</v>
      </c>
      <c r="S779" s="278">
        <f t="shared" si="362"/>
        <v>1.2194809666422792</v>
      </c>
      <c r="T779" s="278">
        <f t="shared" si="363"/>
        <v>0.34388170271923429</v>
      </c>
      <c r="U779" s="278">
        <f t="shared" si="364"/>
        <v>1.6563472244263127</v>
      </c>
      <c r="V779" s="278">
        <f t="shared" si="365"/>
        <v>1.9305014081499376</v>
      </c>
      <c r="W779" s="278">
        <f t="shared" si="366"/>
        <v>3.7964529299647154</v>
      </c>
      <c r="Y779" s="283">
        <v>32899</v>
      </c>
      <c r="Z779" s="278">
        <f t="shared" si="367"/>
        <v>5.9627134851892869</v>
      </c>
      <c r="AA779" s="278">
        <f t="shared" si="368"/>
        <v>5.2243126108980524</v>
      </c>
      <c r="AB779" s="278">
        <f t="shared" si="369"/>
        <v>3.2472840938491676</v>
      </c>
      <c r="AC779" s="278">
        <f t="shared" si="370"/>
        <v>2.8610899601991937</v>
      </c>
      <c r="AD779" s="278">
        <f t="shared" si="371"/>
        <v>0.80679937945666502</v>
      </c>
      <c r="AE779" s="278">
        <f t="shared" si="372"/>
        <v>3.8860454111540412</v>
      </c>
      <c r="AF779" s="278">
        <f t="shared" si="373"/>
        <v>4.5292533037363922</v>
      </c>
      <c r="AG779" s="278">
        <f t="shared" si="374"/>
        <v>8.9070626433787545</v>
      </c>
      <c r="AI779" s="283">
        <v>32899</v>
      </c>
      <c r="AJ779" s="278">
        <f t="shared" si="375"/>
        <v>1.1729928167585482</v>
      </c>
      <c r="AK779" s="278">
        <f t="shared" si="376"/>
        <v>1.0277336283733873</v>
      </c>
      <c r="AL779" s="278">
        <f t="shared" si="377"/>
        <v>0.63880998567524605</v>
      </c>
      <c r="AM779" s="278">
        <f t="shared" si="378"/>
        <v>0.56283736921951355</v>
      </c>
      <c r="AN779" s="278">
        <f t="shared" si="379"/>
        <v>0.15871463202426198</v>
      </c>
      <c r="AO779" s="278">
        <f t="shared" si="380"/>
        <v>0.76446794973522125</v>
      </c>
      <c r="AP779" s="278">
        <f t="shared" si="381"/>
        <v>0.89100064991535577</v>
      </c>
      <c r="AQ779" s="278">
        <f t="shared" si="382"/>
        <v>1.7522090445990994</v>
      </c>
      <c r="AS779" s="283">
        <v>32899</v>
      </c>
      <c r="AT779" s="278">
        <f t="shared" si="383"/>
        <v>6.1907954217812269E-3</v>
      </c>
      <c r="AU779" s="278">
        <f t="shared" si="384"/>
        <v>5.4241497053039893E-3</v>
      </c>
      <c r="AV779" s="278">
        <f t="shared" si="385"/>
        <v>3.3714971466193545E-3</v>
      </c>
      <c r="AW779" s="278">
        <f t="shared" si="386"/>
        <v>2.9705305597696545E-3</v>
      </c>
      <c r="AX779" s="278">
        <f t="shared" si="387"/>
        <v>8.3766055790582706E-4</v>
      </c>
      <c r="AY779" s="278">
        <f t="shared" si="388"/>
        <v>4.0346919569358899E-3</v>
      </c>
      <c r="AZ779" s="278">
        <f t="shared" si="389"/>
        <v>4.7025034301088221E-3</v>
      </c>
      <c r="BA779" s="278">
        <f t="shared" si="390"/>
        <v>9.2477699576063582E-3</v>
      </c>
      <c r="BC779" s="15">
        <v>32899</v>
      </c>
    </row>
    <row r="780" spans="1:55" x14ac:dyDescent="0.25">
      <c r="A780" s="295">
        <v>32900</v>
      </c>
      <c r="B780" s="289">
        <v>2.8999999738298355E-2</v>
      </c>
      <c r="C780" s="289">
        <v>2.8200000087963417E-2</v>
      </c>
      <c r="D780" s="289">
        <v>1.7600000261154481E-2</v>
      </c>
      <c r="E780" s="289">
        <v>0.16379999899305403</v>
      </c>
      <c r="F780" s="289">
        <v>1.0799999974551607E-2</v>
      </c>
      <c r="G780" s="289">
        <v>4.3599999422440298E-2</v>
      </c>
      <c r="H780" s="289">
        <v>1.3499999971827499E-2</v>
      </c>
      <c r="I780" s="289">
        <v>1.6099999680591285E-2</v>
      </c>
      <c r="J780" s="289">
        <v>2.3999999999999998E-3</v>
      </c>
      <c r="K780" s="289">
        <v>2.0000000149593732E-3</v>
      </c>
      <c r="O780" s="283">
        <v>32900</v>
      </c>
      <c r="P780" s="278">
        <f t="shared" si="359"/>
        <v>2.906790182025382E-2</v>
      </c>
      <c r="Q780" s="278">
        <f t="shared" si="360"/>
        <v>2.9404293961684702E-2</v>
      </c>
      <c r="R780" s="278">
        <f t="shared" si="361"/>
        <v>1.7457415801654396E-2</v>
      </c>
      <c r="S780" s="278">
        <f t="shared" si="362"/>
        <v>1.0895408571269588E-2</v>
      </c>
      <c r="T780" s="278">
        <f t="shared" si="363"/>
        <v>3.4471156305699237E-3</v>
      </c>
      <c r="U780" s="278">
        <f t="shared" si="364"/>
        <v>2.187325479493684E-2</v>
      </c>
      <c r="V780" s="278">
        <f t="shared" si="365"/>
        <v>3.0434661088647657E-2</v>
      </c>
      <c r="W780" s="278">
        <f t="shared" si="366"/>
        <v>5.9851682974532958E-2</v>
      </c>
      <c r="Y780" s="283">
        <v>32900</v>
      </c>
      <c r="Z780" s="278">
        <f t="shared" si="367"/>
        <v>6.8197769655210877E-2</v>
      </c>
      <c r="AA780" s="278">
        <f t="shared" si="368"/>
        <v>6.8986997371644876E-2</v>
      </c>
      <c r="AB780" s="278">
        <f t="shared" si="369"/>
        <v>4.0957783226958394E-2</v>
      </c>
      <c r="AC780" s="278">
        <f t="shared" si="370"/>
        <v>2.5562304724901723E-2</v>
      </c>
      <c r="AD780" s="278">
        <f t="shared" si="371"/>
        <v>8.0874635947986682E-3</v>
      </c>
      <c r="AE780" s="278">
        <f t="shared" si="372"/>
        <v>5.1318020865044119E-2</v>
      </c>
      <c r="AF780" s="278">
        <f t="shared" si="373"/>
        <v>7.1404397169519504E-2</v>
      </c>
      <c r="AG780" s="278">
        <f t="shared" si="374"/>
        <v>0.14042125620948118</v>
      </c>
      <c r="AI780" s="283">
        <v>32900</v>
      </c>
      <c r="AJ780" s="278">
        <f t="shared" si="375"/>
        <v>1.3415954686270992E-2</v>
      </c>
      <c r="AK780" s="278">
        <f t="shared" si="376"/>
        <v>1.3571212597700631E-2</v>
      </c>
      <c r="AL780" s="278">
        <f t="shared" si="377"/>
        <v>8.0572688315327986E-3</v>
      </c>
      <c r="AM780" s="278">
        <f t="shared" si="378"/>
        <v>5.0286501098167329E-3</v>
      </c>
      <c r="AN780" s="278">
        <f t="shared" si="379"/>
        <v>1.5909764448784264E-3</v>
      </c>
      <c r="AO780" s="278">
        <f t="shared" si="380"/>
        <v>1.0095348366893925E-2</v>
      </c>
      <c r="AP780" s="278">
        <f t="shared" si="381"/>
        <v>1.4046766656298918E-2</v>
      </c>
      <c r="AQ780" s="278">
        <f t="shared" si="382"/>
        <v>2.7623853680553673E-2</v>
      </c>
      <c r="AS780" s="283">
        <v>32900</v>
      </c>
      <c r="AT780" s="278">
        <f t="shared" si="383"/>
        <v>7.0806427510874682E-5</v>
      </c>
      <c r="AU780" s="278">
        <f t="shared" si="384"/>
        <v>7.1625844265642226E-5</v>
      </c>
      <c r="AV780" s="278">
        <f t="shared" si="385"/>
        <v>4.2524474388645331E-5</v>
      </c>
      <c r="AW780" s="278">
        <f t="shared" si="386"/>
        <v>2.6540097801810534E-5</v>
      </c>
      <c r="AX780" s="278">
        <f t="shared" si="387"/>
        <v>8.3968201257472506E-6</v>
      </c>
      <c r="AY780" s="278">
        <f t="shared" si="388"/>
        <v>5.3281005269717937E-5</v>
      </c>
      <c r="AZ780" s="278">
        <f t="shared" si="389"/>
        <v>7.41357129082443E-5</v>
      </c>
      <c r="BA780" s="278">
        <f t="shared" si="390"/>
        <v>1.4579256109181106E-4</v>
      </c>
      <c r="BC780" s="15">
        <v>32900</v>
      </c>
    </row>
    <row r="781" spans="1:55" x14ac:dyDescent="0.25">
      <c r="A781" s="295">
        <v>32901</v>
      </c>
      <c r="B781" s="289">
        <v>1.19999996968545E-3</v>
      </c>
      <c r="C781" s="289">
        <v>1.5999999595806E-3</v>
      </c>
      <c r="D781" s="289">
        <v>0</v>
      </c>
      <c r="E781" s="289">
        <v>2.8300000529270612E-2</v>
      </c>
      <c r="F781" s="289">
        <v>0</v>
      </c>
      <c r="G781" s="289">
        <v>4.8999999853549499E-3</v>
      </c>
      <c r="H781" s="289">
        <v>1.2999999671592375E-3</v>
      </c>
      <c r="I781" s="289">
        <v>1.4999999621068125E-3</v>
      </c>
      <c r="J781" s="289">
        <v>0</v>
      </c>
      <c r="K781" s="289">
        <v>0</v>
      </c>
      <c r="O781" s="283">
        <v>32901</v>
      </c>
      <c r="P781" s="278">
        <f t="shared" si="359"/>
        <v>2.663267461021628E-3</v>
      </c>
      <c r="Q781" s="278">
        <f t="shared" si="360"/>
        <v>2.3085083374778056E-3</v>
      </c>
      <c r="R781" s="278">
        <f t="shared" si="361"/>
        <v>9.9049164857807561E-4</v>
      </c>
      <c r="S781" s="278">
        <f t="shared" si="362"/>
        <v>0</v>
      </c>
      <c r="T781" s="278">
        <f t="shared" si="363"/>
        <v>0</v>
      </c>
      <c r="U781" s="278">
        <f t="shared" si="364"/>
        <v>2.4582327888677019E-3</v>
      </c>
      <c r="V781" s="278">
        <f t="shared" si="365"/>
        <v>5.2582474371896922E-3</v>
      </c>
      <c r="W781" s="278">
        <f t="shared" si="366"/>
        <v>1.0340675642671071E-2</v>
      </c>
      <c r="Y781" s="283">
        <v>32901</v>
      </c>
      <c r="Z781" s="278">
        <f t="shared" si="367"/>
        <v>6.2484351970122807E-3</v>
      </c>
      <c r="AA781" s="278">
        <f t="shared" si="368"/>
        <v>5.416115714851775E-3</v>
      </c>
      <c r="AB781" s="278">
        <f t="shared" si="369"/>
        <v>2.3238457908947158E-3</v>
      </c>
      <c r="AC781" s="278">
        <f t="shared" si="370"/>
        <v>0</v>
      </c>
      <c r="AD781" s="278">
        <f t="shared" si="371"/>
        <v>0</v>
      </c>
      <c r="AE781" s="278">
        <f t="shared" si="372"/>
        <v>5.7673923123434546E-3</v>
      </c>
      <c r="AF781" s="278">
        <f t="shared" si="373"/>
        <v>1.2336657448791201E-2</v>
      </c>
      <c r="AG781" s="278">
        <f t="shared" si="374"/>
        <v>2.4260815930882126E-2</v>
      </c>
      <c r="AI781" s="283">
        <v>32901</v>
      </c>
      <c r="AJ781" s="278">
        <f t="shared" si="375"/>
        <v>1.2292003666253667E-3</v>
      </c>
      <c r="AK781" s="278">
        <f t="shared" si="376"/>
        <v>1.0654653865282181E-3</v>
      </c>
      <c r="AL781" s="278">
        <f t="shared" si="377"/>
        <v>4.5714999165141952E-4</v>
      </c>
      <c r="AM781" s="278">
        <f t="shared" si="378"/>
        <v>0</v>
      </c>
      <c r="AN781" s="278">
        <f t="shared" si="379"/>
        <v>0</v>
      </c>
      <c r="AO781" s="278">
        <f t="shared" si="380"/>
        <v>1.134568979477401E-3</v>
      </c>
      <c r="AP781" s="278">
        <f t="shared" si="381"/>
        <v>2.4268834325490889E-3</v>
      </c>
      <c r="AQ781" s="278">
        <f t="shared" si="382"/>
        <v>4.7726195273866479E-3</v>
      </c>
      <c r="AS781" s="283">
        <v>32901</v>
      </c>
      <c r="AT781" s="278">
        <f t="shared" si="383"/>
        <v>6.4874463794116577E-6</v>
      </c>
      <c r="AU781" s="278">
        <f t="shared" si="384"/>
        <v>5.6232895400100396E-6</v>
      </c>
      <c r="AV781" s="278">
        <f t="shared" si="385"/>
        <v>2.4127360670491587E-6</v>
      </c>
      <c r="AW781" s="278">
        <f t="shared" si="386"/>
        <v>0</v>
      </c>
      <c r="AX781" s="278">
        <f t="shared" si="387"/>
        <v>0</v>
      </c>
      <c r="AY781" s="278">
        <f t="shared" si="388"/>
        <v>5.9880029472418388E-6</v>
      </c>
      <c r="AZ781" s="278">
        <f t="shared" si="389"/>
        <v>1.2808551449564635E-5</v>
      </c>
      <c r="BA781" s="278">
        <f t="shared" si="390"/>
        <v>2.5188825283429533E-5</v>
      </c>
      <c r="BC781" s="15">
        <v>32901</v>
      </c>
    </row>
    <row r="782" spans="1:55" x14ac:dyDescent="0.25">
      <c r="A782" s="295">
        <v>32902</v>
      </c>
      <c r="B782" s="289">
        <v>0.78</v>
      </c>
      <c r="C782" s="289">
        <v>0.66</v>
      </c>
      <c r="D782" s="289">
        <v>0.52</v>
      </c>
      <c r="E782" s="289">
        <v>3.0955000000575095</v>
      </c>
      <c r="F782" s="289">
        <v>0.31579999992623931</v>
      </c>
      <c r="G782" s="289">
        <v>0.9512999999671593</v>
      </c>
      <c r="H782" s="289">
        <v>0.38</v>
      </c>
      <c r="I782" s="289">
        <v>0.43000000000000005</v>
      </c>
      <c r="J782" s="289">
        <v>8.4399999999999989E-2</v>
      </c>
      <c r="K782" s="289">
        <v>9.1200000918470331E-2</v>
      </c>
      <c r="O782" s="283">
        <v>32902</v>
      </c>
      <c r="P782" s="278">
        <f t="shared" si="359"/>
        <v>0.6929210209470027</v>
      </c>
      <c r="Q782" s="278">
        <f t="shared" si="360"/>
        <v>0.81650581796802968</v>
      </c>
      <c r="R782" s="278">
        <f t="shared" si="361"/>
        <v>0.40857781536000004</v>
      </c>
      <c r="S782" s="278">
        <f t="shared" si="362"/>
        <v>0.32190979392000002</v>
      </c>
      <c r="T782" s="278">
        <f t="shared" si="363"/>
        <v>0.10079621467081686</v>
      </c>
      <c r="U782" s="278">
        <f t="shared" si="364"/>
        <v>0.47724833856294707</v>
      </c>
      <c r="V782" s="278">
        <f t="shared" si="365"/>
        <v>0.57515564090848459</v>
      </c>
      <c r="W782" s="278">
        <f t="shared" si="366"/>
        <v>1.1310798888281146</v>
      </c>
      <c r="Y782" s="283">
        <v>32902</v>
      </c>
      <c r="Z782" s="278">
        <f t="shared" si="367"/>
        <v>1.6256993183756601</v>
      </c>
      <c r="AA782" s="278">
        <f t="shared" si="368"/>
        <v>1.9156482652326852</v>
      </c>
      <c r="AB782" s="278">
        <f t="shared" si="369"/>
        <v>0.95858641296000013</v>
      </c>
      <c r="AC782" s="278">
        <f t="shared" si="370"/>
        <v>0.75524990112000012</v>
      </c>
      <c r="AD782" s="278">
        <f t="shared" si="371"/>
        <v>0.23648342672768571</v>
      </c>
      <c r="AE782" s="278">
        <f t="shared" si="372"/>
        <v>1.1196980250899913</v>
      </c>
      <c r="AF782" s="278">
        <f t="shared" si="373"/>
        <v>1.3494036190545216</v>
      </c>
      <c r="AG782" s="278">
        <f t="shared" si="374"/>
        <v>2.6536874314813459</v>
      </c>
      <c r="AI782" s="283">
        <v>32902</v>
      </c>
      <c r="AJ782" s="278">
        <f t="shared" si="375"/>
        <v>0.31980970197553971</v>
      </c>
      <c r="AK782" s="278">
        <f t="shared" si="376"/>
        <v>0.37684883906216754</v>
      </c>
      <c r="AL782" s="278">
        <f t="shared" si="377"/>
        <v>0.18857437632000001</v>
      </c>
      <c r="AM782" s="278">
        <f t="shared" si="378"/>
        <v>0.14857375104000001</v>
      </c>
      <c r="AN782" s="278">
        <f t="shared" si="379"/>
        <v>4.6521329848069316E-2</v>
      </c>
      <c r="AO782" s="278">
        <f t="shared" si="380"/>
        <v>0.2202684639521294</v>
      </c>
      <c r="AP782" s="278">
        <f t="shared" si="381"/>
        <v>0.26545644965006981</v>
      </c>
      <c r="AQ782" s="278">
        <f t="shared" si="382"/>
        <v>0.52203687176682212</v>
      </c>
      <c r="AS782" s="283">
        <v>32902</v>
      </c>
      <c r="AT782" s="278">
        <f t="shared" si="383"/>
        <v>1.6878845382042372E-3</v>
      </c>
      <c r="AU782" s="278">
        <f t="shared" si="384"/>
        <v>1.9889244283836623E-3</v>
      </c>
      <c r="AV782" s="278">
        <f t="shared" si="385"/>
        <v>9.9525365280000002E-4</v>
      </c>
      <c r="AW782" s="278">
        <f t="shared" si="386"/>
        <v>7.8413924160000009E-4</v>
      </c>
      <c r="AX782" s="278">
        <f t="shared" si="387"/>
        <v>2.4552924086481027E-4</v>
      </c>
      <c r="AY782" s="278">
        <f t="shared" si="388"/>
        <v>1.1625280041917942E-3</v>
      </c>
      <c r="AZ782" s="278">
        <f t="shared" si="389"/>
        <v>1.4010201509309242E-3</v>
      </c>
      <c r="BA782" s="278">
        <f t="shared" si="390"/>
        <v>2.7551946009915611E-3</v>
      </c>
      <c r="BC782" s="15">
        <v>32902</v>
      </c>
    </row>
    <row r="783" spans="1:55" x14ac:dyDescent="0.25">
      <c r="A783" s="295">
        <v>32903</v>
      </c>
      <c r="B783" s="289">
        <v>1.7936000003828669</v>
      </c>
      <c r="C783" s="289">
        <v>1.2726999997196256</v>
      </c>
      <c r="D783" s="289">
        <v>1.2021999997395325</v>
      </c>
      <c r="E783" s="289">
        <v>5.8237999996170418</v>
      </c>
      <c r="F783" s="289">
        <v>0.60619999978720451</v>
      </c>
      <c r="G783" s="289">
        <v>1.9227999995881693</v>
      </c>
      <c r="H783" s="289">
        <v>0.39949999914038931</v>
      </c>
      <c r="I783" s="289">
        <v>0.4864000005065463</v>
      </c>
      <c r="J783" s="289">
        <v>7.0999999999999994E-2</v>
      </c>
      <c r="K783" s="289">
        <v>8.1499999745865345E-2</v>
      </c>
      <c r="O783" s="283">
        <v>32903</v>
      </c>
      <c r="P783" s="278">
        <f t="shared" si="359"/>
        <v>1.5055361445177224</v>
      </c>
      <c r="Q783" s="278">
        <f t="shared" si="360"/>
        <v>1.0503090567308435</v>
      </c>
      <c r="R783" s="278">
        <f t="shared" si="361"/>
        <v>0.78787422044563216</v>
      </c>
      <c r="S783" s="278">
        <f t="shared" si="362"/>
        <v>0.74423068108995571</v>
      </c>
      <c r="T783" s="278">
        <f t="shared" si="363"/>
        <v>0.1934853240223933</v>
      </c>
      <c r="U783" s="278">
        <f t="shared" si="364"/>
        <v>0.9646306162345929</v>
      </c>
      <c r="V783" s="278">
        <f t="shared" si="365"/>
        <v>1.0820841289744281</v>
      </c>
      <c r="W783" s="278">
        <f t="shared" si="366"/>
        <v>2.1279867730581934</v>
      </c>
      <c r="Y783" s="283">
        <v>32903</v>
      </c>
      <c r="Z783" s="278">
        <f t="shared" si="367"/>
        <v>3.5322194159838869</v>
      </c>
      <c r="AA783" s="278">
        <f t="shared" si="368"/>
        <v>2.464186633099287</v>
      </c>
      <c r="AB783" s="278">
        <f t="shared" si="369"/>
        <v>1.8484741325839833</v>
      </c>
      <c r="AC783" s="278">
        <f t="shared" si="370"/>
        <v>1.7460796748648961</v>
      </c>
      <c r="AD783" s="278">
        <f t="shared" si="371"/>
        <v>0.4539463371294612</v>
      </c>
      <c r="AE783" s="278">
        <f t="shared" si="372"/>
        <v>2.2631718303965451</v>
      </c>
      <c r="AF783" s="278">
        <f t="shared" si="373"/>
        <v>2.5387358410553889</v>
      </c>
      <c r="AG783" s="278">
        <f t="shared" si="374"/>
        <v>4.9925843521749922</v>
      </c>
      <c r="AI783" s="283">
        <v>32903</v>
      </c>
      <c r="AJ783" s="278">
        <f t="shared" si="375"/>
        <v>0.69486283593125642</v>
      </c>
      <c r="AK783" s="278">
        <f t="shared" si="376"/>
        <v>0.48475802618346625</v>
      </c>
      <c r="AL783" s="278">
        <f t="shared" si="377"/>
        <v>0.36363425559029178</v>
      </c>
      <c r="AM783" s="278">
        <f t="shared" si="378"/>
        <v>0.34349108357997959</v>
      </c>
      <c r="AN783" s="278">
        <f t="shared" si="379"/>
        <v>8.9300918779566141E-2</v>
      </c>
      <c r="AO783" s="278">
        <f t="shared" si="380"/>
        <v>0.44521413056981213</v>
      </c>
      <c r="AP783" s="278">
        <f t="shared" si="381"/>
        <v>0.49942344414204376</v>
      </c>
      <c r="AQ783" s="278">
        <f t="shared" si="382"/>
        <v>0.98214774141147398</v>
      </c>
      <c r="AS783" s="283">
        <v>32903</v>
      </c>
      <c r="AT783" s="278">
        <f t="shared" si="383"/>
        <v>3.6673316340816312E-3</v>
      </c>
      <c r="AU783" s="278">
        <f t="shared" si="384"/>
        <v>2.5584451381905167E-3</v>
      </c>
      <c r="AV783" s="278">
        <f t="shared" si="385"/>
        <v>1.9191807933932065E-3</v>
      </c>
      <c r="AW783" s="278">
        <f t="shared" si="386"/>
        <v>1.8128696077832256E-3</v>
      </c>
      <c r="AX783" s="278">
        <f t="shared" si="387"/>
        <v>4.713104046699324E-4</v>
      </c>
      <c r="AY783" s="278">
        <f t="shared" si="388"/>
        <v>2.3497412446740083E-3</v>
      </c>
      <c r="AZ783" s="278">
        <f t="shared" si="389"/>
        <v>2.6358459551941199E-3</v>
      </c>
      <c r="BA783" s="278">
        <f t="shared" si="390"/>
        <v>5.1835575241161126E-3</v>
      </c>
      <c r="BC783" s="15">
        <v>32903</v>
      </c>
    </row>
    <row r="784" spans="1:55" x14ac:dyDescent="0.25">
      <c r="A784" s="295">
        <v>32904</v>
      </c>
      <c r="B784" s="289">
        <v>5.3999999655643498E-2</v>
      </c>
      <c r="C784" s="289">
        <v>6.0599999648984534E-2</v>
      </c>
      <c r="D784" s="289">
        <v>2.9499999805702826E-2</v>
      </c>
      <c r="E784" s="289">
        <v>0.52079999939538546</v>
      </c>
      <c r="F784" s="289">
        <v>1.9399999197048601E-2</v>
      </c>
      <c r="G784" s="289">
        <v>0.12040000035660342</v>
      </c>
      <c r="H784" s="289">
        <v>2.9700000915909193E-2</v>
      </c>
      <c r="I784" s="289">
        <v>3.5700000094948343E-2</v>
      </c>
      <c r="J784" s="289">
        <v>2E-3</v>
      </c>
      <c r="K784" s="289">
        <v>1.8999999520019635E-3</v>
      </c>
      <c r="O784" s="283">
        <v>32904</v>
      </c>
      <c r="P784" s="278">
        <f t="shared" si="359"/>
        <v>6.8769858290241917E-2</v>
      </c>
      <c r="Q784" s="278">
        <f t="shared" si="360"/>
        <v>6.2850548371909065E-2</v>
      </c>
      <c r="R784" s="278">
        <f t="shared" si="361"/>
        <v>3.751487192030132E-2</v>
      </c>
      <c r="S784" s="278">
        <f t="shared" si="362"/>
        <v>1.8262190111718916E-2</v>
      </c>
      <c r="T784" s="278">
        <f t="shared" si="363"/>
        <v>6.1920407984044166E-3</v>
      </c>
      <c r="U784" s="278">
        <f t="shared" si="364"/>
        <v>6.0402291743036761E-2</v>
      </c>
      <c r="V784" s="278">
        <f t="shared" si="365"/>
        <v>9.6766615225917091E-2</v>
      </c>
      <c r="W784" s="278">
        <f t="shared" si="366"/>
        <v>0.19029765963717357</v>
      </c>
      <c r="Y784" s="283">
        <v>32904</v>
      </c>
      <c r="Z784" s="278">
        <f t="shared" si="367"/>
        <v>0.16134466752710602</v>
      </c>
      <c r="AA784" s="278">
        <f t="shared" si="368"/>
        <v>0.14745705579563279</v>
      </c>
      <c r="AB784" s="278">
        <f t="shared" si="369"/>
        <v>8.801566104378386E-2</v>
      </c>
      <c r="AC784" s="278">
        <f t="shared" si="370"/>
        <v>4.2845907569802076E-2</v>
      </c>
      <c r="AD784" s="278">
        <f t="shared" si="371"/>
        <v>1.4527480334718054E-2</v>
      </c>
      <c r="AE784" s="278">
        <f t="shared" si="372"/>
        <v>0.1417130690894324</v>
      </c>
      <c r="AF784" s="278">
        <f t="shared" si="373"/>
        <v>0.22702936649157471</v>
      </c>
      <c r="AG784" s="278">
        <f t="shared" si="374"/>
        <v>0.44646758607183029</v>
      </c>
      <c r="AI784" s="283">
        <v>32904</v>
      </c>
      <c r="AJ784" s="278">
        <f t="shared" si="375"/>
        <v>3.1739934595496275E-2</v>
      </c>
      <c r="AK784" s="278">
        <f t="shared" si="376"/>
        <v>2.9007945402419567E-2</v>
      </c>
      <c r="AL784" s="278">
        <f t="shared" si="377"/>
        <v>1.7314556270908301E-2</v>
      </c>
      <c r="AM784" s="278">
        <f t="shared" si="378"/>
        <v>8.4287031284856536E-3</v>
      </c>
      <c r="AN784" s="278">
        <f t="shared" si="379"/>
        <v>2.8578649838789613E-3</v>
      </c>
      <c r="AO784" s="278">
        <f t="shared" si="380"/>
        <v>2.7877980804478505E-2</v>
      </c>
      <c r="AP784" s="278">
        <f t="shared" si="381"/>
        <v>4.4661514719654037E-2</v>
      </c>
      <c r="AQ784" s="278">
        <f t="shared" si="382"/>
        <v>8.7829689063310873E-2</v>
      </c>
      <c r="AS784" s="283">
        <v>32904</v>
      </c>
      <c r="AT784" s="278">
        <f t="shared" si="383"/>
        <v>1.6751632147623033E-4</v>
      </c>
      <c r="AU784" s="278">
        <f t="shared" si="384"/>
        <v>1.5309748962388106E-4</v>
      </c>
      <c r="AV784" s="278">
        <f t="shared" si="385"/>
        <v>9.1382380318682702E-5</v>
      </c>
      <c r="AW784" s="278">
        <f t="shared" si="386"/>
        <v>4.4484822067007623E-5</v>
      </c>
      <c r="AX784" s="278">
        <f t="shared" si="387"/>
        <v>1.508317630380563E-5</v>
      </c>
      <c r="AY784" s="278">
        <f t="shared" si="388"/>
        <v>1.4713378757919211E-4</v>
      </c>
      <c r="AZ784" s="278">
        <f t="shared" si="389"/>
        <v>2.3571354990928521E-4</v>
      </c>
      <c r="BA784" s="278">
        <f t="shared" si="390"/>
        <v>4.6354558116747406E-4</v>
      </c>
      <c r="BC784" s="15">
        <v>32904</v>
      </c>
    </row>
    <row r="785" spans="1:55" x14ac:dyDescent="0.25">
      <c r="A785" s="295">
        <v>32905</v>
      </c>
      <c r="B785" s="289">
        <v>1.19999996968545E-3</v>
      </c>
      <c r="C785" s="289">
        <v>1.5999999595806E-3</v>
      </c>
      <c r="D785" s="289">
        <v>0</v>
      </c>
      <c r="E785" s="289">
        <v>3.6900000181049109E-2</v>
      </c>
      <c r="F785" s="289">
        <v>0</v>
      </c>
      <c r="G785" s="289">
        <v>6.0000000303261896E-3</v>
      </c>
      <c r="H785" s="289">
        <v>1.2999999671592375E-3</v>
      </c>
      <c r="I785" s="289">
        <v>1.5999999595806E-3</v>
      </c>
      <c r="J785" s="289">
        <v>0</v>
      </c>
      <c r="K785" s="289">
        <v>0</v>
      </c>
      <c r="O785" s="283">
        <v>32905</v>
      </c>
      <c r="P785" s="278">
        <f t="shared" si="359"/>
        <v>3.246851491193338E-3</v>
      </c>
      <c r="Q785" s="278">
        <f t="shared" si="360"/>
        <v>2.4995289176504248E-3</v>
      </c>
      <c r="R785" s="278">
        <f t="shared" si="361"/>
        <v>9.9049164857807561E-4</v>
      </c>
      <c r="S785" s="278">
        <f t="shared" si="362"/>
        <v>0</v>
      </c>
      <c r="T785" s="278">
        <f t="shared" si="363"/>
        <v>0</v>
      </c>
      <c r="U785" s="278">
        <f t="shared" si="364"/>
        <v>3.0100809901709865E-3</v>
      </c>
      <c r="V785" s="278">
        <f t="shared" si="365"/>
        <v>6.8561599913617198E-3</v>
      </c>
      <c r="W785" s="278">
        <f t="shared" si="366"/>
        <v>1.3483071588358273E-2</v>
      </c>
      <c r="Y785" s="283">
        <v>32905</v>
      </c>
      <c r="Z785" s="278">
        <f t="shared" si="367"/>
        <v>7.6176131139536005E-3</v>
      </c>
      <c r="AA785" s="278">
        <f t="shared" si="368"/>
        <v>5.8642793837183045E-3</v>
      </c>
      <c r="AB785" s="278">
        <f t="shared" si="369"/>
        <v>2.3238457908947158E-3</v>
      </c>
      <c r="AC785" s="278">
        <f t="shared" si="370"/>
        <v>0</v>
      </c>
      <c r="AD785" s="278">
        <f t="shared" si="371"/>
        <v>0</v>
      </c>
      <c r="AE785" s="278">
        <f t="shared" si="372"/>
        <v>7.0621130923242369E-3</v>
      </c>
      <c r="AF785" s="278">
        <f t="shared" si="373"/>
        <v>1.6085606133579421E-2</v>
      </c>
      <c r="AG785" s="278">
        <f t="shared" si="374"/>
        <v>3.1633360264994408E-2</v>
      </c>
      <c r="AI785" s="283">
        <v>32905</v>
      </c>
      <c r="AJ785" s="278">
        <f t="shared" si="375"/>
        <v>1.4985468420892329E-3</v>
      </c>
      <c r="AK785" s="278">
        <f t="shared" si="376"/>
        <v>1.153628731223273E-3</v>
      </c>
      <c r="AL785" s="278">
        <f t="shared" si="377"/>
        <v>4.5714999165141952E-4</v>
      </c>
      <c r="AM785" s="278">
        <f t="shared" si="378"/>
        <v>0</v>
      </c>
      <c r="AN785" s="278">
        <f t="shared" si="379"/>
        <v>0</v>
      </c>
      <c r="AO785" s="278">
        <f t="shared" si="380"/>
        <v>1.3892681493096861E-3</v>
      </c>
      <c r="AP785" s="278">
        <f t="shared" si="381"/>
        <v>3.1643815344746399E-3</v>
      </c>
      <c r="AQ785" s="278">
        <f t="shared" si="382"/>
        <v>6.222956117703818E-3</v>
      </c>
      <c r="AS785" s="283">
        <v>32905</v>
      </c>
      <c r="AT785" s="278">
        <f t="shared" si="383"/>
        <v>7.9089972221376194E-6</v>
      </c>
      <c r="AU785" s="278">
        <f t="shared" si="384"/>
        <v>6.0885960814561629E-6</v>
      </c>
      <c r="AV785" s="278">
        <f t="shared" si="385"/>
        <v>2.4127360670491587E-6</v>
      </c>
      <c r="AW785" s="278">
        <f t="shared" si="386"/>
        <v>0</v>
      </c>
      <c r="AX785" s="278">
        <f t="shared" si="387"/>
        <v>0</v>
      </c>
      <c r="AY785" s="278">
        <f t="shared" si="388"/>
        <v>7.332248565801121E-6</v>
      </c>
      <c r="AZ785" s="278">
        <f t="shared" si="389"/>
        <v>1.6700902543060602E-5</v>
      </c>
      <c r="BA785" s="278">
        <f t="shared" si="390"/>
        <v>3.2843379510103482E-5</v>
      </c>
      <c r="BC785" s="15">
        <v>32905</v>
      </c>
    </row>
    <row r="786" spans="1:55" x14ac:dyDescent="0.25">
      <c r="A786" s="295">
        <v>32906</v>
      </c>
      <c r="B786" s="289">
        <v>0</v>
      </c>
      <c r="C786" s="289">
        <v>0</v>
      </c>
      <c r="D786" s="289">
        <v>0</v>
      </c>
      <c r="E786" s="289">
        <v>1.0299999965354809E-2</v>
      </c>
      <c r="F786" s="289">
        <v>0</v>
      </c>
      <c r="G786" s="289">
        <v>2.1999999444233249E-3</v>
      </c>
      <c r="H786" s="289">
        <v>0</v>
      </c>
      <c r="I786" s="289">
        <v>0</v>
      </c>
      <c r="J786" s="289">
        <v>0</v>
      </c>
      <c r="K786" s="289">
        <v>0</v>
      </c>
      <c r="O786" s="283">
        <v>32906</v>
      </c>
      <c r="P786" s="278">
        <f t="shared" si="359"/>
        <v>6.9894368999272793E-4</v>
      </c>
      <c r="Q786" s="278">
        <f t="shared" si="360"/>
        <v>2.5822968719235853E-4</v>
      </c>
      <c r="R786" s="278">
        <f t="shared" si="361"/>
        <v>0</v>
      </c>
      <c r="S786" s="278">
        <f t="shared" si="362"/>
        <v>0</v>
      </c>
      <c r="T786" s="278">
        <f t="shared" si="363"/>
        <v>0</v>
      </c>
      <c r="U786" s="278">
        <f t="shared" si="364"/>
        <v>1.1036963296024954E-3</v>
      </c>
      <c r="V786" s="278">
        <f t="shared" si="365"/>
        <v>1.9137790603524325E-3</v>
      </c>
      <c r="W786" s="278">
        <f t="shared" si="366"/>
        <v>3.7635673770074827E-3</v>
      </c>
      <c r="Y786" s="283">
        <v>32906</v>
      </c>
      <c r="Z786" s="278">
        <f t="shared" si="367"/>
        <v>1.6398294265214E-3</v>
      </c>
      <c r="AA786" s="278">
        <f t="shared" si="368"/>
        <v>6.0584657379745654E-4</v>
      </c>
      <c r="AB786" s="278">
        <f t="shared" si="369"/>
        <v>0</v>
      </c>
      <c r="AC786" s="278">
        <f t="shared" si="370"/>
        <v>0</v>
      </c>
      <c r="AD786" s="278">
        <f t="shared" si="371"/>
        <v>0</v>
      </c>
      <c r="AE786" s="278">
        <f t="shared" si="372"/>
        <v>2.5894413886827779E-3</v>
      </c>
      <c r="AF786" s="278">
        <f t="shared" si="373"/>
        <v>4.4900201031345529E-3</v>
      </c>
      <c r="AG786" s="278">
        <f t="shared" si="374"/>
        <v>8.8299080768252484E-3</v>
      </c>
      <c r="AI786" s="283">
        <v>32906</v>
      </c>
      <c r="AJ786" s="278">
        <f t="shared" si="375"/>
        <v>3.2258939538125901E-4</v>
      </c>
      <c r="AK786" s="278">
        <f t="shared" si="376"/>
        <v>1.1918293255031931E-4</v>
      </c>
      <c r="AL786" s="278">
        <f t="shared" si="377"/>
        <v>0</v>
      </c>
      <c r="AM786" s="278">
        <f t="shared" si="378"/>
        <v>0</v>
      </c>
      <c r="AN786" s="278">
        <f t="shared" si="379"/>
        <v>0</v>
      </c>
      <c r="AO786" s="278">
        <f t="shared" si="380"/>
        <v>5.0939830597038248E-4</v>
      </c>
      <c r="AP786" s="278">
        <f t="shared" si="381"/>
        <v>8.832826432395842E-4</v>
      </c>
      <c r="AQ786" s="278">
        <f t="shared" si="382"/>
        <v>1.7370310970803765E-3</v>
      </c>
      <c r="AS786" s="283">
        <v>32906</v>
      </c>
      <c r="AT786" s="278">
        <f t="shared" si="383"/>
        <v>1.7025551422899783E-6</v>
      </c>
      <c r="AU786" s="278">
        <f t="shared" si="384"/>
        <v>6.2902103290446304E-7</v>
      </c>
      <c r="AV786" s="278">
        <f t="shared" si="385"/>
        <v>0</v>
      </c>
      <c r="AW786" s="278">
        <f t="shared" si="386"/>
        <v>0</v>
      </c>
      <c r="AX786" s="278">
        <f t="shared" si="387"/>
        <v>0</v>
      </c>
      <c r="AY786" s="278">
        <f t="shared" si="388"/>
        <v>2.6884910592881297E-6</v>
      </c>
      <c r="AZ786" s="278">
        <f t="shared" si="389"/>
        <v>4.6617695059866941E-6</v>
      </c>
      <c r="BA786" s="278">
        <f t="shared" si="390"/>
        <v>9.1676641234797653E-6</v>
      </c>
      <c r="BC786" s="15">
        <v>32906</v>
      </c>
    </row>
    <row r="787" spans="1:55" x14ac:dyDescent="0.25">
      <c r="A787" s="295">
        <v>32907</v>
      </c>
      <c r="B787" s="289">
        <v>8.2700000097975124E-2</v>
      </c>
      <c r="C787" s="289">
        <v>7.0099999401718377E-2</v>
      </c>
      <c r="D787" s="289">
        <v>6.3400000073015689E-2</v>
      </c>
      <c r="E787" s="289">
        <v>0.26840000023163157</v>
      </c>
      <c r="F787" s="289">
        <v>4.0100000905804331E-2</v>
      </c>
      <c r="G787" s="289">
        <v>8.1500000255182392E-2</v>
      </c>
      <c r="H787" s="289">
        <v>8.9700000528246157E-2</v>
      </c>
      <c r="I787" s="289">
        <v>0.10220000023022292</v>
      </c>
      <c r="J787" s="289">
        <v>2.47E-2</v>
      </c>
      <c r="K787" s="289">
        <v>2.3600000413134689E-2</v>
      </c>
      <c r="O787" s="283">
        <v>32907</v>
      </c>
      <c r="P787" s="278">
        <f t="shared" si="359"/>
        <v>6.9409289623050971E-2</v>
      </c>
      <c r="Q787" s="278">
        <f t="shared" si="360"/>
        <v>0.17028898478099436</v>
      </c>
      <c r="R787" s="278">
        <f t="shared" si="361"/>
        <v>4.3395916079229394E-2</v>
      </c>
      <c r="S787" s="278">
        <f t="shared" si="362"/>
        <v>3.9248232611600903E-2</v>
      </c>
      <c r="T787" s="278">
        <f t="shared" si="363"/>
        <v>1.2799012984627829E-2</v>
      </c>
      <c r="U787" s="278">
        <f t="shared" si="364"/>
        <v>4.0886933371185027E-2</v>
      </c>
      <c r="V787" s="278">
        <f t="shared" si="365"/>
        <v>4.986973805530398E-2</v>
      </c>
      <c r="W787" s="278">
        <f t="shared" si="366"/>
        <v>9.8071989151290478E-2</v>
      </c>
      <c r="Y787" s="283">
        <v>32907</v>
      </c>
      <c r="Z787" s="278">
        <f t="shared" si="367"/>
        <v>0.16284487180792728</v>
      </c>
      <c r="AA787" s="278">
        <f t="shared" si="368"/>
        <v>0.39952415660156365</v>
      </c>
      <c r="AB787" s="278">
        <f t="shared" si="369"/>
        <v>0.10181349541665359</v>
      </c>
      <c r="AC787" s="278">
        <f t="shared" si="370"/>
        <v>9.2082391896448262E-2</v>
      </c>
      <c r="AD787" s="278">
        <f t="shared" si="371"/>
        <v>3.0028453540857598E-2</v>
      </c>
      <c r="AE787" s="278">
        <f t="shared" si="372"/>
        <v>9.592703598624179E-2</v>
      </c>
      <c r="AF787" s="278">
        <f t="shared" si="373"/>
        <v>0.11700207774513627</v>
      </c>
      <c r="AG787" s="278">
        <f t="shared" si="374"/>
        <v>0.23009197454725841</v>
      </c>
      <c r="AI787" s="283">
        <v>32907</v>
      </c>
      <c r="AJ787" s="278">
        <f t="shared" si="375"/>
        <v>3.2035056749100448E-2</v>
      </c>
      <c r="AK787" s="278">
        <f t="shared" si="376"/>
        <v>7.8594916052766625E-2</v>
      </c>
      <c r="AL787" s="278">
        <f t="shared" si="377"/>
        <v>2.0028884344259722E-2</v>
      </c>
      <c r="AM787" s="278">
        <f t="shared" si="378"/>
        <v>1.8114568897661953E-2</v>
      </c>
      <c r="AN787" s="278">
        <f t="shared" si="379"/>
        <v>5.907236762135921E-3</v>
      </c>
      <c r="AO787" s="278">
        <f t="shared" si="380"/>
        <v>1.8870892325162321E-2</v>
      </c>
      <c r="AP787" s="278">
        <f t="shared" si="381"/>
        <v>2.3016802179371069E-2</v>
      </c>
      <c r="AQ787" s="278">
        <f t="shared" si="382"/>
        <v>4.5263994992903296E-2</v>
      </c>
      <c r="AS787" s="283">
        <v>32907</v>
      </c>
      <c r="AT787" s="278">
        <f t="shared" si="383"/>
        <v>1.6907391062025235E-4</v>
      </c>
      <c r="AU787" s="278">
        <f t="shared" si="384"/>
        <v>4.1480650138960164E-4</v>
      </c>
      <c r="AV787" s="278">
        <f t="shared" si="385"/>
        <v>1.0570800070581519E-4</v>
      </c>
      <c r="AW787" s="278">
        <f t="shared" si="386"/>
        <v>9.5604669182104763E-5</v>
      </c>
      <c r="AX787" s="278">
        <f t="shared" si="387"/>
        <v>3.1177082911272916E-5</v>
      </c>
      <c r="AY787" s="278">
        <f t="shared" si="388"/>
        <v>9.9596376160578909E-5</v>
      </c>
      <c r="AZ787" s="278">
        <f t="shared" si="389"/>
        <v>1.2147756705779176E-4</v>
      </c>
      <c r="BA787" s="278">
        <f t="shared" si="390"/>
        <v>2.3889330690698963E-4</v>
      </c>
      <c r="BC787" s="15">
        <v>32907</v>
      </c>
    </row>
    <row r="788" spans="1:55" x14ac:dyDescent="0.25">
      <c r="A788" s="295">
        <v>32908</v>
      </c>
      <c r="B788" s="289">
        <v>0.60460000079940079</v>
      </c>
      <c r="C788" s="289">
        <v>0.51390000027138738</v>
      </c>
      <c r="D788" s="289">
        <v>0.4065999991024728</v>
      </c>
      <c r="E788" s="289">
        <v>2.4407999991439269</v>
      </c>
      <c r="F788" s="289">
        <v>0.22230000027135249</v>
      </c>
      <c r="G788" s="289">
        <v>0.74619999974966056</v>
      </c>
      <c r="H788" s="289">
        <v>0.20940000008675272</v>
      </c>
      <c r="I788" s="289">
        <v>0.23539999917848037</v>
      </c>
      <c r="J788" s="289">
        <v>3.450000000000001E-2</v>
      </c>
      <c r="K788" s="289">
        <v>3.4600000140490021E-2</v>
      </c>
      <c r="O788" s="283">
        <v>32908</v>
      </c>
      <c r="P788" s="278">
        <f t="shared" si="359"/>
        <v>0.53991133910056832</v>
      </c>
      <c r="Q788" s="278">
        <f t="shared" si="360"/>
        <v>0.47238366779259966</v>
      </c>
      <c r="R788" s="278">
        <f t="shared" si="361"/>
        <v>0.31813354458240434</v>
      </c>
      <c r="S788" s="278">
        <f t="shared" si="362"/>
        <v>0.25170869599797924</v>
      </c>
      <c r="T788" s="278">
        <f t="shared" si="363"/>
        <v>7.0953130316363022E-2</v>
      </c>
      <c r="U788" s="278">
        <f t="shared" si="364"/>
        <v>0.37435373712655429</v>
      </c>
      <c r="V788" s="278">
        <f t="shared" si="365"/>
        <v>0.45350989753221549</v>
      </c>
      <c r="W788" s="278">
        <f t="shared" si="366"/>
        <v>0.89185585257053301</v>
      </c>
      <c r="Y788" s="283">
        <v>32908</v>
      </c>
      <c r="Z788" s="278">
        <f t="shared" si="367"/>
        <v>1.2667150648128718</v>
      </c>
      <c r="AA788" s="278">
        <f t="shared" si="368"/>
        <v>1.1082847590518683</v>
      </c>
      <c r="AB788" s="278">
        <f t="shared" si="369"/>
        <v>0.74639023921256398</v>
      </c>
      <c r="AC788" s="278">
        <f t="shared" si="370"/>
        <v>0.59054732522602826</v>
      </c>
      <c r="AD788" s="278">
        <f t="shared" si="371"/>
        <v>0.16646695958839017</v>
      </c>
      <c r="AE788" s="278">
        <f t="shared" si="372"/>
        <v>0.87829146018153126</v>
      </c>
      <c r="AF788" s="278">
        <f t="shared" si="373"/>
        <v>1.0640039903640441</v>
      </c>
      <c r="AG788" s="278">
        <f t="shared" si="374"/>
        <v>2.0924310387231735</v>
      </c>
      <c r="AI788" s="283">
        <v>32908</v>
      </c>
      <c r="AJ788" s="278">
        <f t="shared" si="375"/>
        <v>0.2491898488156469</v>
      </c>
      <c r="AK788" s="278">
        <f t="shared" si="376"/>
        <v>0.21802323128889214</v>
      </c>
      <c r="AL788" s="278">
        <f t="shared" si="377"/>
        <v>0.14683086673034046</v>
      </c>
      <c r="AM788" s="278">
        <f t="shared" si="378"/>
        <v>0.11617324430675965</v>
      </c>
      <c r="AN788" s="278">
        <f t="shared" si="379"/>
        <v>3.2747598607552164E-2</v>
      </c>
      <c r="AO788" s="278">
        <f t="shared" si="380"/>
        <v>0.17277864790456351</v>
      </c>
      <c r="AP788" s="278">
        <f t="shared" si="381"/>
        <v>0.20931226039948408</v>
      </c>
      <c r="AQ788" s="278">
        <f t="shared" si="382"/>
        <v>0.41162577810947676</v>
      </c>
      <c r="AS788" s="283">
        <v>32908</v>
      </c>
      <c r="AT788" s="278">
        <f t="shared" si="383"/>
        <v>1.3151686465270253E-3</v>
      </c>
      <c r="AU788" s="278">
        <f t="shared" si="384"/>
        <v>1.1506781651358198E-3</v>
      </c>
      <c r="AV788" s="278">
        <f t="shared" si="385"/>
        <v>7.7494068552124134E-4</v>
      </c>
      <c r="AW788" s="278">
        <f t="shared" si="386"/>
        <v>6.1313656717456482E-4</v>
      </c>
      <c r="AX788" s="278">
        <f t="shared" si="387"/>
        <v>1.7283454820652531E-4</v>
      </c>
      <c r="AY788" s="278">
        <f t="shared" si="388"/>
        <v>9.118873083851964E-4</v>
      </c>
      <c r="AZ788" s="278">
        <f t="shared" si="389"/>
        <v>1.1047035965528326E-3</v>
      </c>
      <c r="BA788" s="278">
        <f t="shared" si="390"/>
        <v>2.1724693844666831E-3</v>
      </c>
      <c r="BC788" s="15">
        <v>32908</v>
      </c>
    </row>
    <row r="789" spans="1:55" x14ac:dyDescent="0.25">
      <c r="A789" s="295">
        <v>32909</v>
      </c>
      <c r="B789" s="289">
        <v>1.8999999520019626E-3</v>
      </c>
      <c r="C789" s="289">
        <v>2.4999999295687303E-3</v>
      </c>
      <c r="D789" s="289">
        <v>0</v>
      </c>
      <c r="E789" s="289">
        <v>5.2800000295974328E-2</v>
      </c>
      <c r="F789" s="289">
        <v>0</v>
      </c>
      <c r="G789" s="289">
        <v>9.2000000440748408E-3</v>
      </c>
      <c r="H789" s="289">
        <v>2.0999999469495374E-3</v>
      </c>
      <c r="I789" s="289">
        <v>2.6999999317922625E-3</v>
      </c>
      <c r="J789" s="289">
        <v>0</v>
      </c>
      <c r="K789" s="289">
        <v>0</v>
      </c>
      <c r="O789" s="283">
        <v>32909</v>
      </c>
      <c r="P789" s="278">
        <f t="shared" si="359"/>
        <v>4.7591435086686857E-3</v>
      </c>
      <c r="Q789" s="278">
        <f t="shared" si="360"/>
        <v>4.0513445791736337E-3</v>
      </c>
      <c r="R789" s="278">
        <f t="shared" si="361"/>
        <v>1.5476431963990088E-3</v>
      </c>
      <c r="S789" s="278">
        <f t="shared" si="362"/>
        <v>0</v>
      </c>
      <c r="T789" s="278">
        <f t="shared" si="363"/>
        <v>0</v>
      </c>
      <c r="U789" s="278">
        <f t="shared" si="364"/>
        <v>4.6154575170454463E-3</v>
      </c>
      <c r="V789" s="278">
        <f t="shared" si="365"/>
        <v>9.8104403197012118E-3</v>
      </c>
      <c r="W789" s="278">
        <f t="shared" si="366"/>
        <v>1.9292850416341635E-2</v>
      </c>
      <c r="Y789" s="283">
        <v>32909</v>
      </c>
      <c r="Z789" s="278">
        <f t="shared" si="367"/>
        <v>1.1165682847261148E-2</v>
      </c>
      <c r="AA789" s="278">
        <f t="shared" si="368"/>
        <v>9.5050776665227543E-3</v>
      </c>
      <c r="AB789" s="278">
        <f t="shared" si="369"/>
        <v>3.6310090377053672E-3</v>
      </c>
      <c r="AC789" s="278">
        <f t="shared" si="370"/>
        <v>0</v>
      </c>
      <c r="AD789" s="278">
        <f t="shared" si="371"/>
        <v>0</v>
      </c>
      <c r="AE789" s="278">
        <f t="shared" si="372"/>
        <v>1.0828573405375854E-2</v>
      </c>
      <c r="AF789" s="278">
        <f t="shared" si="373"/>
        <v>2.3016802288529765E-2</v>
      </c>
      <c r="AG789" s="278">
        <f t="shared" si="374"/>
        <v>4.5263995207570761E-2</v>
      </c>
      <c r="AI789" s="283">
        <v>32909</v>
      </c>
      <c r="AJ789" s="278">
        <f t="shared" si="375"/>
        <v>2.1965277732317011E-3</v>
      </c>
      <c r="AK789" s="278">
        <f t="shared" si="376"/>
        <v>1.8698513442339847E-3</v>
      </c>
      <c r="AL789" s="278">
        <f t="shared" si="377"/>
        <v>7.1429685987646561E-4</v>
      </c>
      <c r="AM789" s="278">
        <f t="shared" si="378"/>
        <v>0</v>
      </c>
      <c r="AN789" s="278">
        <f t="shared" si="379"/>
        <v>0</v>
      </c>
      <c r="AO789" s="278">
        <f t="shared" si="380"/>
        <v>2.1302111617132829E-3</v>
      </c>
      <c r="AP789" s="278">
        <f t="shared" si="381"/>
        <v>4.5278955321697897E-3</v>
      </c>
      <c r="AQ789" s="278">
        <f t="shared" si="382"/>
        <v>8.9043924998499849E-3</v>
      </c>
      <c r="AS789" s="283">
        <v>32909</v>
      </c>
      <c r="AT789" s="278">
        <f t="shared" si="383"/>
        <v>1.1592785469833979E-5</v>
      </c>
      <c r="AU789" s="278">
        <f t="shared" si="384"/>
        <v>9.8686598723460292E-6</v>
      </c>
      <c r="AV789" s="278">
        <f t="shared" si="385"/>
        <v>3.7699000937924577E-6</v>
      </c>
      <c r="AW789" s="278">
        <f t="shared" si="386"/>
        <v>0</v>
      </c>
      <c r="AX789" s="278">
        <f t="shared" si="387"/>
        <v>0</v>
      </c>
      <c r="AY789" s="278">
        <f t="shared" si="388"/>
        <v>1.1242781131264548E-5</v>
      </c>
      <c r="AZ789" s="278">
        <f t="shared" si="389"/>
        <v>2.3897226419785002E-5</v>
      </c>
      <c r="BA789" s="278">
        <f t="shared" si="390"/>
        <v>4.6995404860319369E-5</v>
      </c>
      <c r="BC789" s="15">
        <v>32909</v>
      </c>
    </row>
    <row r="790" spans="1:55" x14ac:dyDescent="0.25">
      <c r="A790" s="295">
        <v>32910</v>
      </c>
      <c r="B790" s="289">
        <v>0</v>
      </c>
      <c r="C790" s="289">
        <v>0</v>
      </c>
      <c r="D790" s="289">
        <v>0</v>
      </c>
      <c r="E790" s="289">
        <v>1.2700000224867836E-2</v>
      </c>
      <c r="F790" s="289">
        <v>0</v>
      </c>
      <c r="G790" s="289">
        <v>2.3999999393709E-3</v>
      </c>
      <c r="H790" s="289">
        <v>0</v>
      </c>
      <c r="I790" s="289">
        <v>0</v>
      </c>
      <c r="J790" s="289">
        <v>0</v>
      </c>
      <c r="K790" s="289">
        <v>0</v>
      </c>
      <c r="O790" s="283">
        <v>32910</v>
      </c>
      <c r="P790" s="278">
        <f t="shared" si="359"/>
        <v>8.6180437378009474E-4</v>
      </c>
      <c r="Q790" s="278">
        <f t="shared" si="360"/>
        <v>2.8170511330075478E-4</v>
      </c>
      <c r="R790" s="278">
        <f t="shared" si="361"/>
        <v>0</v>
      </c>
      <c r="S790" s="278">
        <f t="shared" si="362"/>
        <v>0</v>
      </c>
      <c r="T790" s="278">
        <f t="shared" si="363"/>
        <v>0</v>
      </c>
      <c r="U790" s="278">
        <f t="shared" si="364"/>
        <v>1.2040323595663585E-3</v>
      </c>
      <c r="V790" s="278">
        <f t="shared" si="365"/>
        <v>2.3597082115122121E-3</v>
      </c>
      <c r="W790" s="278">
        <f t="shared" si="366"/>
        <v>4.6405152131137684E-3</v>
      </c>
      <c r="Y790" s="283">
        <v>32910</v>
      </c>
      <c r="Z790" s="278">
        <f t="shared" si="367"/>
        <v>2.0219256461763762E-3</v>
      </c>
      <c r="AA790" s="278">
        <f t="shared" si="368"/>
        <v>6.6092353505177079E-4</v>
      </c>
      <c r="AB790" s="278">
        <f t="shared" si="369"/>
        <v>0</v>
      </c>
      <c r="AC790" s="278">
        <f t="shared" si="370"/>
        <v>0</v>
      </c>
      <c r="AD790" s="278">
        <f t="shared" si="371"/>
        <v>0</v>
      </c>
      <c r="AE790" s="278">
        <f t="shared" si="372"/>
        <v>2.8248451512903031E-3</v>
      </c>
      <c r="AF790" s="278">
        <f t="shared" si="373"/>
        <v>5.5362384962401902E-3</v>
      </c>
      <c r="AG790" s="278">
        <f t="shared" si="374"/>
        <v>1.0887362615382302E-2</v>
      </c>
      <c r="AI790" s="283">
        <v>32910</v>
      </c>
      <c r="AJ790" s="278">
        <f t="shared" si="375"/>
        <v>3.977558648215822E-4</v>
      </c>
      <c r="AK790" s="278">
        <f t="shared" si="376"/>
        <v>1.3001774460034835E-4</v>
      </c>
      <c r="AL790" s="278">
        <f t="shared" si="377"/>
        <v>0</v>
      </c>
      <c r="AM790" s="278">
        <f t="shared" si="378"/>
        <v>0</v>
      </c>
      <c r="AN790" s="278">
        <f t="shared" si="379"/>
        <v>0</v>
      </c>
      <c r="AO790" s="278">
        <f t="shared" si="380"/>
        <v>5.5570724287678087E-4</v>
      </c>
      <c r="AP790" s="278">
        <f t="shared" si="381"/>
        <v>1.089096097621021E-3</v>
      </c>
      <c r="AQ790" s="278">
        <f t="shared" si="382"/>
        <v>2.1417762522063545E-3</v>
      </c>
      <c r="AS790" s="283">
        <v>32910</v>
      </c>
      <c r="AT790" s="278">
        <f t="shared" si="383"/>
        <v>2.0992670643361284E-6</v>
      </c>
      <c r="AU790" s="278">
        <f t="shared" si="384"/>
        <v>6.8620476316850525E-7</v>
      </c>
      <c r="AV790" s="278">
        <f t="shared" si="385"/>
        <v>0</v>
      </c>
      <c r="AW790" s="278">
        <f t="shared" si="386"/>
        <v>0</v>
      </c>
      <c r="AX790" s="278">
        <f t="shared" si="387"/>
        <v>0</v>
      </c>
      <c r="AY790" s="278">
        <f t="shared" si="388"/>
        <v>2.9328993374052324E-6</v>
      </c>
      <c r="AZ790" s="278">
        <f t="shared" si="389"/>
        <v>5.7480071818887218E-6</v>
      </c>
      <c r="BA790" s="278">
        <f t="shared" si="390"/>
        <v>1.1303819108866872E-5</v>
      </c>
      <c r="BC790" s="15">
        <v>32910</v>
      </c>
    </row>
    <row r="791" spans="1:55" x14ac:dyDescent="0.25">
      <c r="A791" s="295">
        <v>32911</v>
      </c>
      <c r="B791" s="289">
        <v>5.8900000441353767E-2</v>
      </c>
      <c r="C791" s="289">
        <v>5.2500000708969326E-2</v>
      </c>
      <c r="D791" s="289">
        <v>4.0000000449945214E-2</v>
      </c>
      <c r="E791" s="289">
        <v>0.2176000003202353</v>
      </c>
      <c r="F791" s="289">
        <v>2.8200000187789558E-2</v>
      </c>
      <c r="G791" s="289">
        <v>7.1200000547396475E-2</v>
      </c>
      <c r="H791" s="289">
        <v>3.6099999546422616E-2</v>
      </c>
      <c r="I791" s="289">
        <v>4.0500000226311395E-2</v>
      </c>
      <c r="J791" s="289">
        <v>8.3999999999999977E-3</v>
      </c>
      <c r="K791" s="289">
        <v>7.3000002012122457E-3</v>
      </c>
      <c r="O791" s="283">
        <v>32911</v>
      </c>
      <c r="P791" s="278">
        <f t="shared" ref="P791:P854" si="391">$B791*$B$20*$C$13*$P$12+$E791*$E$20*$C$13*$P$12</f>
        <v>5.1228508762751049E-2</v>
      </c>
      <c r="Q791" s="278">
        <f t="shared" ref="Q791:Q854" si="392">SUMPRODUCT($F791:$K791,$F$20:$K$20)*$C$13*$P$12</f>
        <v>7.3952854232673601E-2</v>
      </c>
      <c r="R791" s="278">
        <f t="shared" ref="R791:R854" si="393">$C791*(1-$C$20)*$C$13*$P$12</f>
        <v>3.2500508478892638E-2</v>
      </c>
      <c r="S791" s="278">
        <f t="shared" ref="S791:S854" si="394">$D791*(1-$D$20)*$C$13*$P$12</f>
        <v>2.4762292118541872E-2</v>
      </c>
      <c r="T791" s="278">
        <f t="shared" ref="T791:T854" si="395">$F791*(1-$F$20)*$C$13*$P$12</f>
        <v>9.0008020054129726E-3</v>
      </c>
      <c r="U791" s="278">
        <f t="shared" ref="U791:U854" si="396">$G791*(1-$G$20)*$C$13*$P$12</f>
        <v>3.5719627844106955E-2</v>
      </c>
      <c r="V791" s="278">
        <f t="shared" ref="V791:V854" si="397">$E791*(1-$E$20)*$V$20*$C$13*$P$12</f>
        <v>4.0430905392843233E-2</v>
      </c>
      <c r="W791" s="278">
        <f t="shared" ref="W791:W854" si="398">$E791*(1-$E$20)*$W$20*$C$13*$P$12</f>
        <v>7.9509928659872997E-2</v>
      </c>
      <c r="Y791" s="283">
        <v>32911</v>
      </c>
      <c r="Z791" s="278">
        <f t="shared" ref="Z791:Z854" si="399">$B791*$B$20*$C$13*$P$13+$E791*$E$20*$C$13*$P$13</f>
        <v>0.12018996286645439</v>
      </c>
      <c r="AA791" s="278">
        <f t="shared" ref="AA791:AA854" si="400">SUMPRODUCT($F791:$K791,$F$20:$K$20)*$C$13*$P$13</f>
        <v>0.1735047733920419</v>
      </c>
      <c r="AB791" s="278">
        <f t="shared" ref="AB791:AB854" si="401">$C791*(1-$C$20)*$C$13*$P$13</f>
        <v>7.6251192969709655E-2</v>
      </c>
      <c r="AC791" s="278">
        <f t="shared" ref="AC791:AC854" si="402">$D791*(1-$D$20)*$C$13*$P$13</f>
        <v>5.8096146893502079E-2</v>
      </c>
      <c r="AD791" s="278">
        <f t="shared" ref="AD791:AD854" si="403">$F791*(1-$F$20)*$C$13*$P$13</f>
        <v>2.11172662434689E-2</v>
      </c>
      <c r="AE791" s="278">
        <f t="shared" ref="AE791:AE854" si="404">$G791*(1-$G$20)*$C$13*$P$13</f>
        <v>8.3803742249635549E-2</v>
      </c>
      <c r="AF791" s="278">
        <f t="shared" ref="AF791:AF854" si="405">$E791*(1-$E$20)*$V$20*$C$13*$P$13</f>
        <v>9.4857124190901421E-2</v>
      </c>
      <c r="AG791" s="278">
        <f t="shared" ref="AG791:AG854" si="406">$E791*(1-$E$20)*$W$20*$C$13*$P$13</f>
        <v>0.18654252493277895</v>
      </c>
      <c r="AI791" s="283">
        <v>32911</v>
      </c>
      <c r="AJ791" s="278">
        <f t="shared" ref="AJ791:AJ854" si="407">$B791*$B$20*$C$13*$P$14+$E791*$E$20*$C$13*$P$14</f>
        <v>2.3643927121269712E-2</v>
      </c>
      <c r="AK791" s="278">
        <f t="shared" ref="AK791:AK854" si="408">SUMPRODUCT($F791:$K791,$F$20:$K$20)*$C$13*$P$14</f>
        <v>3.4132086568926273E-2</v>
      </c>
      <c r="AL791" s="278">
        <f t="shared" ref="AL791:AL854" si="409">$C791*(1-$C$20)*$C$13*$P$14</f>
        <v>1.5000234682565833E-2</v>
      </c>
      <c r="AM791" s="278">
        <f t="shared" ref="AM791:AM854" si="410">$D791*(1-$D$20)*$C$13*$P$14</f>
        <v>1.1428750208557787E-2</v>
      </c>
      <c r="AN791" s="278">
        <f t="shared" ref="AN791:AN854" si="411">$F791*(1-$F$20)*$C$13*$P$14</f>
        <v>4.1542163101906029E-3</v>
      </c>
      <c r="AO791" s="278">
        <f t="shared" ref="AO791:AO854" si="412">$G791*(1-$G$20)*$C$13*$P$14</f>
        <v>1.6485982081895518E-2</v>
      </c>
      <c r="AP791" s="278">
        <f t="shared" ref="AP791:AP854" si="413">$E791*(1-$E$20)*$V$20*$C$13*$P$14</f>
        <v>1.8660417873619953E-2</v>
      </c>
      <c r="AQ791" s="278">
        <f t="shared" ref="AQ791:AQ854" si="414">$E791*(1-$E$20)*$W$20*$C$13*$P$14</f>
        <v>3.6696890150710613E-2</v>
      </c>
      <c r="AS791" s="283">
        <v>32911</v>
      </c>
      <c r="AT791" s="278">
        <f t="shared" ref="AT791:AT854" si="415">$B791*$B$20*$C$13*$P$15+$E791*$E$20*$C$13*$P$15</f>
        <v>1.2478739314003462E-4</v>
      </c>
      <c r="AU791" s="278">
        <f t="shared" ref="AU791:AU854" si="416">SUMPRODUCT($F791:$K791,$F$20:$K$20)*$C$13*$P$15</f>
        <v>1.8014156800266645E-4</v>
      </c>
      <c r="AV791" s="278">
        <f t="shared" ref="AV791:AV854" si="417">$C791*(1-$C$20)*$C$13*$P$15</f>
        <v>7.9167905269097446E-5</v>
      </c>
      <c r="AW791" s="278">
        <f t="shared" ref="AW791:AW854" si="418">$D791*(1-$D$20)*$C$13*$P$15</f>
        <v>6.0318403878499432E-5</v>
      </c>
      <c r="AX791" s="278">
        <f t="shared" ref="AX791:AX854" si="419">$F791*(1-$F$20)*$C$13*$P$15</f>
        <v>2.1925030526005962E-5</v>
      </c>
      <c r="AY791" s="278">
        <f t="shared" ref="AY791:AY854" si="420">$G791*(1-$G$20)*$C$13*$P$15</f>
        <v>8.7009349876670787E-5</v>
      </c>
      <c r="AZ791" s="278">
        <f t="shared" ref="AZ791:AZ854" si="421">$E791*(1-$E$20)*$V$20*$C$13*$P$15</f>
        <v>9.8485538777438642E-5</v>
      </c>
      <c r="BA791" s="278">
        <f t="shared" ref="BA791:BA854" si="422">$E791*(1-$E$20)*$W$20*$C$13*$P$15</f>
        <v>1.9367803135097271E-4</v>
      </c>
      <c r="BC791" s="15">
        <v>32911</v>
      </c>
    </row>
    <row r="792" spans="1:55" x14ac:dyDescent="0.25">
      <c r="A792" s="295">
        <v>32912</v>
      </c>
      <c r="B792" s="289">
        <v>1.9999999494757499E-3</v>
      </c>
      <c r="C792" s="289">
        <v>2.6999999245163053E-3</v>
      </c>
      <c r="D792" s="289">
        <v>1.9999999494757501E-4</v>
      </c>
      <c r="E792" s="289">
        <v>3.799999988405036E-2</v>
      </c>
      <c r="F792" s="289">
        <v>0</v>
      </c>
      <c r="G792" s="289">
        <v>7.8000001376494774E-3</v>
      </c>
      <c r="H792" s="289">
        <v>2.2999999418971124E-3</v>
      </c>
      <c r="I792" s="289">
        <v>2.6999999317922625E-3</v>
      </c>
      <c r="J792" s="289">
        <v>0</v>
      </c>
      <c r="K792" s="289">
        <v>0</v>
      </c>
      <c r="O792" s="283">
        <v>32912</v>
      </c>
      <c r="P792" s="278">
        <f t="shared" si="391"/>
        <v>3.8167417673263247E-3</v>
      </c>
      <c r="Q792" s="278">
        <f t="shared" si="392"/>
        <v>4.0108280593193681E-3</v>
      </c>
      <c r="R792" s="278">
        <f t="shared" si="393"/>
        <v>1.6714546524712682E-3</v>
      </c>
      <c r="S792" s="278">
        <f t="shared" si="394"/>
        <v>1.2381145607225945E-4</v>
      </c>
      <c r="T792" s="278">
        <f t="shared" si="395"/>
        <v>0</v>
      </c>
      <c r="U792" s="278">
        <f t="shared" si="396"/>
        <v>3.9131053365000328E-3</v>
      </c>
      <c r="V792" s="278">
        <f t="shared" si="397"/>
        <v>7.0605441083596444E-3</v>
      </c>
      <c r="W792" s="278">
        <f t="shared" si="398"/>
        <v>1.3885005861257158E-2</v>
      </c>
      <c r="Y792" s="283">
        <v>32912</v>
      </c>
      <c r="Z792" s="278">
        <f t="shared" si="399"/>
        <v>8.9546633771886847E-3</v>
      </c>
      <c r="AA792" s="278">
        <f t="shared" si="400"/>
        <v>9.4100196776339008E-3</v>
      </c>
      <c r="AB792" s="278">
        <f t="shared" si="401"/>
        <v>3.9214897615672062E-3</v>
      </c>
      <c r="AC792" s="278">
        <f t="shared" si="402"/>
        <v>2.9048072386183947E-4</v>
      </c>
      <c r="AD792" s="278">
        <f t="shared" si="403"/>
        <v>0</v>
      </c>
      <c r="AE792" s="278">
        <f t="shared" si="404"/>
        <v>9.1807471356346922E-3</v>
      </c>
      <c r="AF792" s="278">
        <f t="shared" si="405"/>
        <v>1.6565122715766857E-2</v>
      </c>
      <c r="AG792" s="278">
        <f t="shared" si="406"/>
        <v>3.2576359905257181E-2</v>
      </c>
      <c r="AI792" s="283">
        <v>32912</v>
      </c>
      <c r="AJ792" s="278">
        <f t="shared" si="407"/>
        <v>1.7615731233813809E-3</v>
      </c>
      <c r="AK792" s="278">
        <f t="shared" si="408"/>
        <v>1.8511514119935544E-3</v>
      </c>
      <c r="AL792" s="278">
        <f t="shared" si="409"/>
        <v>7.7144060883289304E-4</v>
      </c>
      <c r="AM792" s="278">
        <f t="shared" si="410"/>
        <v>5.714374895642744E-5</v>
      </c>
      <c r="AN792" s="278">
        <f t="shared" si="411"/>
        <v>0</v>
      </c>
      <c r="AO792" s="278">
        <f t="shared" si="412"/>
        <v>1.8060486168461687E-3</v>
      </c>
      <c r="AP792" s="278">
        <f t="shared" si="413"/>
        <v>3.2587126653967589E-3</v>
      </c>
      <c r="AQ792" s="278">
        <f t="shared" si="414"/>
        <v>6.40846424365715E-3</v>
      </c>
      <c r="AS792" s="283">
        <v>32912</v>
      </c>
      <c r="AT792" s="278">
        <f t="shared" si="415"/>
        <v>9.2971914845128426E-6</v>
      </c>
      <c r="AU792" s="278">
        <f t="shared" si="416"/>
        <v>9.7699657855215372E-6</v>
      </c>
      <c r="AV792" s="278">
        <f t="shared" si="417"/>
        <v>4.0714921021736022E-6</v>
      </c>
      <c r="AW792" s="278">
        <f t="shared" si="418"/>
        <v>3.0159200838114484E-7</v>
      </c>
      <c r="AX792" s="278">
        <f t="shared" si="419"/>
        <v>0</v>
      </c>
      <c r="AY792" s="278">
        <f t="shared" si="420"/>
        <v>9.5319232555770017E-6</v>
      </c>
      <c r="AZ792" s="278">
        <f t="shared" si="421"/>
        <v>1.7198761289594007E-5</v>
      </c>
      <c r="BA792" s="278">
        <f t="shared" si="422"/>
        <v>3.3822450174857179E-5</v>
      </c>
      <c r="BC792" s="15">
        <v>32912</v>
      </c>
    </row>
    <row r="793" spans="1:55" x14ac:dyDescent="0.25">
      <c r="A793" s="295">
        <v>32913</v>
      </c>
      <c r="B793" s="289">
        <v>5.8900000199209913E-2</v>
      </c>
      <c r="C793" s="289">
        <v>5.3000000161118818E-2</v>
      </c>
      <c r="D793" s="289">
        <v>4.2499999555293468E-2</v>
      </c>
      <c r="E793" s="289">
        <v>0.19139999986160552</v>
      </c>
      <c r="F793" s="289">
        <v>2.2999999809835577E-2</v>
      </c>
      <c r="G793" s="289">
        <v>6.9000000302621642E-2</v>
      </c>
      <c r="H793" s="289">
        <v>1.8600000243168328E-2</v>
      </c>
      <c r="I793" s="289">
        <v>2.2099999943748116E-2</v>
      </c>
      <c r="J793" s="289">
        <v>5.000000000000001E-3</v>
      </c>
      <c r="K793" s="289">
        <v>4.400000005261976E-3</v>
      </c>
      <c r="O793" s="283">
        <v>32913</v>
      </c>
      <c r="P793" s="278">
        <f t="shared" si="391"/>
        <v>4.9450612975960671E-2</v>
      </c>
      <c r="Q793" s="278">
        <f t="shared" si="392"/>
        <v>4.6011031046139877E-2</v>
      </c>
      <c r="R793" s="278">
        <f t="shared" si="393"/>
        <v>3.2810036787741782E-2</v>
      </c>
      <c r="S793" s="278">
        <f t="shared" si="394"/>
        <v>2.6309934804701181E-2</v>
      </c>
      <c r="T793" s="278">
        <f t="shared" si="395"/>
        <v>7.3410795402229787E-3</v>
      </c>
      <c r="U793" s="278">
        <f t="shared" si="396"/>
        <v>3.4615931363824071E-2</v>
      </c>
      <c r="V793" s="278">
        <f t="shared" si="397"/>
        <v>3.5562845933852491E-2</v>
      </c>
      <c r="W793" s="278">
        <f t="shared" si="398"/>
        <v>6.993658231663509E-2</v>
      </c>
      <c r="Y793" s="283">
        <v>32913</v>
      </c>
      <c r="Z793" s="278">
        <f t="shared" si="399"/>
        <v>0.11601874582821542</v>
      </c>
      <c r="AA793" s="278">
        <f t="shared" si="400"/>
        <v>0.10794895745440511</v>
      </c>
      <c r="AB793" s="278">
        <f t="shared" si="401"/>
        <v>7.6977394002009564E-2</v>
      </c>
      <c r="AC793" s="278">
        <f t="shared" si="402"/>
        <v>6.1727154734106615E-2</v>
      </c>
      <c r="AD793" s="278">
        <f t="shared" si="403"/>
        <v>1.7223301998215451E-2</v>
      </c>
      <c r="AE793" s="278">
        <f t="shared" si="404"/>
        <v>8.121430050743339E-2</v>
      </c>
      <c r="AF793" s="278">
        <f t="shared" si="405"/>
        <v>8.343590776788469E-2</v>
      </c>
      <c r="AG793" s="278">
        <f t="shared" si="406"/>
        <v>0.16408198158902848</v>
      </c>
      <c r="AI793" s="283">
        <v>32913</v>
      </c>
      <c r="AJ793" s="278">
        <f t="shared" si="407"/>
        <v>2.282335983505877E-2</v>
      </c>
      <c r="AK793" s="278">
        <f t="shared" si="408"/>
        <v>2.1235860482833789E-2</v>
      </c>
      <c r="AL793" s="278">
        <f t="shared" si="409"/>
        <v>1.5143093902034669E-2</v>
      </c>
      <c r="AM793" s="278">
        <f t="shared" si="410"/>
        <v>1.2143046832939007E-2</v>
      </c>
      <c r="AN793" s="278">
        <f t="shared" si="411"/>
        <v>3.3881905570259901E-3</v>
      </c>
      <c r="AO793" s="278">
        <f t="shared" si="412"/>
        <v>1.5976583706380339E-2</v>
      </c>
      <c r="AP793" s="278">
        <f t="shared" si="413"/>
        <v>1.6413621200239609E-2</v>
      </c>
      <c r="AQ793" s="278">
        <f t="shared" si="414"/>
        <v>3.2278422607677736E-2</v>
      </c>
      <c r="AS793" s="283">
        <v>32913</v>
      </c>
      <c r="AT793" s="278">
        <f t="shared" si="415"/>
        <v>1.2045662135169907E-4</v>
      </c>
      <c r="AU793" s="278">
        <f t="shared" si="416"/>
        <v>1.1207815254828945E-4</v>
      </c>
      <c r="AV793" s="278">
        <f t="shared" si="417"/>
        <v>7.9921884482960745E-5</v>
      </c>
      <c r="AW793" s="278">
        <f t="shared" si="418"/>
        <v>6.4088302729400318E-5</v>
      </c>
      <c r="AX793" s="278">
        <f t="shared" si="419"/>
        <v>1.7882116828748281E-5</v>
      </c>
      <c r="AY793" s="278">
        <f t="shared" si="420"/>
        <v>8.4320858450340672E-5</v>
      </c>
      <c r="AZ793" s="278">
        <f t="shared" si="421"/>
        <v>8.6627445223486831E-5</v>
      </c>
      <c r="BA793" s="278">
        <f t="shared" si="422"/>
        <v>1.7035834154052138E-4</v>
      </c>
      <c r="BC793" s="15">
        <v>32913</v>
      </c>
    </row>
    <row r="794" spans="1:55" x14ac:dyDescent="0.25">
      <c r="A794" s="295">
        <v>32914</v>
      </c>
      <c r="B794" s="289">
        <v>1.1529000004858245</v>
      </c>
      <c r="C794" s="289">
        <v>1.0008000000368336</v>
      </c>
      <c r="D794" s="289">
        <v>0.76789999980246648</v>
      </c>
      <c r="E794" s="289">
        <v>4.8566000004485241</v>
      </c>
      <c r="F794" s="289">
        <v>0.47459999984217577</v>
      </c>
      <c r="G794" s="289">
        <v>1.4444999996013941</v>
      </c>
      <c r="H794" s="289">
        <v>0.45889999972830992</v>
      </c>
      <c r="I794" s="289">
        <v>0.54389999925275323</v>
      </c>
      <c r="J794" s="289">
        <v>8.7599999999999997E-2</v>
      </c>
      <c r="K794" s="289">
        <v>8.9699999917065718E-2</v>
      </c>
      <c r="O794" s="283">
        <v>32914</v>
      </c>
      <c r="P794" s="278">
        <f t="shared" si="391"/>
        <v>1.0432732866212813</v>
      </c>
      <c r="Q794" s="278">
        <f t="shared" si="392"/>
        <v>1.0424237945879833</v>
      </c>
      <c r="R794" s="278">
        <f t="shared" si="393"/>
        <v>0.61955254185960218</v>
      </c>
      <c r="S794" s="278">
        <f t="shared" si="394"/>
        <v>0.47537409747611548</v>
      </c>
      <c r="T794" s="278">
        <f t="shared" si="395"/>
        <v>0.15148158162772318</v>
      </c>
      <c r="U794" s="278">
        <f t="shared" si="396"/>
        <v>0.72467699452091028</v>
      </c>
      <c r="V794" s="278">
        <f t="shared" si="397"/>
        <v>0.9023747006435866</v>
      </c>
      <c r="W794" s="278">
        <f t="shared" si="398"/>
        <v>1.7745768336255479</v>
      </c>
      <c r="Y794" s="283">
        <v>32914</v>
      </c>
      <c r="Z794" s="278">
        <f t="shared" si="399"/>
        <v>2.4476796339960831</v>
      </c>
      <c r="AA794" s="278">
        <f t="shared" si="400"/>
        <v>2.4456865949948838</v>
      </c>
      <c r="AB794" s="278">
        <f t="shared" si="401"/>
        <v>1.4535655789782975</v>
      </c>
      <c r="AC794" s="278">
        <f t="shared" si="402"/>
        <v>1.1153007671555017</v>
      </c>
      <c r="AD794" s="278">
        <f t="shared" si="403"/>
        <v>0.35539909535735054</v>
      </c>
      <c r="AE794" s="278">
        <f t="shared" si="404"/>
        <v>1.7002037179144434</v>
      </c>
      <c r="AF794" s="278">
        <f t="shared" si="405"/>
        <v>2.1171098745868764</v>
      </c>
      <c r="AG794" s="278">
        <f t="shared" si="406"/>
        <v>4.1634302635060934</v>
      </c>
      <c r="AI794" s="283">
        <v>32914</v>
      </c>
      <c r="AJ794" s="278">
        <f t="shared" si="407"/>
        <v>0.48151074767136059</v>
      </c>
      <c r="AK794" s="278">
        <f t="shared" si="408"/>
        <v>0.48111867442522305</v>
      </c>
      <c r="AL794" s="278">
        <f t="shared" si="409"/>
        <v>0.28594732701212411</v>
      </c>
      <c r="AM794" s="278">
        <f t="shared" si="410"/>
        <v>0.21940342960436099</v>
      </c>
      <c r="AN794" s="278">
        <f t="shared" si="411"/>
        <v>6.9914576135872236E-2</v>
      </c>
      <c r="AO794" s="278">
        <f t="shared" si="412"/>
        <v>0.33446630516349707</v>
      </c>
      <c r="AP794" s="278">
        <f t="shared" si="413"/>
        <v>0.41648063106627076</v>
      </c>
      <c r="AQ794" s="278">
        <f t="shared" si="414"/>
        <v>0.81903546167332975</v>
      </c>
      <c r="AS794" s="283">
        <v>32914</v>
      </c>
      <c r="AT794" s="278">
        <f t="shared" si="415"/>
        <v>2.5413067238210696E-3</v>
      </c>
      <c r="AU794" s="278">
        <f t="shared" si="416"/>
        <v>2.5392374483553439E-3</v>
      </c>
      <c r="AV794" s="278">
        <f t="shared" si="417"/>
        <v>1.5091664481195438E-3</v>
      </c>
      <c r="AW794" s="278">
        <f t="shared" si="418"/>
        <v>1.1579625451341275E-3</v>
      </c>
      <c r="AX794" s="278">
        <f t="shared" si="419"/>
        <v>3.6899359627265904E-4</v>
      </c>
      <c r="AY794" s="278">
        <f t="shared" si="420"/>
        <v>1.7652388328073456E-3</v>
      </c>
      <c r="AZ794" s="278">
        <f t="shared" si="421"/>
        <v>2.1980922195164289E-3</v>
      </c>
      <c r="BA794" s="278">
        <f t="shared" si="422"/>
        <v>4.3226871588314631E-3</v>
      </c>
      <c r="BC794" s="15">
        <v>32914</v>
      </c>
    </row>
    <row r="795" spans="1:55" x14ac:dyDescent="0.25">
      <c r="A795" s="295">
        <v>32915</v>
      </c>
      <c r="B795" s="289">
        <v>0.16540000000910368</v>
      </c>
      <c r="C795" s="289">
        <v>0.12799999991431832</v>
      </c>
      <c r="D795" s="289">
        <v>8.1899999937450049E-2</v>
      </c>
      <c r="E795" s="289">
        <v>0.41729999953880903</v>
      </c>
      <c r="F795" s="289">
        <v>6.0699999982316517E-2</v>
      </c>
      <c r="G795" s="289">
        <v>0.12369999993243257</v>
      </c>
      <c r="H795" s="289">
        <v>4.5400000001827721E-2</v>
      </c>
      <c r="I795" s="289">
        <v>5.6700000019918664E-2</v>
      </c>
      <c r="J795" s="289">
        <v>1.06E-2</v>
      </c>
      <c r="K795" s="289">
        <v>1.150000001303852E-2</v>
      </c>
      <c r="O795" s="283">
        <v>32915</v>
      </c>
      <c r="P795" s="278">
        <f t="shared" si="391"/>
        <v>0.13070947506429598</v>
      </c>
      <c r="Q795" s="278">
        <f t="shared" si="392"/>
        <v>0.10960917885459033</v>
      </c>
      <c r="R795" s="278">
        <f t="shared" si="393"/>
        <v>7.9239333834958139E-2</v>
      </c>
      <c r="S795" s="278">
        <f t="shared" si="394"/>
        <v>5.0700792503678004E-2</v>
      </c>
      <c r="T795" s="278">
        <f t="shared" si="395"/>
        <v>1.937406659330335E-2</v>
      </c>
      <c r="U795" s="278">
        <f t="shared" si="396"/>
        <v>6.2057836066464978E-2</v>
      </c>
      <c r="V795" s="278">
        <f t="shared" si="397"/>
        <v>7.7535922688223236E-2</v>
      </c>
      <c r="W795" s="278">
        <f t="shared" si="398"/>
        <v>0.15247928834681293</v>
      </c>
      <c r="Y795" s="283">
        <v>32915</v>
      </c>
      <c r="Z795" s="278">
        <f t="shared" si="399"/>
        <v>0.30666453765084822</v>
      </c>
      <c r="AA795" s="278">
        <f t="shared" si="400"/>
        <v>0.25715999654346194</v>
      </c>
      <c r="AB795" s="278">
        <f t="shared" si="401"/>
        <v>0.18590766784355561</v>
      </c>
      <c r="AC795" s="278">
        <f t="shared" si="402"/>
        <v>0.11895185933555225</v>
      </c>
      <c r="AD795" s="278">
        <f t="shared" si="403"/>
        <v>4.5454540853519403E-2</v>
      </c>
      <c r="AE795" s="278">
        <f t="shared" si="404"/>
        <v>0.14559723077132167</v>
      </c>
      <c r="AF795" s="278">
        <f t="shared" si="405"/>
        <v>0.18191120323006221</v>
      </c>
      <c r="AG795" s="278">
        <f t="shared" si="406"/>
        <v>0.35773986881367648</v>
      </c>
      <c r="AI795" s="283">
        <v>32915</v>
      </c>
      <c r="AJ795" s="278">
        <f t="shared" si="407"/>
        <v>6.0327450029675059E-2</v>
      </c>
      <c r="AK795" s="278">
        <f t="shared" si="408"/>
        <v>5.0588851779041689E-2</v>
      </c>
      <c r="AL795" s="278">
        <f t="shared" si="409"/>
        <v>3.6572000231519138E-2</v>
      </c>
      <c r="AM795" s="278">
        <f t="shared" si="410"/>
        <v>2.340036577092831E-2</v>
      </c>
      <c r="AN795" s="278">
        <f t="shared" si="411"/>
        <v>8.9418768892169306E-3</v>
      </c>
      <c r="AO795" s="278">
        <f t="shared" si="412"/>
        <v>2.8642078184522298E-2</v>
      </c>
      <c r="AP795" s="278">
        <f t="shared" si="413"/>
        <v>3.5785810471487649E-2</v>
      </c>
      <c r="AQ795" s="278">
        <f t="shared" si="414"/>
        <v>7.0375056160067506E-2</v>
      </c>
      <c r="AS795" s="283">
        <v>32915</v>
      </c>
      <c r="AT795" s="278">
        <f t="shared" si="415"/>
        <v>3.183948751566184E-4</v>
      </c>
      <c r="AU795" s="278">
        <f t="shared" si="416"/>
        <v>2.6699671772272004E-4</v>
      </c>
      <c r="AV795" s="278">
        <f t="shared" si="417"/>
        <v>1.9301889011079547E-4</v>
      </c>
      <c r="AW795" s="278">
        <f t="shared" si="418"/>
        <v>1.235019304576772E-4</v>
      </c>
      <c r="AX795" s="278">
        <f t="shared" si="419"/>
        <v>4.7193239137533804E-5</v>
      </c>
      <c r="AY795" s="278">
        <f t="shared" si="420"/>
        <v>1.5116652375164546E-4</v>
      </c>
      <c r="AZ795" s="278">
        <f t="shared" si="421"/>
        <v>1.8886955526618479E-4</v>
      </c>
      <c r="BA795" s="278">
        <f t="shared" si="422"/>
        <v>3.7142390751146741E-4</v>
      </c>
      <c r="BC795" s="15">
        <v>32915</v>
      </c>
    </row>
    <row r="796" spans="1:55" x14ac:dyDescent="0.25">
      <c r="A796" s="295">
        <v>32916</v>
      </c>
      <c r="B796" s="289">
        <v>0.95259999913163484</v>
      </c>
      <c r="C796" s="289">
        <v>0.82759999924339367</v>
      </c>
      <c r="D796" s="289">
        <v>0.64849999975180261</v>
      </c>
      <c r="E796" s="289">
        <v>4.0699999999999994</v>
      </c>
      <c r="F796" s="289">
        <v>0.39070000025967599</v>
      </c>
      <c r="G796" s="289">
        <v>1.2147000009100886</v>
      </c>
      <c r="H796" s="289">
        <v>0.25089999980758881</v>
      </c>
      <c r="I796" s="289">
        <v>0.29909999961499123</v>
      </c>
      <c r="J796" s="289">
        <v>3.6000000000000011E-2</v>
      </c>
      <c r="K796" s="289">
        <v>3.7800000064889899E-2</v>
      </c>
      <c r="O796" s="283">
        <v>32916</v>
      </c>
      <c r="P796" s="278">
        <f t="shared" si="391"/>
        <v>0.8658985260241554</v>
      </c>
      <c r="Q796" s="278">
        <f t="shared" si="392"/>
        <v>0.6459090307271379</v>
      </c>
      <c r="R796" s="278">
        <f t="shared" si="393"/>
        <v>0.51233181770121738</v>
      </c>
      <c r="S796" s="278">
        <f t="shared" si="394"/>
        <v>0.40145865630235161</v>
      </c>
      <c r="T796" s="278">
        <f t="shared" si="395"/>
        <v>0.12470260008632252</v>
      </c>
      <c r="U796" s="278">
        <f t="shared" si="396"/>
        <v>0.60939089383660572</v>
      </c>
      <c r="V796" s="278">
        <f t="shared" si="397"/>
        <v>0.75622143707124612</v>
      </c>
      <c r="W796" s="278">
        <f t="shared" si="398"/>
        <v>1.4871572112566307</v>
      </c>
      <c r="Y796" s="283">
        <v>32916</v>
      </c>
      <c r="Z796" s="278">
        <f t="shared" si="399"/>
        <v>2.0315311572105186</v>
      </c>
      <c r="AA796" s="278">
        <f t="shared" si="400"/>
        <v>1.5154019567059773</v>
      </c>
      <c r="AB796" s="278">
        <f t="shared" si="401"/>
        <v>1.2020092646067022</v>
      </c>
      <c r="AC796" s="278">
        <f t="shared" si="402"/>
        <v>0.94188377055551731</v>
      </c>
      <c r="AD796" s="278">
        <f t="shared" si="403"/>
        <v>0.29257148481791051</v>
      </c>
      <c r="AE796" s="278">
        <f t="shared" si="404"/>
        <v>1.4297247893858824</v>
      </c>
      <c r="AF796" s="278">
        <f t="shared" si="405"/>
        <v>1.7742118331286929</v>
      </c>
      <c r="AG796" s="278">
        <f t="shared" si="406"/>
        <v>3.4890996110251717</v>
      </c>
      <c r="AI796" s="283">
        <v>32916</v>
      </c>
      <c r="AJ796" s="278">
        <f t="shared" si="407"/>
        <v>0.39964547354961022</v>
      </c>
      <c r="AK796" s="278">
        <f t="shared" si="408"/>
        <v>0.29811186033560211</v>
      </c>
      <c r="AL796" s="278">
        <f t="shared" si="409"/>
        <v>0.23646083893902339</v>
      </c>
      <c r="AM796" s="278">
        <f t="shared" si="410"/>
        <v>0.18528861060108537</v>
      </c>
      <c r="AN796" s="278">
        <f t="shared" si="411"/>
        <v>5.7555046193687315E-2</v>
      </c>
      <c r="AO796" s="278">
        <f t="shared" si="412"/>
        <v>0.28125733561689492</v>
      </c>
      <c r="AP796" s="278">
        <f t="shared" si="413"/>
        <v>0.34902527864826743</v>
      </c>
      <c r="AQ796" s="278">
        <f t="shared" si="414"/>
        <v>0.6863802513492141</v>
      </c>
      <c r="AS796" s="283">
        <v>32916</v>
      </c>
      <c r="AT796" s="278">
        <f t="shared" si="415"/>
        <v>2.1092399992896091E-3</v>
      </c>
      <c r="AU796" s="278">
        <f t="shared" si="416"/>
        <v>1.5733681517712333E-3</v>
      </c>
      <c r="AV796" s="278">
        <f t="shared" si="417"/>
        <v>1.247987761067068E-3</v>
      </c>
      <c r="AW796" s="278">
        <f t="shared" si="418"/>
        <v>9.7791211150572831E-4</v>
      </c>
      <c r="AX796" s="278">
        <f t="shared" si="419"/>
        <v>3.0376274380001638E-4</v>
      </c>
      <c r="AY796" s="278">
        <f t="shared" si="420"/>
        <v>1.4844137157558343E-3</v>
      </c>
      <c r="AZ796" s="278">
        <f t="shared" si="421"/>
        <v>1.8420778595325228E-3</v>
      </c>
      <c r="BA796" s="278">
        <f t="shared" si="422"/>
        <v>3.6225624376764079E-3</v>
      </c>
      <c r="BC796" s="15">
        <v>32916</v>
      </c>
    </row>
    <row r="797" spans="1:55" x14ac:dyDescent="0.25">
      <c r="A797" s="295">
        <v>32917</v>
      </c>
      <c r="B797" s="289">
        <v>9.4000000754021987E-3</v>
      </c>
      <c r="C797" s="289">
        <v>1.2899999856017542E-2</v>
      </c>
      <c r="D797" s="289">
        <v>4.1999999375548214E-3</v>
      </c>
      <c r="E797" s="289">
        <v>0.14600000012665987</v>
      </c>
      <c r="F797" s="289">
        <v>2.0000000004074545E-3</v>
      </c>
      <c r="G797" s="289">
        <v>3.2799999898998067E-2</v>
      </c>
      <c r="H797" s="289">
        <v>8.2000000256812183E-3</v>
      </c>
      <c r="I797" s="289">
        <v>9.4000000899541209E-3</v>
      </c>
      <c r="J797" s="289">
        <v>0</v>
      </c>
      <c r="K797" s="289">
        <v>0</v>
      </c>
      <c r="O797" s="283">
        <v>32917</v>
      </c>
      <c r="P797" s="278">
        <f t="shared" si="391"/>
        <v>1.5726495830117961E-2</v>
      </c>
      <c r="Q797" s="278">
        <f t="shared" si="392"/>
        <v>1.5345138292581162E-2</v>
      </c>
      <c r="R797" s="278">
        <f t="shared" si="393"/>
        <v>7.9858390292666098E-3</v>
      </c>
      <c r="S797" s="278">
        <f t="shared" si="394"/>
        <v>2.6000406045428568E-3</v>
      </c>
      <c r="T797" s="278">
        <f t="shared" si="395"/>
        <v>6.3835474803606424E-4</v>
      </c>
      <c r="U797" s="278">
        <f t="shared" si="396"/>
        <v>1.6455109279093931E-2</v>
      </c>
      <c r="V797" s="278">
        <f t="shared" si="397"/>
        <v>2.7127353785794804E-2</v>
      </c>
      <c r="W797" s="278">
        <f t="shared" si="398"/>
        <v>5.3347654307575244E-2</v>
      </c>
      <c r="Y797" s="283">
        <v>32917</v>
      </c>
      <c r="Z797" s="278">
        <f t="shared" si="399"/>
        <v>3.689677867835367E-2</v>
      </c>
      <c r="AA797" s="278">
        <f t="shared" si="400"/>
        <v>3.6002055224901956E-2</v>
      </c>
      <c r="AB797" s="278">
        <f t="shared" si="401"/>
        <v>1.8736006953279354E-2</v>
      </c>
      <c r="AC797" s="278">
        <f t="shared" si="402"/>
        <v>6.1000952645043948E-3</v>
      </c>
      <c r="AD797" s="278">
        <f t="shared" si="403"/>
        <v>1.4976784473153815E-3</v>
      </c>
      <c r="AE797" s="278">
        <f t="shared" si="404"/>
        <v>3.8606217924028075E-2</v>
      </c>
      <c r="AF797" s="278">
        <f t="shared" si="405"/>
        <v>6.3644945420518573E-2</v>
      </c>
      <c r="AG797" s="278">
        <f t="shared" si="406"/>
        <v>0.12516180433700347</v>
      </c>
      <c r="AI797" s="283">
        <v>32917</v>
      </c>
      <c r="AJ797" s="278">
        <f t="shared" si="407"/>
        <v>7.2583826908236733E-3</v>
      </c>
      <c r="AK797" s="278">
        <f t="shared" si="408"/>
        <v>7.0823715196528438E-3</v>
      </c>
      <c r="AL797" s="278">
        <f t="shared" si="409"/>
        <v>3.6857718596615121E-3</v>
      </c>
      <c r="AM797" s="278">
        <f t="shared" si="410"/>
        <v>1.2000187405582416E-3</v>
      </c>
      <c r="AN797" s="278">
        <f t="shared" si="411"/>
        <v>2.9462526832433732E-4</v>
      </c>
      <c r="AO797" s="278">
        <f t="shared" si="412"/>
        <v>7.5946658211202764E-3</v>
      </c>
      <c r="AP797" s="278">
        <f t="shared" si="413"/>
        <v>1.2520317131905294E-2</v>
      </c>
      <c r="AQ797" s="278">
        <f t="shared" si="414"/>
        <v>2.4621994295803959E-2</v>
      </c>
      <c r="AS797" s="283">
        <v>32917</v>
      </c>
      <c r="AT797" s="278">
        <f t="shared" si="415"/>
        <v>3.8308130868236054E-5</v>
      </c>
      <c r="AU797" s="278">
        <f t="shared" si="416"/>
        <v>3.7379183020390011E-5</v>
      </c>
      <c r="AV797" s="278">
        <f t="shared" si="417"/>
        <v>1.9452684814880204E-5</v>
      </c>
      <c r="AW797" s="278">
        <f t="shared" si="418"/>
        <v>6.3334322418351641E-6</v>
      </c>
      <c r="AX797" s="278">
        <f t="shared" si="419"/>
        <v>1.5549666939340026E-6</v>
      </c>
      <c r="AY797" s="278">
        <f t="shared" si="420"/>
        <v>4.0082958500357013E-5</v>
      </c>
      <c r="AZ797" s="278">
        <f t="shared" si="421"/>
        <v>6.6079451529500166E-5</v>
      </c>
      <c r="BA797" s="278">
        <f t="shared" si="422"/>
        <v>1.2994941433896534E-4</v>
      </c>
      <c r="BC797" s="15">
        <v>32917</v>
      </c>
    </row>
    <row r="798" spans="1:55" x14ac:dyDescent="0.25">
      <c r="A798" s="295">
        <v>32918</v>
      </c>
      <c r="B798" s="289">
        <v>5.9999998484272499E-4</v>
      </c>
      <c r="C798" s="289">
        <v>2.9999999242136249E-4</v>
      </c>
      <c r="D798" s="289">
        <v>0</v>
      </c>
      <c r="E798" s="289">
        <v>2.3800000140909106E-2</v>
      </c>
      <c r="F798" s="289">
        <v>0</v>
      </c>
      <c r="G798" s="289">
        <v>3.8999999669613304E-3</v>
      </c>
      <c r="H798" s="289">
        <v>6.9999998231651251E-4</v>
      </c>
      <c r="I798" s="289">
        <v>9.9999997473787495E-4</v>
      </c>
      <c r="J798" s="289">
        <v>0</v>
      </c>
      <c r="K798" s="289">
        <v>0</v>
      </c>
      <c r="O798" s="283">
        <v>32918</v>
      </c>
      <c r="P798" s="278">
        <f t="shared" si="391"/>
        <v>1.9864693173689773E-3</v>
      </c>
      <c r="Q798" s="278">
        <f t="shared" si="392"/>
        <v>1.5101681934142114E-3</v>
      </c>
      <c r="R798" s="278">
        <f t="shared" si="393"/>
        <v>1.8571718410838916E-4</v>
      </c>
      <c r="S798" s="278">
        <f t="shared" si="394"/>
        <v>0</v>
      </c>
      <c r="T798" s="278">
        <f t="shared" si="395"/>
        <v>0</v>
      </c>
      <c r="U798" s="278">
        <f t="shared" si="396"/>
        <v>1.9565526171471653E-3</v>
      </c>
      <c r="V798" s="278">
        <f t="shared" si="397"/>
        <v>4.4221302970157608E-3</v>
      </c>
      <c r="W798" s="278">
        <f t="shared" si="398"/>
        <v>8.6963984858628527E-3</v>
      </c>
      <c r="Y798" s="283">
        <v>32918</v>
      </c>
      <c r="Z798" s="278">
        <f t="shared" si="399"/>
        <v>4.660562629211832E-3</v>
      </c>
      <c r="AA798" s="278">
        <f t="shared" si="400"/>
        <v>3.5430869153179573E-3</v>
      </c>
      <c r="AB798" s="278">
        <f t="shared" si="401"/>
        <v>4.3572108579275921E-4</v>
      </c>
      <c r="AC798" s="278">
        <f t="shared" si="402"/>
        <v>0</v>
      </c>
      <c r="AD798" s="278">
        <f t="shared" si="403"/>
        <v>0</v>
      </c>
      <c r="AE798" s="278">
        <f t="shared" si="404"/>
        <v>4.590373447922195E-3</v>
      </c>
      <c r="AF798" s="278">
        <f t="shared" si="405"/>
        <v>1.0374998004536977E-2</v>
      </c>
      <c r="AG798" s="278">
        <f t="shared" si="406"/>
        <v>2.0403088755293616E-2</v>
      </c>
      <c r="AI798" s="283">
        <v>32918</v>
      </c>
      <c r="AJ798" s="278">
        <f t="shared" si="407"/>
        <v>9.1683199263183567E-4</v>
      </c>
      <c r="AK798" s="278">
        <f t="shared" si="408"/>
        <v>6.9700070465271294E-4</v>
      </c>
      <c r="AL798" s="278">
        <f t="shared" si="409"/>
        <v>8.5715623434641153E-5</v>
      </c>
      <c r="AM798" s="278">
        <f t="shared" si="410"/>
        <v>0</v>
      </c>
      <c r="AN798" s="278">
        <f t="shared" si="411"/>
        <v>0</v>
      </c>
      <c r="AO798" s="278">
        <f t="shared" si="412"/>
        <v>9.030242848371531E-4</v>
      </c>
      <c r="AP798" s="278">
        <f t="shared" si="413"/>
        <v>2.0409832140072743E-3</v>
      </c>
      <c r="AQ798" s="278">
        <f t="shared" si="414"/>
        <v>4.0137223780905475E-3</v>
      </c>
      <c r="AS798" s="283">
        <v>32918</v>
      </c>
      <c r="AT798" s="278">
        <f t="shared" si="415"/>
        <v>4.8388355166680217E-6</v>
      </c>
      <c r="AU798" s="278">
        <f t="shared" si="416"/>
        <v>3.6786148301115407E-6</v>
      </c>
      <c r="AV798" s="278">
        <f t="shared" si="417"/>
        <v>4.523880125717172E-7</v>
      </c>
      <c r="AW798" s="278">
        <f t="shared" si="418"/>
        <v>0</v>
      </c>
      <c r="AX798" s="278">
        <f t="shared" si="419"/>
        <v>0</v>
      </c>
      <c r="AY798" s="278">
        <f t="shared" si="420"/>
        <v>4.7659615033071972E-6</v>
      </c>
      <c r="AZ798" s="278">
        <f t="shared" si="421"/>
        <v>1.0771855851705059E-5</v>
      </c>
      <c r="BA798" s="278">
        <f t="shared" si="422"/>
        <v>2.1183534773255667E-5</v>
      </c>
      <c r="BC798" s="15">
        <v>32918</v>
      </c>
    </row>
    <row r="799" spans="1:55" x14ac:dyDescent="0.25">
      <c r="A799" s="295">
        <v>32919</v>
      </c>
      <c r="B799" s="289">
        <v>2.6699999920092532E-2</v>
      </c>
      <c r="C799" s="289">
        <v>2.6000000187195827E-2</v>
      </c>
      <c r="D799" s="289">
        <v>2.2800000753486531E-2</v>
      </c>
      <c r="E799" s="289">
        <v>8.0499999915482484E-2</v>
      </c>
      <c r="F799" s="289">
        <v>1.5399999683722852E-2</v>
      </c>
      <c r="G799" s="289">
        <v>3.380000015749831E-2</v>
      </c>
      <c r="H799" s="289">
        <v>9.7000000823754869E-3</v>
      </c>
      <c r="I799" s="289">
        <v>1.1600000201724487E-2</v>
      </c>
      <c r="J799" s="289">
        <v>2.9999999999999996E-3</v>
      </c>
      <c r="K799" s="289">
        <v>2.599999977974225E-3</v>
      </c>
      <c r="O799" s="283">
        <v>32919</v>
      </c>
      <c r="P799" s="278">
        <f t="shared" si="391"/>
        <v>2.1991447926023484E-2</v>
      </c>
      <c r="Q799" s="278">
        <f t="shared" si="392"/>
        <v>2.5238139260346758E-2</v>
      </c>
      <c r="R799" s="278">
        <f t="shared" si="393"/>
        <v>1.6095489811884946E-2</v>
      </c>
      <c r="S799" s="278">
        <f t="shared" si="394"/>
        <v>1.4114506815251334E-2</v>
      </c>
      <c r="T799" s="278">
        <f t="shared" si="395"/>
        <v>4.9153314579277983E-3</v>
      </c>
      <c r="U799" s="278">
        <f t="shared" si="396"/>
        <v>1.69567895712712E-2</v>
      </c>
      <c r="V799" s="278">
        <f t="shared" si="397"/>
        <v>1.495720531211827E-2</v>
      </c>
      <c r="W799" s="278">
        <f t="shared" si="398"/>
        <v>2.9414288791269769E-2</v>
      </c>
      <c r="Y799" s="283">
        <v>32919</v>
      </c>
      <c r="Z799" s="278">
        <f t="shared" si="399"/>
        <v>5.1595320134132011E-2</v>
      </c>
      <c r="AA799" s="278">
        <f t="shared" si="400"/>
        <v>5.9212557495428933E-2</v>
      </c>
      <c r="AB799" s="278">
        <f t="shared" si="401"/>
        <v>3.7762495327883908E-2</v>
      </c>
      <c r="AC799" s="278">
        <f t="shared" si="402"/>
        <v>3.3114804451166595E-2</v>
      </c>
      <c r="AD799" s="278">
        <f t="shared" si="403"/>
        <v>1.1532123805138295E-2</v>
      </c>
      <c r="AE799" s="278">
        <f t="shared" si="404"/>
        <v>3.9783237071059352E-2</v>
      </c>
      <c r="AF799" s="278">
        <f t="shared" si="405"/>
        <v>3.5091904770739021E-2</v>
      </c>
      <c r="AG799" s="278">
        <f t="shared" si="406"/>
        <v>6.9010446779517537E-2</v>
      </c>
      <c r="AI799" s="283">
        <v>32919</v>
      </c>
      <c r="AJ799" s="278">
        <f t="shared" si="407"/>
        <v>1.0149899042780068E-2</v>
      </c>
      <c r="AK799" s="278">
        <f t="shared" si="408"/>
        <v>1.1648371966313889E-2</v>
      </c>
      <c r="AL799" s="278">
        <f t="shared" si="409"/>
        <v>7.4286876054853596E-3</v>
      </c>
      <c r="AM799" s="278">
        <f t="shared" si="410"/>
        <v>6.5143877608852315E-3</v>
      </c>
      <c r="AN799" s="278">
        <f t="shared" si="411"/>
        <v>2.2686145190435993E-3</v>
      </c>
      <c r="AO799" s="278">
        <f t="shared" si="412"/>
        <v>7.8262105713559384E-3</v>
      </c>
      <c r="AP799" s="278">
        <f t="shared" si="413"/>
        <v>6.9033255286699707E-3</v>
      </c>
      <c r="AQ799" s="278">
        <f t="shared" si="414"/>
        <v>1.3575825595970661E-2</v>
      </c>
      <c r="AS799" s="283">
        <v>32919</v>
      </c>
      <c r="AT799" s="278">
        <f t="shared" si="415"/>
        <v>5.356891161467259E-5</v>
      </c>
      <c r="AU799" s="278">
        <f t="shared" si="416"/>
        <v>6.1477518711101084E-5</v>
      </c>
      <c r="AV799" s="278">
        <f t="shared" si="417"/>
        <v>3.920696236228384E-5</v>
      </c>
      <c r="AW799" s="278">
        <f t="shared" si="418"/>
        <v>3.4381490960227613E-5</v>
      </c>
      <c r="AX799" s="278">
        <f t="shared" si="419"/>
        <v>1.1973243294952329E-5</v>
      </c>
      <c r="AY799" s="278">
        <f t="shared" si="420"/>
        <v>4.1305000237711894E-5</v>
      </c>
      <c r="AZ799" s="278">
        <f t="shared" si="421"/>
        <v>3.6434218067980405E-5</v>
      </c>
      <c r="BA799" s="278">
        <f t="shared" si="422"/>
        <v>7.1650190645400718E-5</v>
      </c>
      <c r="BC799" s="15">
        <v>32919</v>
      </c>
    </row>
    <row r="800" spans="1:55" x14ac:dyDescent="0.25">
      <c r="A800" s="295">
        <v>32920</v>
      </c>
      <c r="B800" s="289">
        <v>0.17109999985666946</v>
      </c>
      <c r="C800" s="289">
        <v>0.15760000028181823</v>
      </c>
      <c r="D800" s="289">
        <v>0.12299999982118606</v>
      </c>
      <c r="E800" s="289">
        <v>0.71500000132247821</v>
      </c>
      <c r="F800" s="289">
        <v>7.2700001262128347E-2</v>
      </c>
      <c r="G800" s="289">
        <v>0.21399999944027517</v>
      </c>
      <c r="H800" s="289">
        <v>7.8200000688666477E-2</v>
      </c>
      <c r="I800" s="289">
        <v>8.4800000061513864E-2</v>
      </c>
      <c r="J800" s="289">
        <v>1.7999999999999999E-2</v>
      </c>
      <c r="K800" s="289">
        <v>1.6600000453763645E-2</v>
      </c>
      <c r="O800" s="283">
        <v>32920</v>
      </c>
      <c r="P800" s="278">
        <f t="shared" si="391"/>
        <v>0.15443961014522797</v>
      </c>
      <c r="Q800" s="278">
        <f t="shared" si="392"/>
        <v>0.16924569965105063</v>
      </c>
      <c r="R800" s="278">
        <f t="shared" si="393"/>
        <v>9.7563430024061648E-2</v>
      </c>
      <c r="S800" s="278">
        <f t="shared" si="394"/>
        <v>7.6144047297303938E-2</v>
      </c>
      <c r="T800" s="278">
        <f t="shared" si="395"/>
        <v>2.320419548922642E-2</v>
      </c>
      <c r="U800" s="278">
        <f t="shared" si="396"/>
        <v>0.1073595544926613</v>
      </c>
      <c r="V800" s="278">
        <f t="shared" si="397"/>
        <v>0.13284971216364311</v>
      </c>
      <c r="W800" s="278">
        <f t="shared" si="398"/>
        <v>0.26125734840668896</v>
      </c>
      <c r="Y800" s="283">
        <v>32920</v>
      </c>
      <c r="Z800" s="278">
        <f t="shared" si="399"/>
        <v>0.36233908534072712</v>
      </c>
      <c r="AA800" s="278">
        <f t="shared" si="400"/>
        <v>0.39707644918131113</v>
      </c>
      <c r="AB800" s="278">
        <f t="shared" si="401"/>
        <v>0.22889881659491387</v>
      </c>
      <c r="AC800" s="278">
        <f t="shared" si="402"/>
        <v>0.17864564942829</v>
      </c>
      <c r="AD800" s="278">
        <f t="shared" si="403"/>
        <v>5.4440612493954293E-2</v>
      </c>
      <c r="AE800" s="278">
        <f t="shared" si="404"/>
        <v>0.25188203169432072</v>
      </c>
      <c r="AF800" s="278">
        <f t="shared" si="405"/>
        <v>0.31168586315316266</v>
      </c>
      <c r="AG800" s="278">
        <f t="shared" si="406"/>
        <v>0.61294993280030874</v>
      </c>
      <c r="AI800" s="283">
        <v>32920</v>
      </c>
      <c r="AJ800" s="278">
        <f t="shared" si="407"/>
        <v>7.1279820067028293E-2</v>
      </c>
      <c r="AK800" s="278">
        <f t="shared" si="408"/>
        <v>7.8113399838946454E-2</v>
      </c>
      <c r="AL800" s="278">
        <f t="shared" si="409"/>
        <v>4.5029275395720762E-2</v>
      </c>
      <c r="AM800" s="278">
        <f t="shared" si="410"/>
        <v>3.5143406444909507E-2</v>
      </c>
      <c r="AN800" s="278">
        <f t="shared" si="411"/>
        <v>1.0709628687335271E-2</v>
      </c>
      <c r="AO800" s="278">
        <f t="shared" si="412"/>
        <v>4.9550563611997521E-2</v>
      </c>
      <c r="AP800" s="278">
        <f t="shared" si="413"/>
        <v>6.1315251767835276E-2</v>
      </c>
      <c r="AQ800" s="278">
        <f t="shared" si="414"/>
        <v>0.12058031464924107</v>
      </c>
      <c r="AS800" s="283">
        <v>32920</v>
      </c>
      <c r="AT800" s="278">
        <f t="shared" si="415"/>
        <v>3.7619905035376046E-4</v>
      </c>
      <c r="AU800" s="278">
        <f t="shared" si="416"/>
        <v>4.1226516581666182E-4</v>
      </c>
      <c r="AV800" s="278">
        <f t="shared" si="417"/>
        <v>2.3765450903297068E-4</v>
      </c>
      <c r="AW800" s="278">
        <f t="shared" si="418"/>
        <v>1.8547908957035572E-4</v>
      </c>
      <c r="AX800" s="278">
        <f t="shared" si="419"/>
        <v>5.6523040294269482E-5</v>
      </c>
      <c r="AY800" s="278">
        <f t="shared" si="420"/>
        <v>2.6151686350776469E-4</v>
      </c>
      <c r="AZ800" s="278">
        <f t="shared" si="421"/>
        <v>3.2360827321913061E-4</v>
      </c>
      <c r="BA800" s="278">
        <f t="shared" si="422"/>
        <v>6.363961050932168E-4</v>
      </c>
      <c r="BC800" s="15">
        <v>32920</v>
      </c>
    </row>
    <row r="801" spans="1:55" x14ac:dyDescent="0.25">
      <c r="A801" s="295">
        <v>32921</v>
      </c>
      <c r="B801" s="289">
        <v>2.4500000748957976E-2</v>
      </c>
      <c r="C801" s="289">
        <v>2.2300000098766749E-2</v>
      </c>
      <c r="D801" s="289">
        <v>1.360000005661278E-2</v>
      </c>
      <c r="E801" s="289">
        <v>0.12280000139027836</v>
      </c>
      <c r="F801" s="289">
        <v>8.0999999117921072E-3</v>
      </c>
      <c r="G801" s="289">
        <v>3.3400000393157818E-2</v>
      </c>
      <c r="H801" s="289">
        <v>1.049999977840343E-2</v>
      </c>
      <c r="I801" s="289">
        <v>1.2500000098953034E-2</v>
      </c>
      <c r="J801" s="289">
        <v>1.9E-3</v>
      </c>
      <c r="K801" s="289">
        <v>1.399999964633025E-3</v>
      </c>
      <c r="O801" s="283">
        <v>32921</v>
      </c>
      <c r="P801" s="278">
        <f t="shared" si="391"/>
        <v>2.3499941729388962E-2</v>
      </c>
      <c r="Q801" s="278">
        <f t="shared" si="392"/>
        <v>2.2630630434398759E-2</v>
      </c>
      <c r="R801" s="278">
        <f t="shared" si="393"/>
        <v>1.3804977761942278E-2</v>
      </c>
      <c r="S801" s="278">
        <f t="shared" si="394"/>
        <v>8.4191792606465553E-3</v>
      </c>
      <c r="T801" s="278">
        <f t="shared" si="395"/>
        <v>2.5853367008653923E-3</v>
      </c>
      <c r="U801" s="278">
        <f t="shared" si="396"/>
        <v>1.6756117624499769E-2</v>
      </c>
      <c r="V801" s="278">
        <f t="shared" si="397"/>
        <v>2.2816706025480915E-2</v>
      </c>
      <c r="W801" s="278">
        <f t="shared" si="398"/>
        <v>4.4870493270239981E-2</v>
      </c>
      <c r="Y801" s="283">
        <v>32921</v>
      </c>
      <c r="Z801" s="278">
        <f t="shared" si="399"/>
        <v>5.513447867279718E-2</v>
      </c>
      <c r="AA801" s="278">
        <f t="shared" si="400"/>
        <v>5.3094940634550933E-2</v>
      </c>
      <c r="AB801" s="278">
        <f t="shared" si="401"/>
        <v>3.238860167224919E-2</v>
      </c>
      <c r="AC801" s="278">
        <f t="shared" si="402"/>
        <v>1.9752689803824608E-2</v>
      </c>
      <c r="AD801" s="278">
        <f t="shared" si="403"/>
        <v>6.0655976443380359E-3</v>
      </c>
      <c r="AE801" s="278">
        <f t="shared" si="404"/>
        <v>3.9312429811326384E-2</v>
      </c>
      <c r="AF801" s="278">
        <f t="shared" si="405"/>
        <v>5.3531502598243685E-2</v>
      </c>
      <c r="AG801" s="278">
        <f t="shared" si="406"/>
        <v>0.1052730803647938</v>
      </c>
      <c r="AI801" s="283">
        <v>32921</v>
      </c>
      <c r="AJ801" s="278">
        <f t="shared" si="407"/>
        <v>1.0846126952025675E-2</v>
      </c>
      <c r="AK801" s="278">
        <f t="shared" si="408"/>
        <v>1.0444906354337887E-2</v>
      </c>
      <c r="AL801" s="278">
        <f t="shared" si="409"/>
        <v>6.3715281978195129E-3</v>
      </c>
      <c r="AM801" s="278">
        <f t="shared" si="410"/>
        <v>3.885775043375333E-3</v>
      </c>
      <c r="AN801" s="278">
        <f t="shared" si="411"/>
        <v>1.1932323234763349E-3</v>
      </c>
      <c r="AO801" s="278">
        <f t="shared" si="412"/>
        <v>7.7335927497691245E-3</v>
      </c>
      <c r="AP801" s="278">
        <f t="shared" si="413"/>
        <v>1.0530787396375807E-2</v>
      </c>
      <c r="AQ801" s="278">
        <f t="shared" si="414"/>
        <v>2.0709458432418452E-2</v>
      </c>
      <c r="AS801" s="283">
        <v>32921</v>
      </c>
      <c r="AT801" s="278">
        <f t="shared" si="415"/>
        <v>5.7243447802357729E-5</v>
      </c>
      <c r="AU801" s="278">
        <f t="shared" si="416"/>
        <v>5.5125894647894407E-5</v>
      </c>
      <c r="AV801" s="278">
        <f t="shared" si="417"/>
        <v>3.3627509932936319E-5</v>
      </c>
      <c r="AW801" s="278">
        <f t="shared" si="418"/>
        <v>2.0508257173369813E-5</v>
      </c>
      <c r="AX801" s="278">
        <f t="shared" si="419"/>
        <v>6.2976150405695458E-6</v>
      </c>
      <c r="AY801" s="278">
        <f t="shared" si="420"/>
        <v>4.0816183957114824E-5</v>
      </c>
      <c r="AZ801" s="278">
        <f t="shared" si="421"/>
        <v>5.5579155703094533E-5</v>
      </c>
      <c r="BA801" s="278">
        <f t="shared" si="422"/>
        <v>1.0929991950443072E-4</v>
      </c>
      <c r="BC801" s="15">
        <v>32921</v>
      </c>
    </row>
    <row r="802" spans="1:55" x14ac:dyDescent="0.25">
      <c r="A802" s="295">
        <v>32922</v>
      </c>
      <c r="B802" s="289">
        <v>1.19999996968545E-3</v>
      </c>
      <c r="C802" s="289">
        <v>1.5999999595806E-3</v>
      </c>
      <c r="D802" s="289">
        <v>0</v>
      </c>
      <c r="E802" s="289">
        <v>2.5300000444985943E-2</v>
      </c>
      <c r="F802" s="289">
        <v>0</v>
      </c>
      <c r="G802" s="289">
        <v>4.5999999929335874E-3</v>
      </c>
      <c r="H802" s="289">
        <v>1.19999996968545E-3</v>
      </c>
      <c r="I802" s="289">
        <v>1.399999964633025E-3</v>
      </c>
      <c r="J802" s="289">
        <v>0</v>
      </c>
      <c r="K802" s="289">
        <v>0</v>
      </c>
      <c r="O802" s="283">
        <v>32922</v>
      </c>
      <c r="P802" s="278">
        <f t="shared" si="391"/>
        <v>2.4596916225807204E-3</v>
      </c>
      <c r="Q802" s="278">
        <f t="shared" si="392"/>
        <v>2.1494837422429518E-3</v>
      </c>
      <c r="R802" s="278">
        <f t="shared" si="393"/>
        <v>9.9049164857807561E-4</v>
      </c>
      <c r="S802" s="278">
        <f t="shared" si="394"/>
        <v>0</v>
      </c>
      <c r="T802" s="278">
        <f t="shared" si="395"/>
        <v>0</v>
      </c>
      <c r="U802" s="278">
        <f t="shared" si="396"/>
        <v>2.3077287439219069E-3</v>
      </c>
      <c r="V802" s="278">
        <f t="shared" si="397"/>
        <v>4.7008360428526874E-3</v>
      </c>
      <c r="W802" s="278">
        <f t="shared" si="398"/>
        <v>9.2444909352719443E-3</v>
      </c>
      <c r="Y802" s="283">
        <v>32922</v>
      </c>
      <c r="Z802" s="278">
        <f t="shared" si="399"/>
        <v>5.7708149606701519E-3</v>
      </c>
      <c r="AA802" s="278">
        <f t="shared" si="400"/>
        <v>5.0430195491084646E-3</v>
      </c>
      <c r="AB802" s="278">
        <f t="shared" si="401"/>
        <v>2.3238457908947158E-3</v>
      </c>
      <c r="AC802" s="278">
        <f t="shared" si="402"/>
        <v>0</v>
      </c>
      <c r="AD802" s="278">
        <f t="shared" si="403"/>
        <v>0</v>
      </c>
      <c r="AE802" s="278">
        <f t="shared" si="404"/>
        <v>5.4142866684321663E-3</v>
      </c>
      <c r="AF802" s="278">
        <f t="shared" si="405"/>
        <v>1.1028884562077458E-2</v>
      </c>
      <c r="AG802" s="278">
        <f t="shared" si="406"/>
        <v>2.1688997963522638E-2</v>
      </c>
      <c r="AI802" s="283">
        <v>32922</v>
      </c>
      <c r="AJ802" s="278">
        <f t="shared" si="407"/>
        <v>1.135242287344948E-3</v>
      </c>
      <c r="AK802" s="278">
        <f t="shared" si="408"/>
        <v>9.9206941949674696E-4</v>
      </c>
      <c r="AL802" s="278">
        <f t="shared" si="409"/>
        <v>4.5714999165141952E-4</v>
      </c>
      <c r="AM802" s="278">
        <f t="shared" si="410"/>
        <v>0</v>
      </c>
      <c r="AN802" s="278">
        <f t="shared" si="411"/>
        <v>0</v>
      </c>
      <c r="AO802" s="278">
        <f t="shared" si="412"/>
        <v>1.0651055741178032E-3</v>
      </c>
      <c r="AP802" s="278">
        <f t="shared" si="413"/>
        <v>2.1696166351627788E-3</v>
      </c>
      <c r="AQ802" s="278">
        <f t="shared" si="414"/>
        <v>4.2666881239716665E-3</v>
      </c>
      <c r="AS802" s="283">
        <v>32922</v>
      </c>
      <c r="AT802" s="278">
        <f t="shared" si="415"/>
        <v>5.991556516542781E-6</v>
      </c>
      <c r="AU802" s="278">
        <f t="shared" si="416"/>
        <v>5.2359219362328317E-6</v>
      </c>
      <c r="AV802" s="278">
        <f t="shared" si="417"/>
        <v>2.4127360670491587E-6</v>
      </c>
      <c r="AW802" s="278">
        <f t="shared" si="418"/>
        <v>0</v>
      </c>
      <c r="AX802" s="278">
        <f t="shared" si="419"/>
        <v>0</v>
      </c>
      <c r="AY802" s="278">
        <f t="shared" si="420"/>
        <v>5.621390530066184E-6</v>
      </c>
      <c r="AZ802" s="278">
        <f t="shared" si="421"/>
        <v>1.1450754463359109E-5</v>
      </c>
      <c r="BA802" s="278">
        <f t="shared" si="422"/>
        <v>2.2518631765406018E-5</v>
      </c>
      <c r="BC802" s="15">
        <v>32922</v>
      </c>
    </row>
    <row r="803" spans="1:55" x14ac:dyDescent="0.25">
      <c r="A803" s="295">
        <v>32923</v>
      </c>
      <c r="B803" s="289">
        <v>0</v>
      </c>
      <c r="C803" s="289">
        <v>0</v>
      </c>
      <c r="D803" s="289">
        <v>0</v>
      </c>
      <c r="E803" s="289">
        <v>8.0999999481719039E-3</v>
      </c>
      <c r="F803" s="289">
        <v>0</v>
      </c>
      <c r="G803" s="289">
        <v>1.7999999545281751E-3</v>
      </c>
      <c r="H803" s="289">
        <v>0</v>
      </c>
      <c r="I803" s="289">
        <v>0</v>
      </c>
      <c r="J803" s="289">
        <v>0</v>
      </c>
      <c r="K803" s="289">
        <v>0</v>
      </c>
      <c r="O803" s="283">
        <v>32923</v>
      </c>
      <c r="P803" s="278">
        <f t="shared" si="391"/>
        <v>5.496547448309775E-4</v>
      </c>
      <c r="Q803" s="278">
        <f t="shared" si="392"/>
        <v>2.1127883497556608E-4</v>
      </c>
      <c r="R803" s="278">
        <f t="shared" si="393"/>
        <v>0</v>
      </c>
      <c r="S803" s="278">
        <f t="shared" si="394"/>
        <v>0</v>
      </c>
      <c r="T803" s="278">
        <f t="shared" si="395"/>
        <v>0</v>
      </c>
      <c r="U803" s="278">
        <f t="shared" si="396"/>
        <v>9.0302426967476894E-4</v>
      </c>
      <c r="V803" s="278">
        <f t="shared" si="397"/>
        <v>1.5050107127969475E-3</v>
      </c>
      <c r="W803" s="278">
        <f t="shared" si="398"/>
        <v>2.959698607887514E-3</v>
      </c>
      <c r="Y803" s="283">
        <v>32923</v>
      </c>
      <c r="Z803" s="278">
        <f t="shared" si="399"/>
        <v>1.2895745936419088E-3</v>
      </c>
      <c r="AA803" s="278">
        <f t="shared" si="400"/>
        <v>4.9569265128882815E-4</v>
      </c>
      <c r="AB803" s="278">
        <f t="shared" si="401"/>
        <v>0</v>
      </c>
      <c r="AC803" s="278">
        <f t="shared" si="402"/>
        <v>0</v>
      </c>
      <c r="AD803" s="278">
        <f t="shared" si="403"/>
        <v>0</v>
      </c>
      <c r="AE803" s="278">
        <f t="shared" si="404"/>
        <v>2.118633863467727E-3</v>
      </c>
      <c r="AF803" s="278">
        <f t="shared" si="405"/>
        <v>3.5309866723312999E-3</v>
      </c>
      <c r="AG803" s="278">
        <f t="shared" si="406"/>
        <v>6.9439082723514751E-3</v>
      </c>
      <c r="AI803" s="283">
        <v>32923</v>
      </c>
      <c r="AJ803" s="278">
        <f t="shared" si="407"/>
        <v>2.5368680530660502E-4</v>
      </c>
      <c r="AK803" s="278">
        <f t="shared" si="408"/>
        <v>9.7513308450261263E-5</v>
      </c>
      <c r="AL803" s="278">
        <f t="shared" si="409"/>
        <v>0</v>
      </c>
      <c r="AM803" s="278">
        <f t="shared" si="410"/>
        <v>0</v>
      </c>
      <c r="AN803" s="278">
        <f t="shared" si="411"/>
        <v>0</v>
      </c>
      <c r="AO803" s="278">
        <f t="shared" si="412"/>
        <v>4.1678043215758565E-4</v>
      </c>
      <c r="AP803" s="278">
        <f t="shared" si="413"/>
        <v>6.9462032898320652E-4</v>
      </c>
      <c r="AQ803" s="278">
        <f t="shared" si="414"/>
        <v>1.3660147421019296E-3</v>
      </c>
      <c r="AS803" s="283">
        <v>32923</v>
      </c>
      <c r="AT803" s="278">
        <f t="shared" si="415"/>
        <v>1.3389025835626376E-6</v>
      </c>
      <c r="AU803" s="278">
        <f t="shared" si="416"/>
        <v>5.1465357237637894E-7</v>
      </c>
      <c r="AV803" s="278">
        <f t="shared" si="417"/>
        <v>0</v>
      </c>
      <c r="AW803" s="278">
        <f t="shared" si="418"/>
        <v>0</v>
      </c>
      <c r="AX803" s="278">
        <f t="shared" si="419"/>
        <v>0</v>
      </c>
      <c r="AY803" s="278">
        <f t="shared" si="420"/>
        <v>2.1996745030539245E-6</v>
      </c>
      <c r="AZ803" s="278">
        <f t="shared" si="421"/>
        <v>3.6660517363002569E-6</v>
      </c>
      <c r="BA803" s="278">
        <f t="shared" si="422"/>
        <v>7.2095222499824065E-6</v>
      </c>
      <c r="BC803" s="15">
        <v>32923</v>
      </c>
    </row>
    <row r="804" spans="1:55" x14ac:dyDescent="0.25">
      <c r="A804" s="295">
        <v>32924</v>
      </c>
      <c r="B804" s="289">
        <v>0</v>
      </c>
      <c r="C804" s="289">
        <v>0</v>
      </c>
      <c r="D804" s="289">
        <v>0</v>
      </c>
      <c r="E804" s="289">
        <v>3.2999999020830728E-3</v>
      </c>
      <c r="F804" s="289">
        <v>0</v>
      </c>
      <c r="G804" s="289">
        <v>0</v>
      </c>
      <c r="H804" s="289">
        <v>0</v>
      </c>
      <c r="I804" s="289">
        <v>0</v>
      </c>
      <c r="J804" s="289">
        <v>0</v>
      </c>
      <c r="K804" s="289">
        <v>0</v>
      </c>
      <c r="O804" s="283">
        <v>32924</v>
      </c>
      <c r="P804" s="278">
        <f t="shared" si="391"/>
        <v>2.2393340934910672E-4</v>
      </c>
      <c r="Q804" s="278">
        <f t="shared" si="392"/>
        <v>0</v>
      </c>
      <c r="R804" s="278">
        <f t="shared" si="393"/>
        <v>0</v>
      </c>
      <c r="S804" s="278">
        <f t="shared" si="394"/>
        <v>0</v>
      </c>
      <c r="T804" s="278">
        <f t="shared" si="395"/>
        <v>0</v>
      </c>
      <c r="U804" s="278">
        <f t="shared" si="396"/>
        <v>0</v>
      </c>
      <c r="V804" s="278">
        <f t="shared" si="397"/>
        <v>6.1315249835091734E-4</v>
      </c>
      <c r="W804" s="278">
        <f t="shared" si="398"/>
        <v>1.2058031084837882E-3</v>
      </c>
      <c r="Y804" s="283">
        <v>32924</v>
      </c>
      <c r="Z804" s="278">
        <f t="shared" si="399"/>
        <v>5.2538222962675036E-4</v>
      </c>
      <c r="AA804" s="278">
        <f t="shared" si="400"/>
        <v>0</v>
      </c>
      <c r="AB804" s="278">
        <f t="shared" si="401"/>
        <v>0</v>
      </c>
      <c r="AC804" s="278">
        <f t="shared" si="402"/>
        <v>0</v>
      </c>
      <c r="AD804" s="278">
        <f t="shared" si="403"/>
        <v>0</v>
      </c>
      <c r="AE804" s="278">
        <f t="shared" si="404"/>
        <v>0</v>
      </c>
      <c r="AF804" s="278">
        <f t="shared" si="405"/>
        <v>1.4385500922848445E-3</v>
      </c>
      <c r="AG804" s="278">
        <f t="shared" si="406"/>
        <v>2.8289996006735031E-3</v>
      </c>
      <c r="AI804" s="283">
        <v>32924</v>
      </c>
      <c r="AJ804" s="278">
        <f t="shared" si="407"/>
        <v>1.0335388123804925E-4</v>
      </c>
      <c r="AK804" s="278">
        <f t="shared" si="408"/>
        <v>0</v>
      </c>
      <c r="AL804" s="278">
        <f t="shared" si="409"/>
        <v>0</v>
      </c>
      <c r="AM804" s="278">
        <f t="shared" si="410"/>
        <v>0</v>
      </c>
      <c r="AN804" s="278">
        <f t="shared" si="411"/>
        <v>0</v>
      </c>
      <c r="AO804" s="278">
        <f t="shared" si="412"/>
        <v>0</v>
      </c>
      <c r="AP804" s="278">
        <f t="shared" si="413"/>
        <v>2.8299346077734645E-4</v>
      </c>
      <c r="AQ804" s="278">
        <f t="shared" si="414"/>
        <v>5.5652451160790228E-4</v>
      </c>
      <c r="AS804" s="283">
        <v>32924</v>
      </c>
      <c r="AT804" s="278">
        <f t="shared" si="415"/>
        <v>5.4547881764525999E-7</v>
      </c>
      <c r="AU804" s="278">
        <f t="shared" si="416"/>
        <v>0</v>
      </c>
      <c r="AV804" s="278">
        <f t="shared" si="417"/>
        <v>0</v>
      </c>
      <c r="AW804" s="278">
        <f t="shared" si="418"/>
        <v>0</v>
      </c>
      <c r="AX804" s="278">
        <f t="shared" si="419"/>
        <v>0</v>
      </c>
      <c r="AY804" s="278">
        <f t="shared" si="420"/>
        <v>0</v>
      </c>
      <c r="AZ804" s="278">
        <f t="shared" si="421"/>
        <v>1.4935765985471062E-6</v>
      </c>
      <c r="BA804" s="278">
        <f t="shared" si="422"/>
        <v>2.9372127001528174E-6</v>
      </c>
      <c r="BC804" s="15">
        <v>32924</v>
      </c>
    </row>
    <row r="805" spans="1:55" x14ac:dyDescent="0.25">
      <c r="A805" s="295">
        <v>32925</v>
      </c>
      <c r="B805" s="289">
        <v>0</v>
      </c>
      <c r="C805" s="289">
        <v>0</v>
      </c>
      <c r="D805" s="289">
        <v>0</v>
      </c>
      <c r="E805" s="289">
        <v>2.3999999393709E-3</v>
      </c>
      <c r="F805" s="289">
        <v>0</v>
      </c>
      <c r="G805" s="289">
        <v>0</v>
      </c>
      <c r="H805" s="289">
        <v>0</v>
      </c>
      <c r="I805" s="289">
        <v>0</v>
      </c>
      <c r="J805" s="289">
        <v>0</v>
      </c>
      <c r="K805" s="289">
        <v>0</v>
      </c>
      <c r="O805" s="283">
        <v>32925</v>
      </c>
      <c r="P805" s="278">
        <f t="shared" si="391"/>
        <v>1.6286066206296686E-4</v>
      </c>
      <c r="Q805" s="278">
        <f t="shared" si="392"/>
        <v>0</v>
      </c>
      <c r="R805" s="278">
        <f t="shared" si="393"/>
        <v>0</v>
      </c>
      <c r="S805" s="278">
        <f t="shared" si="394"/>
        <v>0</v>
      </c>
      <c r="T805" s="278">
        <f t="shared" si="395"/>
        <v>0</v>
      </c>
      <c r="U805" s="278">
        <f t="shared" si="396"/>
        <v>0</v>
      </c>
      <c r="V805" s="278">
        <f t="shared" si="397"/>
        <v>4.4592909167615871E-4</v>
      </c>
      <c r="W805" s="278">
        <f t="shared" si="398"/>
        <v>8.7694771912798805E-4</v>
      </c>
      <c r="Y805" s="283">
        <v>32925</v>
      </c>
      <c r="Z805" s="278">
        <f t="shared" si="399"/>
        <v>3.8209616868619149E-4</v>
      </c>
      <c r="AA805" s="278">
        <f t="shared" si="400"/>
        <v>0</v>
      </c>
      <c r="AB805" s="278">
        <f t="shared" si="401"/>
        <v>0</v>
      </c>
      <c r="AC805" s="278">
        <f t="shared" si="402"/>
        <v>0</v>
      </c>
      <c r="AD805" s="278">
        <f t="shared" si="403"/>
        <v>0</v>
      </c>
      <c r="AE805" s="278">
        <f t="shared" si="404"/>
        <v>0</v>
      </c>
      <c r="AF805" s="278">
        <f t="shared" si="405"/>
        <v>1.0462182535479108E-3</v>
      </c>
      <c r="AG805" s="278">
        <f t="shared" si="406"/>
        <v>2.0574542641079718E-3</v>
      </c>
      <c r="AI805" s="283">
        <v>32925</v>
      </c>
      <c r="AJ805" s="278">
        <f t="shared" si="407"/>
        <v>7.5166459413677014E-5</v>
      </c>
      <c r="AK805" s="278">
        <f t="shared" si="408"/>
        <v>0</v>
      </c>
      <c r="AL805" s="278">
        <f t="shared" si="409"/>
        <v>0</v>
      </c>
      <c r="AM805" s="278">
        <f t="shared" si="410"/>
        <v>0</v>
      </c>
      <c r="AN805" s="278">
        <f t="shared" si="411"/>
        <v>0</v>
      </c>
      <c r="AO805" s="278">
        <f t="shared" si="412"/>
        <v>0</v>
      </c>
      <c r="AP805" s="278">
        <f t="shared" si="413"/>
        <v>2.0581342692745785E-4</v>
      </c>
      <c r="AQ805" s="278">
        <f t="shared" si="414"/>
        <v>4.0474510113599452E-4</v>
      </c>
      <c r="AS805" s="283">
        <v>32925</v>
      </c>
      <c r="AT805" s="278">
        <f t="shared" si="415"/>
        <v>3.9671186912773983E-7</v>
      </c>
      <c r="AU805" s="278">
        <f t="shared" si="416"/>
        <v>0</v>
      </c>
      <c r="AV805" s="278">
        <f t="shared" si="417"/>
        <v>0</v>
      </c>
      <c r="AW805" s="278">
        <f t="shared" si="418"/>
        <v>0</v>
      </c>
      <c r="AX805" s="278">
        <f t="shared" si="419"/>
        <v>0</v>
      </c>
      <c r="AY805" s="278">
        <f t="shared" si="420"/>
        <v>0</v>
      </c>
      <c r="AZ805" s="278">
        <f t="shared" si="421"/>
        <v>1.0862375310060277E-6</v>
      </c>
      <c r="BA805" s="278">
        <f t="shared" si="422"/>
        <v>2.1361547004399709E-6</v>
      </c>
      <c r="BC805" s="15">
        <v>32925</v>
      </c>
    </row>
    <row r="806" spans="1:55" x14ac:dyDescent="0.25">
      <c r="A806" s="295">
        <v>32926</v>
      </c>
      <c r="B806" s="289">
        <v>0.25590000001713636</v>
      </c>
      <c r="C806" s="289">
        <v>0.20910000038333237</v>
      </c>
      <c r="D806" s="289">
        <v>0.18500000013969839</v>
      </c>
      <c r="E806" s="289">
        <v>0.84009999990375939</v>
      </c>
      <c r="F806" s="289">
        <v>0.11250000048661604</v>
      </c>
      <c r="G806" s="289">
        <v>0.27310000057332218</v>
      </c>
      <c r="H806" s="289">
        <v>0.17519999979063869</v>
      </c>
      <c r="I806" s="289">
        <v>0.19850000000558793</v>
      </c>
      <c r="J806" s="289">
        <v>4.7500000000000001E-2</v>
      </c>
      <c r="K806" s="289">
        <v>4.8499999945343021E-2</v>
      </c>
      <c r="O806" s="283">
        <v>32926</v>
      </c>
      <c r="P806" s="278">
        <f t="shared" si="391"/>
        <v>0.21542478107357904</v>
      </c>
      <c r="Q806" s="278">
        <f t="shared" si="392"/>
        <v>0.35656339837553491</v>
      </c>
      <c r="R806" s="278">
        <f t="shared" si="393"/>
        <v>0.12944488083090472</v>
      </c>
      <c r="S806" s="278">
        <f t="shared" si="394"/>
        <v>0.11452559984648131</v>
      </c>
      <c r="T806" s="278">
        <f t="shared" si="395"/>
        <v>3.5907454725030118E-2</v>
      </c>
      <c r="U806" s="278">
        <f t="shared" si="396"/>
        <v>0.13700885266441434</v>
      </c>
      <c r="V806" s="278">
        <f t="shared" si="397"/>
        <v>0.15609376639085376</v>
      </c>
      <c r="W806" s="278">
        <f t="shared" si="398"/>
        <v>0.30696824890259722</v>
      </c>
      <c r="Y806" s="283">
        <v>32926</v>
      </c>
      <c r="Z806" s="278">
        <f t="shared" si="399"/>
        <v>0.50541967867262771</v>
      </c>
      <c r="AA806" s="278">
        <f t="shared" si="400"/>
        <v>0.83655258849644731</v>
      </c>
      <c r="AB806" s="278">
        <f t="shared" si="401"/>
        <v>0.3036976050263534</v>
      </c>
      <c r="AC806" s="278">
        <f t="shared" si="402"/>
        <v>0.26869467656289847</v>
      </c>
      <c r="AD806" s="278">
        <f t="shared" si="403"/>
        <v>8.4244413008724497E-2</v>
      </c>
      <c r="AE806" s="278">
        <f t="shared" si="404"/>
        <v>0.32144384663574138</v>
      </c>
      <c r="AF806" s="278">
        <f t="shared" si="405"/>
        <v>0.36621999037854147</v>
      </c>
      <c r="AG806" s="278">
        <f t="shared" si="406"/>
        <v>0.72019473780993959</v>
      </c>
      <c r="AI806" s="283">
        <v>32926</v>
      </c>
      <c r="AJ806" s="278">
        <f t="shared" si="407"/>
        <v>9.9426822033959555E-2</v>
      </c>
      <c r="AK806" s="278">
        <f t="shared" si="408"/>
        <v>0.16456772232716996</v>
      </c>
      <c r="AL806" s="278">
        <f t="shared" si="409"/>
        <v>5.9743791152725254E-2</v>
      </c>
      <c r="AM806" s="278">
        <f t="shared" si="410"/>
        <v>5.2857969159914454E-2</v>
      </c>
      <c r="AN806" s="278">
        <f t="shared" si="411"/>
        <v>1.6572671411552362E-2</v>
      </c>
      <c r="AO806" s="278">
        <f t="shared" si="412"/>
        <v>6.3234855075883542E-2</v>
      </c>
      <c r="AP806" s="278">
        <f t="shared" si="413"/>
        <v>7.2043276795778655E-2</v>
      </c>
      <c r="AQ806" s="278">
        <f t="shared" si="414"/>
        <v>0.14167765333966026</v>
      </c>
      <c r="AS806" s="283">
        <v>32926</v>
      </c>
      <c r="AT806" s="278">
        <f t="shared" si="415"/>
        <v>5.2475267184589767E-4</v>
      </c>
      <c r="AU806" s="278">
        <f t="shared" si="416"/>
        <v>8.6855186783784148E-4</v>
      </c>
      <c r="AV806" s="278">
        <f t="shared" si="417"/>
        <v>3.1531445330604995E-4</v>
      </c>
      <c r="AW806" s="278">
        <f t="shared" si="418"/>
        <v>2.7897261501065958E-4</v>
      </c>
      <c r="AX806" s="278">
        <f t="shared" si="419"/>
        <v>8.7466876894304123E-5</v>
      </c>
      <c r="AY806" s="278">
        <f t="shared" si="420"/>
        <v>3.3373951290049649E-4</v>
      </c>
      <c r="AZ806" s="278">
        <f t="shared" si="421"/>
        <v>3.8022840531105401E-4</v>
      </c>
      <c r="BA806" s="278">
        <f t="shared" si="422"/>
        <v>7.4774317040376243E-4</v>
      </c>
      <c r="BC806" s="15">
        <v>32926</v>
      </c>
    </row>
    <row r="807" spans="1:55" x14ac:dyDescent="0.25">
      <c r="A807" s="295">
        <v>32927</v>
      </c>
      <c r="B807" s="289">
        <v>0.66530000077240414</v>
      </c>
      <c r="C807" s="289">
        <v>0.45389999910723422</v>
      </c>
      <c r="D807" s="289">
        <v>0.43349999986996407</v>
      </c>
      <c r="E807" s="289">
        <v>1.8462999986670912</v>
      </c>
      <c r="F807" s="289">
        <v>0.23340000014897669</v>
      </c>
      <c r="G807" s="289">
        <v>0.65400000052759433</v>
      </c>
      <c r="H807" s="289">
        <v>0.16849999995669351</v>
      </c>
      <c r="I807" s="289">
        <v>0.20329999996640255</v>
      </c>
      <c r="J807" s="289">
        <v>4.1100000000000005E-2</v>
      </c>
      <c r="K807" s="289">
        <v>5.3099999943515296E-2</v>
      </c>
      <c r="O807" s="283">
        <v>32927</v>
      </c>
      <c r="P807" s="278">
        <f t="shared" si="391"/>
        <v>0.53714617273439447</v>
      </c>
      <c r="Q807" s="278">
        <f t="shared" si="392"/>
        <v>0.43523731907948943</v>
      </c>
      <c r="R807" s="278">
        <f t="shared" si="393"/>
        <v>0.28099010610172687</v>
      </c>
      <c r="S807" s="278">
        <f t="shared" si="394"/>
        <v>0.26836133773550036</v>
      </c>
      <c r="T807" s="278">
        <f t="shared" si="395"/>
        <v>7.4495999128181806E-2</v>
      </c>
      <c r="U807" s="278">
        <f t="shared" si="396"/>
        <v>0.3280988265349899</v>
      </c>
      <c r="V807" s="278">
        <f t="shared" si="397"/>
        <v>0.34304954256920578</v>
      </c>
      <c r="W807" s="278">
        <f t="shared" si="398"/>
        <v>0.67462858898301536</v>
      </c>
      <c r="Y807" s="283">
        <v>32927</v>
      </c>
      <c r="Z807" s="278">
        <f t="shared" si="399"/>
        <v>1.2602275591076177</v>
      </c>
      <c r="AA807" s="278">
        <f t="shared" si="400"/>
        <v>1.0211337101480329</v>
      </c>
      <c r="AB807" s="278">
        <f t="shared" si="401"/>
        <v>0.65924601816174377</v>
      </c>
      <c r="AC807" s="278">
        <f t="shared" si="402"/>
        <v>0.62961698468713545</v>
      </c>
      <c r="AD807" s="278">
        <f t="shared" si="403"/>
        <v>0.17477907487765731</v>
      </c>
      <c r="AE807" s="278">
        <f t="shared" si="404"/>
        <v>0.7697703237936302</v>
      </c>
      <c r="AF807" s="278">
        <f t="shared" si="405"/>
        <v>0.80484700372005968</v>
      </c>
      <c r="AG807" s="278">
        <f t="shared" si="406"/>
        <v>1.5827824587678436</v>
      </c>
      <c r="AI807" s="283">
        <v>32927</v>
      </c>
      <c r="AJ807" s="278">
        <f t="shared" si="407"/>
        <v>0.24791361818510516</v>
      </c>
      <c r="AK807" s="278">
        <f t="shared" si="408"/>
        <v>0.20087876265207202</v>
      </c>
      <c r="AL807" s="278">
        <f t="shared" si="409"/>
        <v>0.12968774127772009</v>
      </c>
      <c r="AM807" s="278">
        <f t="shared" si="410"/>
        <v>0.12385907895484631</v>
      </c>
      <c r="AN807" s="278">
        <f t="shared" si="411"/>
        <v>3.4382768828391606E-2</v>
      </c>
      <c r="AO807" s="278">
        <f t="shared" si="412"/>
        <v>0.1514302276315338</v>
      </c>
      <c r="AP807" s="278">
        <f t="shared" si="413"/>
        <v>0.15833055810886421</v>
      </c>
      <c r="AQ807" s="278">
        <f t="shared" si="414"/>
        <v>0.31136704106908403</v>
      </c>
      <c r="AS807" s="283">
        <v>32927</v>
      </c>
      <c r="AT807" s="278">
        <f t="shared" si="415"/>
        <v>1.3084329848658325E-3</v>
      </c>
      <c r="AU807" s="278">
        <f t="shared" si="416"/>
        <v>1.0601934695526024E-3</v>
      </c>
      <c r="AV807" s="278">
        <f t="shared" si="417"/>
        <v>6.8446307896574492E-4</v>
      </c>
      <c r="AW807" s="278">
        <f t="shared" si="418"/>
        <v>6.5370069448391114E-4</v>
      </c>
      <c r="AX807" s="278">
        <f t="shared" si="419"/>
        <v>1.8146461326095569E-4</v>
      </c>
      <c r="AY807" s="278">
        <f t="shared" si="420"/>
        <v>7.9921509027753961E-4</v>
      </c>
      <c r="AZ807" s="278">
        <f t="shared" si="421"/>
        <v>8.3563350113011669E-4</v>
      </c>
      <c r="BA807" s="278">
        <f t="shared" si="422"/>
        <v>1.6433260500868323E-3</v>
      </c>
      <c r="BC807" s="15">
        <v>32927</v>
      </c>
    </row>
    <row r="808" spans="1:55" x14ac:dyDescent="0.25">
      <c r="A808" s="295">
        <v>32928</v>
      </c>
      <c r="B808" s="289">
        <v>0.36699999982723969</v>
      </c>
      <c r="C808" s="289">
        <v>0.32649999940535057</v>
      </c>
      <c r="D808" s="289">
        <v>0.22570000006584454</v>
      </c>
      <c r="E808" s="289">
        <v>1.9797999996691946</v>
      </c>
      <c r="F808" s="289">
        <v>0.13639999996084953</v>
      </c>
      <c r="G808" s="289">
        <v>0.54409999982453883</v>
      </c>
      <c r="H808" s="289">
        <v>0.11449999983422458</v>
      </c>
      <c r="I808" s="289">
        <v>0.12929999959655106</v>
      </c>
      <c r="J808" s="289">
        <v>2.0599999999999997E-2</v>
      </c>
      <c r="K808" s="289">
        <v>1.8999999869265587E-2</v>
      </c>
      <c r="O808" s="283">
        <v>32928</v>
      </c>
      <c r="P808" s="278">
        <f t="shared" si="391"/>
        <v>0.3615405053765901</v>
      </c>
      <c r="Q808" s="278">
        <f t="shared" si="392"/>
        <v>0.28020935692921473</v>
      </c>
      <c r="R808" s="278">
        <f t="shared" si="393"/>
        <v>0.20212220677587794</v>
      </c>
      <c r="S808" s="278">
        <f t="shared" si="394"/>
        <v>0.13972123174796156</v>
      </c>
      <c r="T808" s="278">
        <f t="shared" si="395"/>
        <v>4.3535793794694209E-2</v>
      </c>
      <c r="U808" s="278">
        <f t="shared" si="396"/>
        <v>0.27296417632431963</v>
      </c>
      <c r="V808" s="278">
        <f t="shared" si="397"/>
        <v>0.36785434910650883</v>
      </c>
      <c r="W808" s="278">
        <f t="shared" si="398"/>
        <v>0.7234088074579651</v>
      </c>
      <c r="Y808" s="283">
        <v>32928</v>
      </c>
      <c r="Z808" s="278">
        <f t="shared" si="399"/>
        <v>0.84822964722969219</v>
      </c>
      <c r="AA808" s="278">
        <f t="shared" si="400"/>
        <v>0.65741426048777296</v>
      </c>
      <c r="AB808" s="278">
        <f t="shared" si="401"/>
        <v>0.47420979282032899</v>
      </c>
      <c r="AC808" s="278">
        <f t="shared" si="402"/>
        <v>0.32780750525483288</v>
      </c>
      <c r="AD808" s="278">
        <f t="shared" si="403"/>
        <v>0.10214167005678257</v>
      </c>
      <c r="AE808" s="278">
        <f t="shared" si="404"/>
        <v>0.64041595214551916</v>
      </c>
      <c r="AF808" s="278">
        <f t="shared" si="405"/>
        <v>0.86304289598065531</v>
      </c>
      <c r="AG808" s="278">
        <f t="shared" si="406"/>
        <v>1.697228355959072</v>
      </c>
      <c r="AI808" s="283">
        <v>32928</v>
      </c>
      <c r="AJ808" s="278">
        <f t="shared" si="407"/>
        <v>0.16686484863534928</v>
      </c>
      <c r="AK808" s="278">
        <f t="shared" si="408"/>
        <v>0.12932739550579142</v>
      </c>
      <c r="AL808" s="278">
        <f t="shared" si="409"/>
        <v>9.3287172358097512E-2</v>
      </c>
      <c r="AM808" s="278">
        <f t="shared" si="410"/>
        <v>6.4486722345213021E-2</v>
      </c>
      <c r="AN808" s="278">
        <f t="shared" si="411"/>
        <v>2.0093443289858865E-2</v>
      </c>
      <c r="AO808" s="278">
        <f t="shared" si="412"/>
        <v>0.12598346599583984</v>
      </c>
      <c r="AP808" s="278">
        <f t="shared" si="413"/>
        <v>0.16977893035685021</v>
      </c>
      <c r="AQ808" s="278">
        <f t="shared" si="414"/>
        <v>0.33388098805752237</v>
      </c>
      <c r="AS808" s="283">
        <v>32928</v>
      </c>
      <c r="AT808" s="278">
        <f t="shared" si="415"/>
        <v>8.8067559001989907E-4</v>
      </c>
      <c r="AU808" s="278">
        <f t="shared" si="416"/>
        <v>6.8256125405834352E-4</v>
      </c>
      <c r="AV808" s="278">
        <f t="shared" si="417"/>
        <v>4.9234896522329244E-4</v>
      </c>
      <c r="AW808" s="278">
        <f t="shared" si="418"/>
        <v>3.4034659015529095E-4</v>
      </c>
      <c r="AX808" s="278">
        <f t="shared" si="419"/>
        <v>1.0604872847425512E-4</v>
      </c>
      <c r="AY808" s="278">
        <f t="shared" si="420"/>
        <v>6.6491273720026582E-4</v>
      </c>
      <c r="AZ808" s="278">
        <f t="shared" si="421"/>
        <v>8.9605546577226503E-4</v>
      </c>
      <c r="BA808" s="278">
        <f t="shared" si="422"/>
        <v>1.7621496591924792E-3</v>
      </c>
      <c r="BC808" s="15">
        <v>32928</v>
      </c>
    </row>
    <row r="809" spans="1:55" x14ac:dyDescent="0.25">
      <c r="A809" s="295">
        <v>32929</v>
      </c>
      <c r="B809" s="289">
        <v>4.2300000331597407E-2</v>
      </c>
      <c r="C809" s="289">
        <v>4.4699999450822363E-2</v>
      </c>
      <c r="D809" s="289">
        <v>3.3600000257138163E-2</v>
      </c>
      <c r="E809" s="289">
        <v>0.2077999998535961</v>
      </c>
      <c r="F809" s="289">
        <v>2.1300000451446973E-2</v>
      </c>
      <c r="G809" s="289">
        <v>6.6800000680377725E-2</v>
      </c>
      <c r="H809" s="289">
        <v>1.4299999929789926E-2</v>
      </c>
      <c r="I809" s="289">
        <v>1.6799999983049936E-2</v>
      </c>
      <c r="J809" s="289">
        <v>2.7000000000000001E-3</v>
      </c>
      <c r="K809" s="289">
        <v>2.300000007380731E-3</v>
      </c>
      <c r="O809" s="283">
        <v>32929</v>
      </c>
      <c r="P809" s="278">
        <f t="shared" si="391"/>
        <v>4.028714316264996E-2</v>
      </c>
      <c r="Q809" s="278">
        <f t="shared" si="392"/>
        <v>3.6576203409333027E-2</v>
      </c>
      <c r="R809" s="278">
        <f t="shared" si="393"/>
        <v>2.7671860791227579E-2</v>
      </c>
      <c r="S809" s="278">
        <f t="shared" si="394"/>
        <v>2.0800325304783259E-2</v>
      </c>
      <c r="T809" s="278">
        <f t="shared" si="395"/>
        <v>6.7984782092907073E-3</v>
      </c>
      <c r="U809" s="278">
        <f t="shared" si="396"/>
        <v>3.3512235195852592E-2</v>
      </c>
      <c r="V809" s="278">
        <f t="shared" si="397"/>
        <v>3.8610028135796358E-2</v>
      </c>
      <c r="W809" s="278">
        <f t="shared" si="398"/>
        <v>7.592905854579908E-2</v>
      </c>
      <c r="Y809" s="283">
        <v>32929</v>
      </c>
      <c r="Z809" s="278">
        <f t="shared" si="399"/>
        <v>9.451983588160183E-2</v>
      </c>
      <c r="AA809" s="278">
        <f t="shared" si="400"/>
        <v>8.5813400306512091E-2</v>
      </c>
      <c r="AB809" s="278">
        <f t="shared" si="401"/>
        <v>6.4922442625572396E-2</v>
      </c>
      <c r="AC809" s="278">
        <f t="shared" si="402"/>
        <v>4.8800763215068418E-2</v>
      </c>
      <c r="AD809" s="278">
        <f t="shared" si="403"/>
        <v>1.5950275798720506E-2</v>
      </c>
      <c r="AE809" s="278">
        <f t="shared" si="404"/>
        <v>7.8624859497961844E-2</v>
      </c>
      <c r="AF809" s="278">
        <f t="shared" si="405"/>
        <v>9.0585066010906837E-2</v>
      </c>
      <c r="AG809" s="278">
        <f t="shared" si="406"/>
        <v>0.17814125274206707</v>
      </c>
      <c r="AI809" s="283">
        <v>32929</v>
      </c>
      <c r="AJ809" s="278">
        <f t="shared" si="407"/>
        <v>1.8594066075069211E-2</v>
      </c>
      <c r="AK809" s="278">
        <f t="shared" si="408"/>
        <v>1.6881324650461396E-2</v>
      </c>
      <c r="AL809" s="278">
        <f t="shared" si="409"/>
        <v>1.2771628057489652E-2</v>
      </c>
      <c r="AM809" s="278">
        <f t="shared" si="410"/>
        <v>9.6001501406691968E-3</v>
      </c>
      <c r="AN809" s="278">
        <f t="shared" si="411"/>
        <v>3.1377591735187878E-3</v>
      </c>
      <c r="AO809" s="278">
        <f t="shared" si="412"/>
        <v>1.5467185475008888E-2</v>
      </c>
      <c r="AP809" s="278">
        <f t="shared" si="413"/>
        <v>1.7820012985752164E-2</v>
      </c>
      <c r="AQ809" s="278">
        <f t="shared" si="414"/>
        <v>3.5044180867291885E-2</v>
      </c>
      <c r="AS809" s="283">
        <v>32929</v>
      </c>
      <c r="AT809" s="278">
        <f t="shared" si="415"/>
        <v>9.8135348729531968E-5</v>
      </c>
      <c r="AU809" s="278">
        <f t="shared" si="416"/>
        <v>8.9095880099657364E-5</v>
      </c>
      <c r="AV809" s="278">
        <f t="shared" si="417"/>
        <v>6.7405814747862055E-5</v>
      </c>
      <c r="AW809" s="278">
        <f t="shared" si="418"/>
        <v>5.066745907575409E-5</v>
      </c>
      <c r="AX809" s="278">
        <f t="shared" si="419"/>
        <v>1.6560395638015825E-5</v>
      </c>
      <c r="AY809" s="278">
        <f t="shared" si="420"/>
        <v>8.1632367784769132E-5</v>
      </c>
      <c r="AZ809" s="278">
        <f t="shared" si="421"/>
        <v>9.4050068535914204E-5</v>
      </c>
      <c r="BA809" s="278">
        <f t="shared" si="422"/>
        <v>1.8495539902181829E-4</v>
      </c>
      <c r="BC809" s="15">
        <v>32929</v>
      </c>
    </row>
    <row r="810" spans="1:55" x14ac:dyDescent="0.25">
      <c r="A810" s="295">
        <v>32930</v>
      </c>
      <c r="B810" s="289">
        <v>1.0999999722116625E-3</v>
      </c>
      <c r="C810" s="289">
        <v>1.2999999671592375E-3</v>
      </c>
      <c r="D810" s="289">
        <v>0</v>
      </c>
      <c r="E810" s="289">
        <v>2.7600000554230075E-2</v>
      </c>
      <c r="F810" s="289">
        <v>0</v>
      </c>
      <c r="G810" s="289">
        <v>4.8999999853549499E-3</v>
      </c>
      <c r="H810" s="289">
        <v>9.9999997473787495E-4</v>
      </c>
      <c r="I810" s="289">
        <v>1.19999996968545E-3</v>
      </c>
      <c r="J810" s="289">
        <v>0</v>
      </c>
      <c r="K810" s="289">
        <v>0</v>
      </c>
      <c r="O810" s="283">
        <v>32930</v>
      </c>
      <c r="P810" s="278">
        <f t="shared" si="391"/>
        <v>2.5538607070442042E-3</v>
      </c>
      <c r="Q810" s="278">
        <f t="shared" si="392"/>
        <v>1.9370739692610272E-3</v>
      </c>
      <c r="R810" s="278">
        <f t="shared" si="393"/>
        <v>8.0477446446968652E-4</v>
      </c>
      <c r="S810" s="278">
        <f t="shared" si="394"/>
        <v>0</v>
      </c>
      <c r="T810" s="278">
        <f t="shared" si="395"/>
        <v>0</v>
      </c>
      <c r="U810" s="278">
        <f t="shared" si="396"/>
        <v>2.4582327888677019E-3</v>
      </c>
      <c r="V810" s="278">
        <f t="shared" si="397"/>
        <v>5.1281847868027168E-3</v>
      </c>
      <c r="W810" s="278">
        <f t="shared" si="398"/>
        <v>1.0084899227250678E-2</v>
      </c>
      <c r="Y810" s="283">
        <v>32930</v>
      </c>
      <c r="Z810" s="278">
        <f t="shared" si="399"/>
        <v>5.9917501203729396E-3</v>
      </c>
      <c r="AA810" s="278">
        <f t="shared" si="400"/>
        <v>4.5446735432662557E-3</v>
      </c>
      <c r="AB810" s="278">
        <f t="shared" si="401"/>
        <v>1.8881247051019568E-3</v>
      </c>
      <c r="AC810" s="278">
        <f t="shared" si="402"/>
        <v>0</v>
      </c>
      <c r="AD810" s="278">
        <f t="shared" si="403"/>
        <v>0</v>
      </c>
      <c r="AE810" s="278">
        <f t="shared" si="404"/>
        <v>5.7673923123434546E-3</v>
      </c>
      <c r="AF810" s="278">
        <f t="shared" si="405"/>
        <v>1.2031510461344834E-2</v>
      </c>
      <c r="AG810" s="278">
        <f t="shared" si="406"/>
        <v>2.366072511008813E-2</v>
      </c>
      <c r="AI810" s="283">
        <v>32930</v>
      </c>
      <c r="AJ810" s="278">
        <f t="shared" si="407"/>
        <v>1.1787049417127096E-3</v>
      </c>
      <c r="AK810" s="278">
        <f t="shared" si="408"/>
        <v>8.9403413965893561E-4</v>
      </c>
      <c r="AL810" s="278">
        <f t="shared" si="409"/>
        <v>3.7143436821677838E-4</v>
      </c>
      <c r="AM810" s="278">
        <f t="shared" si="410"/>
        <v>0</v>
      </c>
      <c r="AN810" s="278">
        <f t="shared" si="411"/>
        <v>0</v>
      </c>
      <c r="AO810" s="278">
        <f t="shared" si="412"/>
        <v>1.134568979477401E-3</v>
      </c>
      <c r="AP810" s="278">
        <f t="shared" si="413"/>
        <v>2.3668545169858693E-3</v>
      </c>
      <c r="AQ810" s="278">
        <f t="shared" si="414"/>
        <v>4.6545688741156978E-3</v>
      </c>
      <c r="AS810" s="283">
        <v>32930</v>
      </c>
      <c r="AT810" s="278">
        <f t="shared" si="415"/>
        <v>6.2209427479281891E-6</v>
      </c>
      <c r="AU810" s="278">
        <f t="shared" si="416"/>
        <v>4.7185135148666048E-6</v>
      </c>
      <c r="AV810" s="278">
        <f t="shared" si="417"/>
        <v>1.9603480544774413E-6</v>
      </c>
      <c r="AW810" s="278">
        <f t="shared" si="418"/>
        <v>0</v>
      </c>
      <c r="AX810" s="278">
        <f t="shared" si="419"/>
        <v>0</v>
      </c>
      <c r="AY810" s="278">
        <f t="shared" si="420"/>
        <v>5.9880029472418388E-6</v>
      </c>
      <c r="AZ810" s="278">
        <f t="shared" si="421"/>
        <v>1.2491732172980977E-5</v>
      </c>
      <c r="BA810" s="278">
        <f t="shared" si="422"/>
        <v>2.456578016894396E-5</v>
      </c>
      <c r="BC810" s="15">
        <v>32930</v>
      </c>
    </row>
    <row r="811" spans="1:55" x14ac:dyDescent="0.25">
      <c r="A811" s="295">
        <v>32931</v>
      </c>
      <c r="B811" s="289">
        <v>2.999999895109795E-3</v>
      </c>
      <c r="C811" s="289">
        <v>2.2999999346211553E-3</v>
      </c>
      <c r="D811" s="289">
        <v>2.099999925121665E-3</v>
      </c>
      <c r="E811" s="289">
        <v>1.6199999983655303E-2</v>
      </c>
      <c r="F811" s="289">
        <v>1.39999995008111E-3</v>
      </c>
      <c r="G811" s="289">
        <v>4.1999999666586518E-3</v>
      </c>
      <c r="H811" s="289">
        <v>3.1999999628169462E-3</v>
      </c>
      <c r="I811" s="289">
        <v>3.7999999694875494E-3</v>
      </c>
      <c r="J811" s="289">
        <v>1.1000000000000001E-3</v>
      </c>
      <c r="K811" s="289">
        <v>9.0000001364387604E-4</v>
      </c>
      <c r="O811" s="283">
        <v>32931</v>
      </c>
      <c r="P811" s="278">
        <f t="shared" si="391"/>
        <v>2.9564813186537453E-3</v>
      </c>
      <c r="Q811" s="278">
        <f t="shared" si="392"/>
        <v>6.4843314632516942E-3</v>
      </c>
      <c r="R811" s="278">
        <f t="shared" si="393"/>
        <v>1.4238317403267493E-3</v>
      </c>
      <c r="S811" s="278">
        <f t="shared" si="394"/>
        <v>1.3000202752460207E-3</v>
      </c>
      <c r="T811" s="278">
        <f t="shared" si="395"/>
        <v>4.468483076012295E-4</v>
      </c>
      <c r="U811" s="278">
        <f t="shared" si="396"/>
        <v>2.1070566657431641E-3</v>
      </c>
      <c r="V811" s="278">
        <f t="shared" si="397"/>
        <v>3.010021441816702E-3</v>
      </c>
      <c r="W811" s="278">
        <f t="shared" si="398"/>
        <v>5.9193972476782033E-3</v>
      </c>
      <c r="Y811" s="283">
        <v>32931</v>
      </c>
      <c r="Z811" s="278">
        <f t="shared" si="399"/>
        <v>6.9363600168414787E-3</v>
      </c>
      <c r="AA811" s="278">
        <f t="shared" si="400"/>
        <v>1.521323920224436E-2</v>
      </c>
      <c r="AB811" s="278">
        <f t="shared" si="401"/>
        <v>3.3405283138435273E-3</v>
      </c>
      <c r="AC811" s="278">
        <f t="shared" si="402"/>
        <v>3.0500475688464328E-3</v>
      </c>
      <c r="AD811" s="278">
        <f t="shared" si="403"/>
        <v>1.0483748755259615E-3</v>
      </c>
      <c r="AE811" s="278">
        <f t="shared" si="404"/>
        <v>4.9434791003974228E-3</v>
      </c>
      <c r="AF811" s="278">
        <f t="shared" si="405"/>
        <v>7.0619733827238006E-3</v>
      </c>
      <c r="AG811" s="278">
        <f t="shared" si="406"/>
        <v>1.3887816619552708E-2</v>
      </c>
      <c r="AI811" s="283">
        <v>32931</v>
      </c>
      <c r="AJ811" s="278">
        <f t="shared" si="407"/>
        <v>1.3645298393786518E-3</v>
      </c>
      <c r="AK811" s="278">
        <f t="shared" si="408"/>
        <v>2.9927683676546283E-3</v>
      </c>
      <c r="AL811" s="278">
        <f t="shared" si="409"/>
        <v>6.5715311092003808E-4</v>
      </c>
      <c r="AM811" s="278">
        <f t="shared" si="410"/>
        <v>6.0000935780585567E-4</v>
      </c>
      <c r="AN811" s="278">
        <f t="shared" si="411"/>
        <v>2.0623768043133669E-4</v>
      </c>
      <c r="AO811" s="278">
        <f t="shared" si="412"/>
        <v>9.7248769188146029E-4</v>
      </c>
      <c r="AP811" s="278">
        <f t="shared" si="413"/>
        <v>1.3892406654538625E-3</v>
      </c>
      <c r="AQ811" s="278">
        <f t="shared" si="414"/>
        <v>2.7320294989284016E-3</v>
      </c>
      <c r="AS811" s="283">
        <v>32931</v>
      </c>
      <c r="AT811" s="278">
        <f t="shared" si="415"/>
        <v>7.2016852633873291E-6</v>
      </c>
      <c r="AU811" s="278">
        <f t="shared" si="416"/>
        <v>1.5795166384843871E-5</v>
      </c>
      <c r="AV811" s="278">
        <f t="shared" si="417"/>
        <v>3.4683080854113123E-6</v>
      </c>
      <c r="AW811" s="278">
        <f t="shared" si="418"/>
        <v>3.1667160550864605E-6</v>
      </c>
      <c r="AX811" s="278">
        <f t="shared" si="419"/>
        <v>1.0884766467209436E-6</v>
      </c>
      <c r="AY811" s="278">
        <f t="shared" si="420"/>
        <v>5.1325739293743737E-6</v>
      </c>
      <c r="AZ811" s="278">
        <f t="shared" si="421"/>
        <v>7.3321035121176077E-6</v>
      </c>
      <c r="BA811" s="278">
        <f t="shared" si="422"/>
        <v>1.4419044577677675E-5</v>
      </c>
      <c r="BC811" s="15">
        <v>32931</v>
      </c>
    </row>
    <row r="812" spans="1:55" x14ac:dyDescent="0.25">
      <c r="A812" s="295">
        <v>32932</v>
      </c>
      <c r="B812" s="289">
        <v>1.9999999494757501E-4</v>
      </c>
      <c r="C812" s="289">
        <v>9.9999997473787503E-5</v>
      </c>
      <c r="D812" s="289">
        <v>0</v>
      </c>
      <c r="E812" s="289">
        <v>1.0500000033061951E-2</v>
      </c>
      <c r="F812" s="289">
        <v>0</v>
      </c>
      <c r="G812" s="289">
        <v>2.4999999368446875E-3</v>
      </c>
      <c r="H812" s="289">
        <v>1.4999999621068125E-3</v>
      </c>
      <c r="I812" s="289">
        <v>1.4999999621068125E-3</v>
      </c>
      <c r="J812" s="289">
        <v>0</v>
      </c>
      <c r="K812" s="289">
        <v>0</v>
      </c>
      <c r="O812" s="283">
        <v>32932</v>
      </c>
      <c r="P812" s="278">
        <f t="shared" si="391"/>
        <v>8.3632687284093102E-4</v>
      </c>
      <c r="Q812" s="278">
        <f t="shared" si="392"/>
        <v>2.1506146674388446E-3</v>
      </c>
      <c r="R812" s="278">
        <f t="shared" si="393"/>
        <v>6.1905728036129725E-5</v>
      </c>
      <c r="S812" s="278">
        <f t="shared" si="394"/>
        <v>0</v>
      </c>
      <c r="T812" s="278">
        <f t="shared" si="395"/>
        <v>0</v>
      </c>
      <c r="U812" s="278">
        <f t="shared" si="396"/>
        <v>1.2542003745482902E-3</v>
      </c>
      <c r="V812" s="278">
        <f t="shared" si="397"/>
        <v>1.9509398315111159E-3</v>
      </c>
      <c r="W812" s="278">
        <f t="shared" si="398"/>
        <v>3.8366463801874553E-3</v>
      </c>
      <c r="Y812" s="283">
        <v>32932</v>
      </c>
      <c r="Z812" s="278">
        <f t="shared" si="399"/>
        <v>1.9621515093575688E-3</v>
      </c>
      <c r="AA812" s="278">
        <f t="shared" si="400"/>
        <v>5.0456728736065206E-3</v>
      </c>
      <c r="AB812" s="278">
        <f t="shared" si="401"/>
        <v>1.4524036193091974E-4</v>
      </c>
      <c r="AC812" s="278">
        <f t="shared" si="402"/>
        <v>0</v>
      </c>
      <c r="AD812" s="278">
        <f t="shared" si="403"/>
        <v>0</v>
      </c>
      <c r="AE812" s="278">
        <f t="shared" si="404"/>
        <v>2.9425470325940657E-3</v>
      </c>
      <c r="AF812" s="278">
        <f t="shared" si="405"/>
        <v>4.5772049893145414E-3</v>
      </c>
      <c r="AG812" s="278">
        <f t="shared" si="406"/>
        <v>9.0013626612090308E-3</v>
      </c>
      <c r="AI812" s="283">
        <v>32932</v>
      </c>
      <c r="AJ812" s="278">
        <f t="shared" si="407"/>
        <v>3.8599701823427586E-4</v>
      </c>
      <c r="AK812" s="278">
        <f t="shared" si="408"/>
        <v>9.9259138497177443E-4</v>
      </c>
      <c r="AL812" s="278">
        <f t="shared" si="409"/>
        <v>2.857187447821372E-5</v>
      </c>
      <c r="AM812" s="278">
        <f t="shared" si="410"/>
        <v>0</v>
      </c>
      <c r="AN812" s="278">
        <f t="shared" si="411"/>
        <v>0</v>
      </c>
      <c r="AO812" s="278">
        <f t="shared" si="412"/>
        <v>5.7886171132998012E-4</v>
      </c>
      <c r="AP812" s="278">
        <f t="shared" si="413"/>
        <v>9.0043376838974578E-4</v>
      </c>
      <c r="AQ812" s="278">
        <f t="shared" si="414"/>
        <v>1.7707598677788256E-3</v>
      </c>
      <c r="AS812" s="283">
        <v>32932</v>
      </c>
      <c r="AT812" s="278">
        <f t="shared" si="415"/>
        <v>2.0372064851253451E-6</v>
      </c>
      <c r="AU812" s="278">
        <f t="shared" si="416"/>
        <v>5.2386767540176984E-6</v>
      </c>
      <c r="AV812" s="278">
        <f t="shared" si="417"/>
        <v>1.5079600419057242E-7</v>
      </c>
      <c r="AW812" s="278">
        <f t="shared" si="418"/>
        <v>0</v>
      </c>
      <c r="AX812" s="278">
        <f t="shared" si="419"/>
        <v>0</v>
      </c>
      <c r="AY812" s="278">
        <f t="shared" si="420"/>
        <v>3.0551034764637841E-6</v>
      </c>
      <c r="AZ812" s="278">
        <f t="shared" si="421"/>
        <v>4.7522893331681025E-6</v>
      </c>
      <c r="BA812" s="278">
        <f t="shared" si="422"/>
        <v>9.3456770799438028E-6</v>
      </c>
      <c r="BC812" s="15">
        <v>32932</v>
      </c>
    </row>
    <row r="813" spans="1:55" x14ac:dyDescent="0.25">
      <c r="A813" s="295">
        <v>32933</v>
      </c>
      <c r="B813" s="289">
        <v>0</v>
      </c>
      <c r="C813" s="289">
        <v>0</v>
      </c>
      <c r="D813" s="289">
        <v>0</v>
      </c>
      <c r="E813" s="289">
        <v>4.3999998670187779E-3</v>
      </c>
      <c r="F813" s="289">
        <v>0</v>
      </c>
      <c r="G813" s="289">
        <v>3.9999998989515001E-4</v>
      </c>
      <c r="H813" s="289">
        <v>0</v>
      </c>
      <c r="I813" s="289">
        <v>0</v>
      </c>
      <c r="J813" s="289">
        <v>0</v>
      </c>
      <c r="K813" s="289">
        <v>0</v>
      </c>
      <c r="O813" s="283">
        <v>32933</v>
      </c>
      <c r="P813" s="278">
        <f t="shared" si="391"/>
        <v>2.9857787896756351E-4</v>
      </c>
      <c r="Q813" s="278">
        <f t="shared" si="392"/>
        <v>4.6950852216792459E-5</v>
      </c>
      <c r="R813" s="278">
        <f t="shared" si="393"/>
        <v>0</v>
      </c>
      <c r="S813" s="278">
        <f t="shared" si="394"/>
        <v>0</v>
      </c>
      <c r="T813" s="278">
        <f t="shared" si="395"/>
        <v>0</v>
      </c>
      <c r="U813" s="278">
        <f t="shared" si="396"/>
        <v>2.0067205992772643E-4</v>
      </c>
      <c r="V813" s="278">
        <f t="shared" si="397"/>
        <v>8.17536664017256E-4</v>
      </c>
      <c r="W813" s="278">
        <f t="shared" si="398"/>
        <v>1.6077374770921849E-3</v>
      </c>
      <c r="Y813" s="283">
        <v>32933</v>
      </c>
      <c r="Z813" s="278">
        <f t="shared" si="399"/>
        <v>7.0050963911620666E-4</v>
      </c>
      <c r="AA813" s="278">
        <f t="shared" si="400"/>
        <v>1.1015392250862846E-4</v>
      </c>
      <c r="AB813" s="278">
        <f t="shared" si="401"/>
        <v>0</v>
      </c>
      <c r="AC813" s="278">
        <f t="shared" si="402"/>
        <v>0</v>
      </c>
      <c r="AD813" s="278">
        <f t="shared" si="403"/>
        <v>0</v>
      </c>
      <c r="AE813" s="278">
        <f t="shared" si="404"/>
        <v>4.7080752521505049E-4</v>
      </c>
      <c r="AF813" s="278">
        <f t="shared" si="405"/>
        <v>1.9180667886558697E-3</v>
      </c>
      <c r="AG813" s="278">
        <f t="shared" si="406"/>
        <v>3.7719994654855107E-3</v>
      </c>
      <c r="AI813" s="283">
        <v>32933</v>
      </c>
      <c r="AJ813" s="278">
        <f t="shared" si="407"/>
        <v>1.3780517490810624E-4</v>
      </c>
      <c r="AK813" s="278">
        <f t="shared" si="408"/>
        <v>2.1669624100058056E-5</v>
      </c>
      <c r="AL813" s="278">
        <f t="shared" si="409"/>
        <v>0</v>
      </c>
      <c r="AM813" s="278">
        <f t="shared" si="410"/>
        <v>0</v>
      </c>
      <c r="AN813" s="278">
        <f t="shared" si="411"/>
        <v>0</v>
      </c>
      <c r="AO813" s="278">
        <f t="shared" si="412"/>
        <v>9.2617873812796817E-5</v>
      </c>
      <c r="AP813" s="278">
        <f t="shared" si="413"/>
        <v>3.7732461416181045E-4</v>
      </c>
      <c r="AQ813" s="278">
        <f t="shared" si="414"/>
        <v>7.4203268173485455E-4</v>
      </c>
      <c r="AS813" s="283">
        <v>32933</v>
      </c>
      <c r="AT813" s="278">
        <f t="shared" si="415"/>
        <v>7.2730508979278286E-7</v>
      </c>
      <c r="AU813" s="278">
        <f t="shared" si="416"/>
        <v>1.143674605280842E-7</v>
      </c>
      <c r="AV813" s="278">
        <f t="shared" si="417"/>
        <v>0</v>
      </c>
      <c r="AW813" s="278">
        <f t="shared" si="418"/>
        <v>0</v>
      </c>
      <c r="AX813" s="278">
        <f t="shared" si="419"/>
        <v>0</v>
      </c>
      <c r="AY813" s="278">
        <f t="shared" si="420"/>
        <v>4.8881655623420546E-7</v>
      </c>
      <c r="AZ813" s="278">
        <f t="shared" si="421"/>
        <v>1.9914354636317774E-6</v>
      </c>
      <c r="BA813" s="278">
        <f t="shared" si="422"/>
        <v>3.9162835980450656E-6</v>
      </c>
      <c r="BC813" s="15">
        <v>32933</v>
      </c>
    </row>
    <row r="814" spans="1:55" x14ac:dyDescent="0.25">
      <c r="A814" s="295">
        <v>32934</v>
      </c>
      <c r="B814" s="289">
        <v>7.7399999564513586E-2</v>
      </c>
      <c r="C814" s="289">
        <v>6.7800000407733027E-2</v>
      </c>
      <c r="D814" s="289">
        <v>6.060000041499735E-2</v>
      </c>
      <c r="E814" s="289">
        <v>0.22090000010706717</v>
      </c>
      <c r="F814" s="289">
        <v>4.1700000583659878E-2</v>
      </c>
      <c r="G814" s="289">
        <v>8.0500000827014445E-2</v>
      </c>
      <c r="H814" s="289">
        <v>3.6199999856762595E-2</v>
      </c>
      <c r="I814" s="289">
        <v>4.2300000379327671E-2</v>
      </c>
      <c r="J814" s="289">
        <v>1.0499999999999999E-2</v>
      </c>
      <c r="K814" s="289">
        <v>9.2000000950065598E-3</v>
      </c>
      <c r="O814" s="283">
        <v>32934</v>
      </c>
      <c r="P814" s="278">
        <f t="shared" si="391"/>
        <v>6.2905001597465052E-2</v>
      </c>
      <c r="Q814" s="278">
        <f t="shared" si="392"/>
        <v>8.2745278940955735E-2</v>
      </c>
      <c r="R814" s="278">
        <f t="shared" si="393"/>
        <v>4.1972084921210108E-2</v>
      </c>
      <c r="S814" s="278">
        <f t="shared" si="394"/>
        <v>3.751487239450714E-2</v>
      </c>
      <c r="T814" s="278">
        <f t="shared" si="395"/>
        <v>1.3309696680131416E-2</v>
      </c>
      <c r="U814" s="278">
        <f t="shared" si="396"/>
        <v>4.0385253495568998E-2</v>
      </c>
      <c r="V814" s="278">
        <f t="shared" si="397"/>
        <v>4.1044057869780048E-2</v>
      </c>
      <c r="W814" s="278">
        <f t="shared" si="398"/>
        <v>8.0715731726244591E-2</v>
      </c>
      <c r="Y814" s="283">
        <v>32934</v>
      </c>
      <c r="Z814" s="278">
        <f t="shared" si="399"/>
        <v>0.14758481144020646</v>
      </c>
      <c r="AA814" s="278">
        <f t="shared" si="400"/>
        <v>0.19413315443839615</v>
      </c>
      <c r="AB814" s="278">
        <f t="shared" si="401"/>
        <v>9.847296846899295E-2</v>
      </c>
      <c r="AC814" s="278">
        <f t="shared" si="402"/>
        <v>8.8015662156343669E-2</v>
      </c>
      <c r="AD814" s="278">
        <f t="shared" si="403"/>
        <v>3.1226596057231399E-2</v>
      </c>
      <c r="AE814" s="278">
        <f t="shared" si="404"/>
        <v>9.4750017816527268E-2</v>
      </c>
      <c r="AF814" s="278">
        <f t="shared" si="405"/>
        <v>9.6295674232945494E-2</v>
      </c>
      <c r="AG814" s="278">
        <f t="shared" si="406"/>
        <v>0.18937152443465077</v>
      </c>
      <c r="AI814" s="283">
        <v>32934</v>
      </c>
      <c r="AJ814" s="278">
        <f t="shared" si="407"/>
        <v>2.9033077660368486E-2</v>
      </c>
      <c r="AK814" s="278">
        <f t="shared" si="408"/>
        <v>3.8190128741979572E-2</v>
      </c>
      <c r="AL814" s="278">
        <f t="shared" si="409"/>
        <v>1.9371731502096975E-2</v>
      </c>
      <c r="AM814" s="278">
        <f t="shared" si="410"/>
        <v>1.7314556489772526E-2</v>
      </c>
      <c r="AN814" s="278">
        <f t="shared" si="411"/>
        <v>6.1429369292914232E-3</v>
      </c>
      <c r="AO814" s="278">
        <f t="shared" si="412"/>
        <v>1.8639347767185694E-2</v>
      </c>
      <c r="AP814" s="278">
        <f t="shared" si="413"/>
        <v>1.8943411324513867E-2</v>
      </c>
      <c r="AQ814" s="278">
        <f t="shared" si="414"/>
        <v>3.7253414642882121E-2</v>
      </c>
      <c r="AS814" s="283">
        <v>32934</v>
      </c>
      <c r="AT814" s="278">
        <f t="shared" si="415"/>
        <v>1.5323013209638924E-4</v>
      </c>
      <c r="AU814" s="278">
        <f t="shared" si="416"/>
        <v>2.0155901280489218E-4</v>
      </c>
      <c r="AV814" s="278">
        <f t="shared" si="417"/>
        <v>1.0223969403884515E-4</v>
      </c>
      <c r="AW814" s="278">
        <f t="shared" si="418"/>
        <v>9.1382381473799449E-5</v>
      </c>
      <c r="AX814" s="278">
        <f t="shared" si="419"/>
        <v>3.2421056015704729E-5</v>
      </c>
      <c r="AY814" s="278">
        <f t="shared" si="420"/>
        <v>9.8374335437924484E-5</v>
      </c>
      <c r="AZ814" s="278">
        <f t="shared" si="421"/>
        <v>9.997911532382319E-5</v>
      </c>
      <c r="BA814" s="278">
        <f t="shared" si="422"/>
        <v>1.9661524394854453E-4</v>
      </c>
      <c r="BC814" s="15">
        <v>32934</v>
      </c>
    </row>
    <row r="815" spans="1:55" x14ac:dyDescent="0.25">
      <c r="A815" s="295">
        <v>32935</v>
      </c>
      <c r="B815" s="289">
        <v>0.29860000017448329</v>
      </c>
      <c r="C815" s="289">
        <v>0.25890000015962872</v>
      </c>
      <c r="D815" s="289">
        <v>0.17049999951123027</v>
      </c>
      <c r="E815" s="289">
        <v>1.1249999987706543</v>
      </c>
      <c r="F815" s="289">
        <v>0.10539999998203711</v>
      </c>
      <c r="G815" s="289">
        <v>0.33009999907109888</v>
      </c>
      <c r="H815" s="289">
        <v>0.11180000020074658</v>
      </c>
      <c r="I815" s="289">
        <v>0.12609999919717665</v>
      </c>
      <c r="J815" s="289">
        <v>2.0999999999999998E-2</v>
      </c>
      <c r="K815" s="289">
        <v>1.2699999859032682E-2</v>
      </c>
      <c r="O815" s="283">
        <v>32935</v>
      </c>
      <c r="P815" s="278">
        <f t="shared" si="391"/>
        <v>0.2611914458807435</v>
      </c>
      <c r="Q815" s="278">
        <f t="shared" si="392"/>
        <v>0.23848949657366691</v>
      </c>
      <c r="R815" s="278">
        <f t="shared" si="393"/>
        <v>0.16027393403321935</v>
      </c>
      <c r="S815" s="278">
        <f t="shared" si="394"/>
        <v>0.10554926866542354</v>
      </c>
      <c r="T815" s="278">
        <f t="shared" si="395"/>
        <v>3.3641295208913589E-2</v>
      </c>
      <c r="U815" s="278">
        <f t="shared" si="396"/>
        <v>0.16560462117286961</v>
      </c>
      <c r="V815" s="278">
        <f t="shared" si="397"/>
        <v>0.20902926677530573</v>
      </c>
      <c r="W815" s="278">
        <f t="shared" si="398"/>
        <v>0.4110692532765306</v>
      </c>
      <c r="Y815" s="283">
        <v>32935</v>
      </c>
      <c r="Z815" s="278">
        <f t="shared" si="399"/>
        <v>0.61279531533559051</v>
      </c>
      <c r="AA815" s="278">
        <f t="shared" si="400"/>
        <v>0.55953304965360307</v>
      </c>
      <c r="AB815" s="278">
        <f t="shared" si="401"/>
        <v>0.37602730677024537</v>
      </c>
      <c r="AC815" s="278">
        <f t="shared" si="402"/>
        <v>0.24763482263810907</v>
      </c>
      <c r="AD815" s="278">
        <f t="shared" si="403"/>
        <v>7.892765414398957E-2</v>
      </c>
      <c r="AE815" s="278">
        <f t="shared" si="404"/>
        <v>0.38853391890557876</v>
      </c>
      <c r="AF815" s="278">
        <f t="shared" si="405"/>
        <v>0.49041481820360194</v>
      </c>
      <c r="AG815" s="278">
        <f t="shared" si="406"/>
        <v>0.96443170961032176</v>
      </c>
      <c r="AI815" s="283">
        <v>32935</v>
      </c>
      <c r="AJ815" s="278">
        <f t="shared" si="407"/>
        <v>0.12054989809880468</v>
      </c>
      <c r="AK815" s="278">
        <f t="shared" si="408"/>
        <v>0.11007207534169242</v>
      </c>
      <c r="AL815" s="278">
        <f t="shared" si="409"/>
        <v>7.3972584938408928E-2</v>
      </c>
      <c r="AM815" s="278">
        <f t="shared" si="410"/>
        <v>4.8715047076349327E-2</v>
      </c>
      <c r="AN815" s="278">
        <f t="shared" si="411"/>
        <v>1.5526751634883195E-2</v>
      </c>
      <c r="AO815" s="278">
        <f t="shared" si="412"/>
        <v>7.643290207978598E-2</v>
      </c>
      <c r="AP815" s="278">
        <f t="shared" si="413"/>
        <v>9.6475046203987266E-2</v>
      </c>
      <c r="AQ815" s="278">
        <f t="shared" si="414"/>
        <v>0.18972427074301412</v>
      </c>
      <c r="AS815" s="283">
        <v>32935</v>
      </c>
      <c r="AT815" s="278">
        <f t="shared" si="415"/>
        <v>6.3623557329924702E-4</v>
      </c>
      <c r="AU815" s="278">
        <f t="shared" si="416"/>
        <v>5.8093595319226555E-4</v>
      </c>
      <c r="AV815" s="278">
        <f t="shared" si="417"/>
        <v>3.9041086495271378E-4</v>
      </c>
      <c r="AW815" s="278">
        <f t="shared" si="418"/>
        <v>2.5710719290295475E-4</v>
      </c>
      <c r="AX815" s="278">
        <f t="shared" si="419"/>
        <v>8.1946744739661302E-5</v>
      </c>
      <c r="AY815" s="278">
        <f t="shared" si="420"/>
        <v>4.0339587208775934E-4</v>
      </c>
      <c r="AZ815" s="278">
        <f t="shared" si="421"/>
        <v>5.091738549654883E-4</v>
      </c>
      <c r="BA815" s="278">
        <f t="shared" si="422"/>
        <v>1.0013225400325745E-3</v>
      </c>
      <c r="BC815" s="15">
        <v>32935</v>
      </c>
    </row>
    <row r="816" spans="1:55" x14ac:dyDescent="0.25">
      <c r="A816" s="295">
        <v>32936</v>
      </c>
      <c r="B816" s="289">
        <v>1.8999999520019626E-3</v>
      </c>
      <c r="C816" s="289">
        <v>2.4999999295687303E-3</v>
      </c>
      <c r="D816" s="289">
        <v>0</v>
      </c>
      <c r="E816" s="289">
        <v>4.8400000028777888E-2</v>
      </c>
      <c r="F816" s="289">
        <v>0</v>
      </c>
      <c r="G816" s="289">
        <v>8.9000000589294359E-3</v>
      </c>
      <c r="H816" s="289">
        <v>2.0999999469495374E-3</v>
      </c>
      <c r="I816" s="289">
        <v>2.599999934318475E-3</v>
      </c>
      <c r="J816" s="289">
        <v>0</v>
      </c>
      <c r="K816" s="289">
        <v>0</v>
      </c>
      <c r="O816" s="283">
        <v>32936</v>
      </c>
      <c r="P816" s="278">
        <f t="shared" si="391"/>
        <v>4.4605656025456224E-3</v>
      </c>
      <c r="Q816" s="278">
        <f t="shared" si="392"/>
        <v>3.9542257128289404E-3</v>
      </c>
      <c r="R816" s="278">
        <f t="shared" si="393"/>
        <v>1.5476431963990088E-3</v>
      </c>
      <c r="S816" s="278">
        <f t="shared" si="394"/>
        <v>0</v>
      </c>
      <c r="T816" s="278">
        <f t="shared" si="395"/>
        <v>0</v>
      </c>
      <c r="U816" s="278">
        <f t="shared" si="396"/>
        <v>4.4649534757498542E-3</v>
      </c>
      <c r="V816" s="278">
        <f t="shared" si="397"/>
        <v>8.9929035813294256E-3</v>
      </c>
      <c r="W816" s="278">
        <f t="shared" si="398"/>
        <v>1.7685112793026578E-2</v>
      </c>
      <c r="Y816" s="283">
        <v>32936</v>
      </c>
      <c r="Z816" s="278">
        <f t="shared" si="399"/>
        <v>1.0465173144433961E-2</v>
      </c>
      <c r="AA816" s="278">
        <f t="shared" si="400"/>
        <v>9.2772218647140525E-3</v>
      </c>
      <c r="AB816" s="278">
        <f t="shared" si="401"/>
        <v>3.6310090377053672E-3</v>
      </c>
      <c r="AC816" s="278">
        <f t="shared" si="402"/>
        <v>0</v>
      </c>
      <c r="AD816" s="278">
        <f t="shared" si="403"/>
        <v>0</v>
      </c>
      <c r="AE816" s="278">
        <f t="shared" si="404"/>
        <v>1.0475467770028503E-2</v>
      </c>
      <c r="AF816" s="278">
        <f t="shared" si="405"/>
        <v>2.1098735325426731E-2</v>
      </c>
      <c r="AG816" s="278">
        <f t="shared" si="406"/>
        <v>4.1491995399023894E-2</v>
      </c>
      <c r="AI816" s="283">
        <v>32936</v>
      </c>
      <c r="AJ816" s="278">
        <f t="shared" si="407"/>
        <v>2.0587225857902872E-3</v>
      </c>
      <c r="AK816" s="278">
        <f t="shared" si="408"/>
        <v>1.8250272520748956E-3</v>
      </c>
      <c r="AL816" s="278">
        <f t="shared" si="409"/>
        <v>7.1429685987646561E-4</v>
      </c>
      <c r="AM816" s="278">
        <f t="shared" si="410"/>
        <v>0</v>
      </c>
      <c r="AN816" s="278">
        <f t="shared" si="411"/>
        <v>0</v>
      </c>
      <c r="AO816" s="278">
        <f t="shared" si="412"/>
        <v>2.0607477580383941E-3</v>
      </c>
      <c r="AP816" s="278">
        <f t="shared" si="413"/>
        <v>4.1505708836905046E-3</v>
      </c>
      <c r="AQ816" s="278">
        <f t="shared" si="414"/>
        <v>8.1623597506276513E-3</v>
      </c>
      <c r="AS816" s="283">
        <v>32936</v>
      </c>
      <c r="AT816" s="278">
        <f t="shared" si="415"/>
        <v>1.0865480313893183E-5</v>
      </c>
      <c r="AU816" s="278">
        <f t="shared" si="416"/>
        <v>9.6320882748397257E-6</v>
      </c>
      <c r="AV816" s="278">
        <f t="shared" si="417"/>
        <v>3.7699000937924577E-6</v>
      </c>
      <c r="AW816" s="278">
        <f t="shared" si="418"/>
        <v>0</v>
      </c>
      <c r="AX816" s="278">
        <f t="shared" si="419"/>
        <v>0</v>
      </c>
      <c r="AY816" s="278">
        <f t="shared" si="420"/>
        <v>1.0876168722980414E-5</v>
      </c>
      <c r="AZ816" s="278">
        <f t="shared" si="421"/>
        <v>2.1905790775033218E-5</v>
      </c>
      <c r="BA816" s="278">
        <f t="shared" si="422"/>
        <v>4.3079120906090382E-5</v>
      </c>
      <c r="BC816" s="15">
        <v>32936</v>
      </c>
    </row>
    <row r="817" spans="1:55" x14ac:dyDescent="0.25">
      <c r="A817" s="295">
        <v>32937</v>
      </c>
      <c r="B817" s="289">
        <v>0</v>
      </c>
      <c r="C817" s="289">
        <v>0</v>
      </c>
      <c r="D817" s="289">
        <v>0</v>
      </c>
      <c r="E817" s="289">
        <v>1.2000000133411959E-2</v>
      </c>
      <c r="F817" s="289">
        <v>0</v>
      </c>
      <c r="G817" s="289">
        <v>2.3999999393709E-3</v>
      </c>
      <c r="H817" s="289">
        <v>0</v>
      </c>
      <c r="I817" s="289">
        <v>0</v>
      </c>
      <c r="J817" s="289">
        <v>0</v>
      </c>
      <c r="K817" s="289">
        <v>0</v>
      </c>
      <c r="O817" s="283">
        <v>32937</v>
      </c>
      <c r="P817" s="278">
        <f t="shared" si="391"/>
        <v>8.1430333993901709E-4</v>
      </c>
      <c r="Q817" s="278">
        <f t="shared" si="392"/>
        <v>2.8170511330075478E-4</v>
      </c>
      <c r="R817" s="278">
        <f t="shared" si="393"/>
        <v>0</v>
      </c>
      <c r="S817" s="278">
        <f t="shared" si="394"/>
        <v>0</v>
      </c>
      <c r="T817" s="278">
        <f t="shared" si="395"/>
        <v>0</v>
      </c>
      <c r="U817" s="278">
        <f t="shared" si="396"/>
        <v>1.2040323595663585E-3</v>
      </c>
      <c r="V817" s="278">
        <f t="shared" si="397"/>
        <v>2.2296455394948248E-3</v>
      </c>
      <c r="W817" s="278">
        <f t="shared" si="398"/>
        <v>4.3847387551558051E-3</v>
      </c>
      <c r="Y817" s="283">
        <v>32937</v>
      </c>
      <c r="Z817" s="278">
        <f t="shared" si="399"/>
        <v>1.9104809129338477E-3</v>
      </c>
      <c r="AA817" s="278">
        <f t="shared" si="400"/>
        <v>6.6092353505177079E-4</v>
      </c>
      <c r="AB817" s="278">
        <f t="shared" si="401"/>
        <v>0</v>
      </c>
      <c r="AC817" s="278">
        <f t="shared" si="402"/>
        <v>0</v>
      </c>
      <c r="AD817" s="278">
        <f t="shared" si="403"/>
        <v>0</v>
      </c>
      <c r="AE817" s="278">
        <f t="shared" si="404"/>
        <v>2.8248451512903031E-3</v>
      </c>
      <c r="AF817" s="278">
        <f t="shared" si="405"/>
        <v>5.2310914580455505E-3</v>
      </c>
      <c r="AG817" s="278">
        <f t="shared" si="406"/>
        <v>1.028727169478862E-2</v>
      </c>
      <c r="AI817" s="283">
        <v>32937</v>
      </c>
      <c r="AJ817" s="278">
        <f t="shared" si="407"/>
        <v>3.7583231074108482E-4</v>
      </c>
      <c r="AK817" s="278">
        <f t="shared" si="408"/>
        <v>1.3001774460034835E-4</v>
      </c>
      <c r="AL817" s="278">
        <f t="shared" si="409"/>
        <v>0</v>
      </c>
      <c r="AM817" s="278">
        <f t="shared" si="410"/>
        <v>0</v>
      </c>
      <c r="AN817" s="278">
        <f t="shared" si="411"/>
        <v>0</v>
      </c>
      <c r="AO817" s="278">
        <f t="shared" si="412"/>
        <v>5.5570724287678087E-4</v>
      </c>
      <c r="AP817" s="278">
        <f t="shared" si="413"/>
        <v>1.0290671720745346E-3</v>
      </c>
      <c r="AQ817" s="278">
        <f t="shared" si="414"/>
        <v>2.0237255793026793E-3</v>
      </c>
      <c r="AS817" s="283">
        <v>32937</v>
      </c>
      <c r="AT817" s="278">
        <f t="shared" si="415"/>
        <v>1.98355941780017E-6</v>
      </c>
      <c r="AU817" s="278">
        <f t="shared" si="416"/>
        <v>6.8620476316850525E-7</v>
      </c>
      <c r="AV817" s="278">
        <f t="shared" si="417"/>
        <v>0</v>
      </c>
      <c r="AW817" s="278">
        <f t="shared" si="418"/>
        <v>0</v>
      </c>
      <c r="AX817" s="278">
        <f t="shared" si="419"/>
        <v>0</v>
      </c>
      <c r="AY817" s="278">
        <f t="shared" si="420"/>
        <v>2.9328993374052324E-6</v>
      </c>
      <c r="AZ817" s="278">
        <f t="shared" si="421"/>
        <v>5.4311878526155992E-6</v>
      </c>
      <c r="BA817" s="278">
        <f t="shared" si="422"/>
        <v>1.0680773890764141E-5</v>
      </c>
      <c r="BC817" s="15">
        <v>32937</v>
      </c>
    </row>
    <row r="818" spans="1:55" x14ac:dyDescent="0.25">
      <c r="A818" s="295">
        <v>32938</v>
      </c>
      <c r="B818" s="289">
        <v>0</v>
      </c>
      <c r="C818" s="289">
        <v>0</v>
      </c>
      <c r="D818" s="289">
        <v>0</v>
      </c>
      <c r="E818" s="289">
        <v>5.3999997617211202E-3</v>
      </c>
      <c r="F818" s="289">
        <v>0</v>
      </c>
      <c r="G818" s="289">
        <v>2.9999999242136249E-4</v>
      </c>
      <c r="H818" s="289">
        <v>0</v>
      </c>
      <c r="I818" s="289">
        <v>0</v>
      </c>
      <c r="J818" s="289">
        <v>0</v>
      </c>
      <c r="K818" s="289">
        <v>0</v>
      </c>
      <c r="O818" s="283">
        <v>32938</v>
      </c>
      <c r="P818" s="278">
        <f t="shared" si="391"/>
        <v>3.6643648272936629E-4</v>
      </c>
      <c r="Q818" s="278">
        <f t="shared" si="392"/>
        <v>3.5213139162594347E-5</v>
      </c>
      <c r="R818" s="278">
        <f t="shared" si="393"/>
        <v>0</v>
      </c>
      <c r="S818" s="278">
        <f t="shared" si="394"/>
        <v>0</v>
      </c>
      <c r="T818" s="278">
        <f t="shared" si="395"/>
        <v>0</v>
      </c>
      <c r="U818" s="278">
        <f t="shared" si="396"/>
        <v>1.5050404494579482E-4</v>
      </c>
      <c r="V818" s="278">
        <f t="shared" si="397"/>
        <v>1.0033404373447502E-3</v>
      </c>
      <c r="W818" s="278">
        <f t="shared" si="398"/>
        <v>1.9731323308176054E-3</v>
      </c>
      <c r="Y818" s="283">
        <v>32938</v>
      </c>
      <c r="Z818" s="278">
        <f t="shared" si="399"/>
        <v>8.5971636332659012E-4</v>
      </c>
      <c r="AA818" s="278">
        <f t="shared" si="400"/>
        <v>8.2615441881471349E-5</v>
      </c>
      <c r="AB818" s="278">
        <f t="shared" si="401"/>
        <v>0</v>
      </c>
      <c r="AC818" s="278">
        <f t="shared" si="402"/>
        <v>0</v>
      </c>
      <c r="AD818" s="278">
        <f t="shared" si="403"/>
        <v>0</v>
      </c>
      <c r="AE818" s="278">
        <f t="shared" si="404"/>
        <v>3.5310564391128788E-4</v>
      </c>
      <c r="AF818" s="278">
        <f t="shared" si="405"/>
        <v>2.3539910260780674E-3</v>
      </c>
      <c r="AG818" s="278">
        <f t="shared" si="406"/>
        <v>4.6292720069182275E-3</v>
      </c>
      <c r="AI818" s="283">
        <v>32938</v>
      </c>
      <c r="AJ818" s="278">
        <f t="shared" si="407"/>
        <v>1.6912453049047673E-4</v>
      </c>
      <c r="AK818" s="278">
        <f t="shared" si="408"/>
        <v>1.6252218075043544E-5</v>
      </c>
      <c r="AL818" s="278">
        <f t="shared" si="409"/>
        <v>0</v>
      </c>
      <c r="AM818" s="278">
        <f t="shared" si="410"/>
        <v>0</v>
      </c>
      <c r="AN818" s="278">
        <f t="shared" si="411"/>
        <v>0</v>
      </c>
      <c r="AO818" s="278">
        <f t="shared" si="412"/>
        <v>6.9463405359597609E-5</v>
      </c>
      <c r="AP818" s="278">
        <f t="shared" si="413"/>
        <v>4.630802018514231E-4</v>
      </c>
      <c r="AQ818" s="278">
        <f t="shared" si="414"/>
        <v>9.1067646037735627E-4</v>
      </c>
      <c r="AS818" s="283">
        <v>32938</v>
      </c>
      <c r="AT818" s="278">
        <f t="shared" si="415"/>
        <v>8.9260168869973839E-7</v>
      </c>
      <c r="AU818" s="278">
        <f t="shared" si="416"/>
        <v>8.5775595396063156E-8</v>
      </c>
      <c r="AV818" s="278">
        <f t="shared" si="417"/>
        <v>0</v>
      </c>
      <c r="AW818" s="278">
        <f t="shared" si="418"/>
        <v>0</v>
      </c>
      <c r="AX818" s="278">
        <f t="shared" si="419"/>
        <v>0</v>
      </c>
      <c r="AY818" s="278">
        <f t="shared" si="420"/>
        <v>3.6661241717565404E-7</v>
      </c>
      <c r="AZ818" s="278">
        <f t="shared" si="421"/>
        <v>2.4440343986602887E-6</v>
      </c>
      <c r="BA818" s="278">
        <f t="shared" si="422"/>
        <v>4.8063479853249353E-6</v>
      </c>
      <c r="BC818" s="15">
        <v>32938</v>
      </c>
    </row>
    <row r="819" spans="1:55" x14ac:dyDescent="0.25">
      <c r="A819" s="295">
        <v>32939</v>
      </c>
      <c r="B819" s="289">
        <v>0</v>
      </c>
      <c r="C819" s="289">
        <v>0</v>
      </c>
      <c r="D819" s="289">
        <v>0</v>
      </c>
      <c r="E819" s="289">
        <v>2.3999999393709E-3</v>
      </c>
      <c r="F819" s="289">
        <v>0</v>
      </c>
      <c r="G819" s="289">
        <v>0</v>
      </c>
      <c r="H819" s="289">
        <v>0</v>
      </c>
      <c r="I819" s="289">
        <v>0</v>
      </c>
      <c r="J819" s="289">
        <v>0</v>
      </c>
      <c r="K819" s="289">
        <v>0</v>
      </c>
      <c r="O819" s="283">
        <v>32939</v>
      </c>
      <c r="P819" s="278">
        <f t="shared" si="391"/>
        <v>1.6286066206296686E-4</v>
      </c>
      <c r="Q819" s="278">
        <f t="shared" si="392"/>
        <v>0</v>
      </c>
      <c r="R819" s="278">
        <f t="shared" si="393"/>
        <v>0</v>
      </c>
      <c r="S819" s="278">
        <f t="shared" si="394"/>
        <v>0</v>
      </c>
      <c r="T819" s="278">
        <f t="shared" si="395"/>
        <v>0</v>
      </c>
      <c r="U819" s="278">
        <f t="shared" si="396"/>
        <v>0</v>
      </c>
      <c r="V819" s="278">
        <f t="shared" si="397"/>
        <v>4.4592909167615871E-4</v>
      </c>
      <c r="W819" s="278">
        <f t="shared" si="398"/>
        <v>8.7694771912798805E-4</v>
      </c>
      <c r="Y819" s="283">
        <v>32939</v>
      </c>
      <c r="Z819" s="278">
        <f t="shared" si="399"/>
        <v>3.8209616868619149E-4</v>
      </c>
      <c r="AA819" s="278">
        <f t="shared" si="400"/>
        <v>0</v>
      </c>
      <c r="AB819" s="278">
        <f t="shared" si="401"/>
        <v>0</v>
      </c>
      <c r="AC819" s="278">
        <f t="shared" si="402"/>
        <v>0</v>
      </c>
      <c r="AD819" s="278">
        <f t="shared" si="403"/>
        <v>0</v>
      </c>
      <c r="AE819" s="278">
        <f t="shared" si="404"/>
        <v>0</v>
      </c>
      <c r="AF819" s="278">
        <f t="shared" si="405"/>
        <v>1.0462182535479108E-3</v>
      </c>
      <c r="AG819" s="278">
        <f t="shared" si="406"/>
        <v>2.0574542641079718E-3</v>
      </c>
      <c r="AI819" s="283">
        <v>32939</v>
      </c>
      <c r="AJ819" s="278">
        <f t="shared" si="407"/>
        <v>7.5166459413677014E-5</v>
      </c>
      <c r="AK819" s="278">
        <f t="shared" si="408"/>
        <v>0</v>
      </c>
      <c r="AL819" s="278">
        <f t="shared" si="409"/>
        <v>0</v>
      </c>
      <c r="AM819" s="278">
        <f t="shared" si="410"/>
        <v>0</v>
      </c>
      <c r="AN819" s="278">
        <f t="shared" si="411"/>
        <v>0</v>
      </c>
      <c r="AO819" s="278">
        <f t="shared" si="412"/>
        <v>0</v>
      </c>
      <c r="AP819" s="278">
        <f t="shared" si="413"/>
        <v>2.0581342692745785E-4</v>
      </c>
      <c r="AQ819" s="278">
        <f t="shared" si="414"/>
        <v>4.0474510113599452E-4</v>
      </c>
      <c r="AS819" s="283">
        <v>32939</v>
      </c>
      <c r="AT819" s="278">
        <f t="shared" si="415"/>
        <v>3.9671186912773983E-7</v>
      </c>
      <c r="AU819" s="278">
        <f t="shared" si="416"/>
        <v>0</v>
      </c>
      <c r="AV819" s="278">
        <f t="shared" si="417"/>
        <v>0</v>
      </c>
      <c r="AW819" s="278">
        <f t="shared" si="418"/>
        <v>0</v>
      </c>
      <c r="AX819" s="278">
        <f t="shared" si="419"/>
        <v>0</v>
      </c>
      <c r="AY819" s="278">
        <f t="shared" si="420"/>
        <v>0</v>
      </c>
      <c r="AZ819" s="278">
        <f t="shared" si="421"/>
        <v>1.0862375310060277E-6</v>
      </c>
      <c r="BA819" s="278">
        <f t="shared" si="422"/>
        <v>2.1361547004399709E-6</v>
      </c>
      <c r="BC819" s="15">
        <v>32939</v>
      </c>
    </row>
    <row r="820" spans="1:55" x14ac:dyDescent="0.25">
      <c r="A820" s="295">
        <v>32940</v>
      </c>
      <c r="B820" s="289">
        <v>0</v>
      </c>
      <c r="C820" s="289">
        <v>0</v>
      </c>
      <c r="D820" s="289">
        <v>0</v>
      </c>
      <c r="E820" s="289">
        <v>1.4999999621068125E-3</v>
      </c>
      <c r="F820" s="289">
        <v>0</v>
      </c>
      <c r="G820" s="289">
        <v>0</v>
      </c>
      <c r="H820" s="289">
        <v>0</v>
      </c>
      <c r="I820" s="289">
        <v>0</v>
      </c>
      <c r="J820" s="289">
        <v>0</v>
      </c>
      <c r="K820" s="289">
        <v>0</v>
      </c>
      <c r="O820" s="283">
        <v>32940</v>
      </c>
      <c r="P820" s="278">
        <f t="shared" si="391"/>
        <v>1.017879137893543E-4</v>
      </c>
      <c r="Q820" s="278">
        <f t="shared" si="392"/>
        <v>0</v>
      </c>
      <c r="R820" s="278">
        <f t="shared" si="393"/>
        <v>0</v>
      </c>
      <c r="S820" s="278">
        <f t="shared" si="394"/>
        <v>0</v>
      </c>
      <c r="T820" s="278">
        <f t="shared" si="395"/>
        <v>0</v>
      </c>
      <c r="U820" s="278">
        <f t="shared" si="396"/>
        <v>0</v>
      </c>
      <c r="V820" s="278">
        <f t="shared" si="397"/>
        <v>2.7870568229759914E-4</v>
      </c>
      <c r="W820" s="278">
        <f t="shared" si="398"/>
        <v>5.4809232445499252E-4</v>
      </c>
      <c r="Y820" s="283">
        <v>32940</v>
      </c>
      <c r="Z820" s="278">
        <f t="shared" si="399"/>
        <v>2.3881010542886971E-4</v>
      </c>
      <c r="AA820" s="278">
        <f t="shared" si="400"/>
        <v>0</v>
      </c>
      <c r="AB820" s="278">
        <f t="shared" si="401"/>
        <v>0</v>
      </c>
      <c r="AC820" s="278">
        <f t="shared" si="402"/>
        <v>0</v>
      </c>
      <c r="AD820" s="278">
        <f t="shared" si="403"/>
        <v>0</v>
      </c>
      <c r="AE820" s="278">
        <f t="shared" si="404"/>
        <v>0</v>
      </c>
      <c r="AF820" s="278">
        <f t="shared" si="405"/>
        <v>6.5388640846744423E-4</v>
      </c>
      <c r="AG820" s="278">
        <f t="shared" si="406"/>
        <v>1.2859089150674824E-3</v>
      </c>
      <c r="AI820" s="283">
        <v>32940</v>
      </c>
      <c r="AJ820" s="278">
        <f t="shared" si="407"/>
        <v>4.6979037133548141E-5</v>
      </c>
      <c r="AK820" s="278">
        <f t="shared" si="408"/>
        <v>0</v>
      </c>
      <c r="AL820" s="278">
        <f t="shared" si="409"/>
        <v>0</v>
      </c>
      <c r="AM820" s="278">
        <f t="shared" si="410"/>
        <v>0</v>
      </c>
      <c r="AN820" s="278">
        <f t="shared" si="411"/>
        <v>0</v>
      </c>
      <c r="AO820" s="278">
        <f t="shared" si="412"/>
        <v>0</v>
      </c>
      <c r="AP820" s="278">
        <f t="shared" si="413"/>
        <v>1.2863339182966115E-4</v>
      </c>
      <c r="AQ820" s="278">
        <f t="shared" si="414"/>
        <v>2.5296568820999655E-4</v>
      </c>
      <c r="AS820" s="283">
        <v>32940</v>
      </c>
      <c r="AT820" s="278">
        <f t="shared" si="415"/>
        <v>2.4794491820483738E-7</v>
      </c>
      <c r="AU820" s="278">
        <f t="shared" si="416"/>
        <v>0</v>
      </c>
      <c r="AV820" s="278">
        <f t="shared" si="417"/>
        <v>0</v>
      </c>
      <c r="AW820" s="278">
        <f t="shared" si="418"/>
        <v>0</v>
      </c>
      <c r="AX820" s="278">
        <f t="shared" si="419"/>
        <v>0</v>
      </c>
      <c r="AY820" s="278">
        <f t="shared" si="420"/>
        <v>0</v>
      </c>
      <c r="AZ820" s="278">
        <f t="shared" si="421"/>
        <v>6.7889845687876723E-7</v>
      </c>
      <c r="BA820" s="278">
        <f t="shared" si="422"/>
        <v>1.3350966877749819E-6</v>
      </c>
      <c r="BC820" s="15">
        <v>32940</v>
      </c>
    </row>
    <row r="821" spans="1:55" x14ac:dyDescent="0.25">
      <c r="A821" s="295">
        <v>32941</v>
      </c>
      <c r="B821" s="289">
        <v>1.1999999987892811E-3</v>
      </c>
      <c r="C821" s="289">
        <v>7.9999997979030002E-4</v>
      </c>
      <c r="D821" s="289">
        <v>9.9999996018595994E-4</v>
      </c>
      <c r="E821" s="289">
        <v>1.5999999595806E-3</v>
      </c>
      <c r="F821" s="289">
        <v>5.9999997029080998E-4</v>
      </c>
      <c r="G821" s="289">
        <v>5.9999997029080998E-4</v>
      </c>
      <c r="H821" s="289">
        <v>9.9999993108212991E-4</v>
      </c>
      <c r="I821" s="289">
        <v>1.7000000225380111E-3</v>
      </c>
      <c r="J821" s="289">
        <v>1E-3</v>
      </c>
      <c r="K821" s="289">
        <v>7.0000001869630101E-4</v>
      </c>
      <c r="O821" s="283">
        <v>32941</v>
      </c>
      <c r="P821" s="278">
        <f t="shared" si="391"/>
        <v>8.5144252915914033E-4</v>
      </c>
      <c r="Q821" s="278">
        <f t="shared" si="392"/>
        <v>2.9742063061984243E-3</v>
      </c>
      <c r="R821" s="278">
        <f t="shared" si="393"/>
        <v>4.952458242890378E-4</v>
      </c>
      <c r="S821" s="278">
        <f t="shared" si="394"/>
        <v>6.1905727135282802E-4</v>
      </c>
      <c r="T821" s="278">
        <f t="shared" si="395"/>
        <v>1.9150641488930293E-4</v>
      </c>
      <c r="U821" s="278">
        <f t="shared" si="396"/>
        <v>3.0100808259118261E-4</v>
      </c>
      <c r="V821" s="278">
        <f t="shared" si="397"/>
        <v>2.9728606111743914E-4</v>
      </c>
      <c r="W821" s="278">
        <f t="shared" si="398"/>
        <v>5.8463181275199196E-4</v>
      </c>
      <c r="Y821" s="283">
        <v>32941</v>
      </c>
      <c r="Z821" s="278">
        <f t="shared" si="399"/>
        <v>1.9976151645656752E-3</v>
      </c>
      <c r="AA821" s="278">
        <f t="shared" si="400"/>
        <v>6.9779455645424572E-3</v>
      </c>
      <c r="AB821" s="278">
        <f t="shared" si="401"/>
        <v>1.1619228954473579E-3</v>
      </c>
      <c r="AC821" s="278">
        <f t="shared" si="402"/>
        <v>1.4524035981739426E-3</v>
      </c>
      <c r="AD821" s="278">
        <f t="shared" si="403"/>
        <v>4.4930351185567223E-4</v>
      </c>
      <c r="AE821" s="278">
        <f t="shared" si="404"/>
        <v>7.0621127069469766E-4</v>
      </c>
      <c r="AF821" s="278">
        <f t="shared" si="405"/>
        <v>6.9747883569860718E-4</v>
      </c>
      <c r="AG821" s="278">
        <f t="shared" si="406"/>
        <v>1.3716361760719811E-3</v>
      </c>
      <c r="AI821" s="283">
        <v>32941</v>
      </c>
      <c r="AJ821" s="278">
        <f t="shared" si="407"/>
        <v>3.9297347499652629E-4</v>
      </c>
      <c r="AK821" s="278">
        <f t="shared" si="408"/>
        <v>1.3727106028608113E-3</v>
      </c>
      <c r="AL821" s="278">
        <f t="shared" si="409"/>
        <v>2.2857499582570976E-4</v>
      </c>
      <c r="AM821" s="278">
        <f t="shared" si="410"/>
        <v>2.8571874062438215E-4</v>
      </c>
      <c r="AN821" s="278">
        <f t="shared" si="411"/>
        <v>8.8387576102755202E-5</v>
      </c>
      <c r="AO821" s="278">
        <f t="shared" si="412"/>
        <v>1.389268073497766E-4</v>
      </c>
      <c r="AP821" s="278">
        <f t="shared" si="413"/>
        <v>1.372089512849719E-4</v>
      </c>
      <c r="AQ821" s="278">
        <f t="shared" si="414"/>
        <v>2.6983006742399627E-4</v>
      </c>
      <c r="AS821" s="283">
        <v>32941</v>
      </c>
      <c r="AT821" s="278">
        <f t="shared" si="415"/>
        <v>2.0740266735927778E-6</v>
      </c>
      <c r="AU821" s="278">
        <f t="shared" si="416"/>
        <v>7.2448615150987261E-6</v>
      </c>
      <c r="AV821" s="278">
        <f t="shared" si="417"/>
        <v>1.2063680335245793E-6</v>
      </c>
      <c r="AW821" s="278">
        <f t="shared" si="418"/>
        <v>1.507960019962017E-6</v>
      </c>
      <c r="AX821" s="278">
        <f t="shared" si="419"/>
        <v>4.6648998498676351E-7</v>
      </c>
      <c r="AY821" s="278">
        <f t="shared" si="420"/>
        <v>7.3322481656826535E-7</v>
      </c>
      <c r="AZ821" s="278">
        <f t="shared" si="421"/>
        <v>7.2415835400401844E-7</v>
      </c>
      <c r="BA821" s="278">
        <f t="shared" si="422"/>
        <v>1.4241031336266469E-6</v>
      </c>
      <c r="BC821" s="15">
        <v>32941</v>
      </c>
    </row>
    <row r="822" spans="1:55" x14ac:dyDescent="0.25">
      <c r="A822" s="295">
        <v>32942</v>
      </c>
      <c r="B822" s="289">
        <v>0.13090000077645525</v>
      </c>
      <c r="C822" s="289">
        <v>9.8499999811174355E-2</v>
      </c>
      <c r="D822" s="289">
        <v>7.890000009734649E-2</v>
      </c>
      <c r="E822" s="289">
        <v>0.44689999972470118</v>
      </c>
      <c r="F822" s="289">
        <v>4.7300000115938018E-2</v>
      </c>
      <c r="G822" s="289">
        <v>0.14469999997672855</v>
      </c>
      <c r="H822" s="289">
        <v>4.150000091409313E-2</v>
      </c>
      <c r="I822" s="289">
        <v>4.5900000621040826E-2</v>
      </c>
      <c r="J822" s="289">
        <v>8.8999999999999982E-3</v>
      </c>
      <c r="K822" s="289">
        <v>8.0000002781162004E-3</v>
      </c>
      <c r="O822" s="283">
        <v>32942</v>
      </c>
      <c r="P822" s="278">
        <f t="shared" si="391"/>
        <v>0.11136061372279674</v>
      </c>
      <c r="Q822" s="278">
        <f t="shared" si="392"/>
        <v>9.5736468658652957E-2</v>
      </c>
      <c r="R822" s="278">
        <f t="shared" si="393"/>
        <v>6.0977143539106118E-2</v>
      </c>
      <c r="S822" s="278">
        <f t="shared" si="394"/>
        <v>4.8843620714663062E-2</v>
      </c>
      <c r="T822" s="278">
        <f t="shared" si="395"/>
        <v>1.5097089824982019E-2</v>
      </c>
      <c r="U822" s="278">
        <f t="shared" si="396"/>
        <v>7.2593119501036682E-2</v>
      </c>
      <c r="V822" s="278">
        <f t="shared" si="397"/>
        <v>8.3035714992371765E-2</v>
      </c>
      <c r="W822" s="278">
        <f t="shared" si="398"/>
        <v>0.16329497722387609</v>
      </c>
      <c r="Y822" s="283">
        <v>32942</v>
      </c>
      <c r="Z822" s="278">
        <f t="shared" si="399"/>
        <v>0.26126913219579234</v>
      </c>
      <c r="AA822" s="278">
        <f t="shared" si="400"/>
        <v>0.22461248416068577</v>
      </c>
      <c r="AB822" s="278">
        <f t="shared" si="401"/>
        <v>0.14306175984174896</v>
      </c>
      <c r="AC822" s="278">
        <f t="shared" si="402"/>
        <v>0.11459464859978641</v>
      </c>
      <c r="AD822" s="278">
        <f t="shared" si="403"/>
        <v>3.542009535861166E-2</v>
      </c>
      <c r="AE822" s="278">
        <f t="shared" si="404"/>
        <v>0.17031462652166299</v>
      </c>
      <c r="AF822" s="278">
        <f t="shared" si="405"/>
        <v>0.1948145620974876</v>
      </c>
      <c r="AG822" s="278">
        <f t="shared" si="406"/>
        <v>0.38311513887140158</v>
      </c>
      <c r="AI822" s="283">
        <v>32942</v>
      </c>
      <c r="AJ822" s="278">
        <f t="shared" si="407"/>
        <v>5.1397206333598497E-2</v>
      </c>
      <c r="AK822" s="278">
        <f t="shared" si="408"/>
        <v>4.4186062457839827E-2</v>
      </c>
      <c r="AL822" s="278">
        <f t="shared" si="409"/>
        <v>2.8143297018048977E-2</v>
      </c>
      <c r="AM822" s="278">
        <f t="shared" si="410"/>
        <v>2.254320956061372E-2</v>
      </c>
      <c r="AN822" s="278">
        <f t="shared" si="411"/>
        <v>6.9678876115301632E-3</v>
      </c>
      <c r="AO822" s="278">
        <f t="shared" si="412"/>
        <v>3.350451669278616E-2</v>
      </c>
      <c r="AP822" s="278">
        <f t="shared" si="413"/>
        <v>3.8324176150325427E-2</v>
      </c>
      <c r="AQ822" s="278">
        <f t="shared" si="414"/>
        <v>7.5366912564865884E-2</v>
      </c>
      <c r="AS822" s="283">
        <v>32942</v>
      </c>
      <c r="AT822" s="278">
        <f t="shared" si="415"/>
        <v>2.7126303342732536E-4</v>
      </c>
      <c r="AU822" s="278">
        <f t="shared" si="416"/>
        <v>2.3320421852748797E-4</v>
      </c>
      <c r="AV822" s="278">
        <f t="shared" si="417"/>
        <v>1.4853406759525849E-4</v>
      </c>
      <c r="AW822" s="278">
        <f t="shared" si="418"/>
        <v>1.1897805045879464E-4</v>
      </c>
      <c r="AX822" s="278">
        <f t="shared" si="419"/>
        <v>3.6774962394186971E-5</v>
      </c>
      <c r="AY822" s="278">
        <f t="shared" si="420"/>
        <v>1.768293936563714E-4</v>
      </c>
      <c r="AZ822" s="278">
        <f t="shared" si="421"/>
        <v>2.0226648523782864E-4</v>
      </c>
      <c r="BA822" s="278">
        <f t="shared" si="422"/>
        <v>3.9776981631456994E-4</v>
      </c>
      <c r="BC822" s="15">
        <v>32942</v>
      </c>
    </row>
    <row r="823" spans="1:55" x14ac:dyDescent="0.25">
      <c r="A823" s="295">
        <v>32943</v>
      </c>
      <c r="B823" s="289">
        <v>1.7099999400670637E-2</v>
      </c>
      <c r="C823" s="289">
        <v>1.5399999552755634E-2</v>
      </c>
      <c r="D823" s="289">
        <v>9.9999997182749212E-3</v>
      </c>
      <c r="E823" s="289">
        <v>9.7600000211969032E-2</v>
      </c>
      <c r="F823" s="289">
        <v>5.8999998000217654E-3</v>
      </c>
      <c r="G823" s="289">
        <v>2.5599999848054736E-2</v>
      </c>
      <c r="H823" s="289">
        <v>1.0799999945447778E-2</v>
      </c>
      <c r="I823" s="289">
        <v>1.2600000191014267E-2</v>
      </c>
      <c r="J823" s="289">
        <v>2.0999999999999999E-3</v>
      </c>
      <c r="K823" s="289">
        <v>1.8000000054598836E-3</v>
      </c>
      <c r="O823" s="283">
        <v>32943</v>
      </c>
      <c r="P823" s="278">
        <f t="shared" si="391"/>
        <v>1.7208879829503095E-2</v>
      </c>
      <c r="Q823" s="278">
        <f t="shared" si="392"/>
        <v>2.1674410348714441E-2</v>
      </c>
      <c r="R823" s="278">
        <f t="shared" si="393"/>
        <v>9.5334820815301136E-3</v>
      </c>
      <c r="S823" s="278">
        <f t="shared" si="394"/>
        <v>6.1905727855960354E-3</v>
      </c>
      <c r="T823" s="278">
        <f t="shared" si="395"/>
        <v>1.8831464424942132E-3</v>
      </c>
      <c r="U823" s="278">
        <f t="shared" si="396"/>
        <v>1.2843012083588345E-2</v>
      </c>
      <c r="V823" s="278">
        <f t="shared" si="397"/>
        <v>1.8134450225663179E-2</v>
      </c>
      <c r="W823" s="278">
        <f t="shared" si="398"/>
        <v>3.5662541556235487E-2</v>
      </c>
      <c r="Y823" s="283">
        <v>32943</v>
      </c>
      <c r="Z823" s="278">
        <f t="shared" si="399"/>
        <v>4.0374679599988028E-2</v>
      </c>
      <c r="AA823" s="278">
        <f t="shared" si="400"/>
        <v>5.0851501202753113E-2</v>
      </c>
      <c r="AB823" s="278">
        <f t="shared" si="401"/>
        <v>2.2367015652820652E-2</v>
      </c>
      <c r="AC823" s="278">
        <f t="shared" si="402"/>
        <v>1.4524036150821469E-2</v>
      </c>
      <c r="AD823" s="278">
        <f t="shared" si="403"/>
        <v>4.4181512689287312E-3</v>
      </c>
      <c r="AE823" s="278">
        <f t="shared" si="404"/>
        <v>3.013168219611112E-2</v>
      </c>
      <c r="AF823" s="278">
        <f t="shared" si="405"/>
        <v>4.2546210144825153E-2</v>
      </c>
      <c r="AG823" s="278">
        <f t="shared" si="406"/>
        <v>8.3669809035783263E-2</v>
      </c>
      <c r="AI823" s="283">
        <v>32943</v>
      </c>
      <c r="AJ823" s="278">
        <f t="shared" si="407"/>
        <v>7.9425599213091194E-3</v>
      </c>
      <c r="AK823" s="278">
        <f t="shared" si="408"/>
        <v>1.0003574007098974E-2</v>
      </c>
      <c r="AL823" s="278">
        <f t="shared" si="409"/>
        <v>4.4000686530138982E-3</v>
      </c>
      <c r="AM823" s="278">
        <f t="shared" si="410"/>
        <v>2.8571874395058624E-3</v>
      </c>
      <c r="AN823" s="278">
        <f t="shared" si="411"/>
        <v>8.691445119204061E-4</v>
      </c>
      <c r="AO823" s="278">
        <f t="shared" si="412"/>
        <v>5.9275440385792369E-3</v>
      </c>
      <c r="AP823" s="278">
        <f t="shared" si="413"/>
        <v>8.3697462579983908E-3</v>
      </c>
      <c r="AQ823" s="278">
        <f t="shared" si="414"/>
        <v>1.6459634564416379E-2</v>
      </c>
      <c r="AS823" s="283">
        <v>32943</v>
      </c>
      <c r="AT823" s="278">
        <f t="shared" si="415"/>
        <v>4.191906625135369E-5</v>
      </c>
      <c r="AU823" s="278">
        <f t="shared" si="416"/>
        <v>5.279664059302236E-5</v>
      </c>
      <c r="AV823" s="278">
        <f t="shared" si="417"/>
        <v>2.3222584557573352E-5</v>
      </c>
      <c r="AW823" s="278">
        <f t="shared" si="418"/>
        <v>1.5079600375169831E-5</v>
      </c>
      <c r="AX823" s="278">
        <f t="shared" si="419"/>
        <v>4.5871515906910322E-6</v>
      </c>
      <c r="AY823" s="278">
        <f t="shared" si="420"/>
        <v>3.1284260203612638E-5</v>
      </c>
      <c r="AZ823" s="278">
        <f t="shared" si="421"/>
        <v>4.4173660806102619E-5</v>
      </c>
      <c r="BA823" s="278">
        <f t="shared" si="422"/>
        <v>8.687029353441978E-5</v>
      </c>
      <c r="BC823" s="15">
        <v>32943</v>
      </c>
    </row>
    <row r="824" spans="1:55" x14ac:dyDescent="0.25">
      <c r="A824" s="295">
        <v>32944</v>
      </c>
      <c r="B824" s="289">
        <v>1.19999996968545E-3</v>
      </c>
      <c r="C824" s="289">
        <v>1.4999999621068125E-3</v>
      </c>
      <c r="D824" s="289">
        <v>0</v>
      </c>
      <c r="E824" s="289">
        <v>2.3600000306032615E-2</v>
      </c>
      <c r="F824" s="289">
        <v>0</v>
      </c>
      <c r="G824" s="289">
        <v>4.3999999979860123E-3</v>
      </c>
      <c r="H824" s="289">
        <v>1.4999999621068125E-3</v>
      </c>
      <c r="I824" s="289">
        <v>1.5999999595806E-3</v>
      </c>
      <c r="J824" s="289">
        <v>0</v>
      </c>
      <c r="K824" s="289">
        <v>0</v>
      </c>
      <c r="O824" s="283">
        <v>32944</v>
      </c>
      <c r="P824" s="278">
        <f t="shared" si="391"/>
        <v>2.3443319746093761E-3</v>
      </c>
      <c r="Q824" s="278">
        <f t="shared" si="392"/>
        <v>2.435536956315204E-3</v>
      </c>
      <c r="R824" s="278">
        <f t="shared" si="393"/>
        <v>9.2858592054194595E-4</v>
      </c>
      <c r="S824" s="278">
        <f t="shared" si="394"/>
        <v>0</v>
      </c>
      <c r="T824" s="278">
        <f t="shared" si="395"/>
        <v>0</v>
      </c>
      <c r="U824" s="278">
        <f t="shared" si="396"/>
        <v>2.207392713958044E-3</v>
      </c>
      <c r="V824" s="278">
        <f t="shared" si="397"/>
        <v>4.3849695691178959E-3</v>
      </c>
      <c r="W824" s="278">
        <f t="shared" si="398"/>
        <v>8.6233195677580098E-3</v>
      </c>
      <c r="Y824" s="283">
        <v>32944</v>
      </c>
      <c r="Z824" s="278">
        <f t="shared" si="399"/>
        <v>5.5001634788912294E-3</v>
      </c>
      <c r="AA824" s="278">
        <f t="shared" si="400"/>
        <v>5.7141443975087481E-3</v>
      </c>
      <c r="AB824" s="278">
        <f t="shared" si="401"/>
        <v>2.178605428963796E-3</v>
      </c>
      <c r="AC824" s="278">
        <f t="shared" si="402"/>
        <v>0</v>
      </c>
      <c r="AD824" s="278">
        <f t="shared" si="403"/>
        <v>0</v>
      </c>
      <c r="AE824" s="278">
        <f t="shared" si="404"/>
        <v>5.178882905824642E-3</v>
      </c>
      <c r="AF824" s="278">
        <f t="shared" si="405"/>
        <v>1.0287813219853524E-2</v>
      </c>
      <c r="AG824" s="278">
        <f t="shared" si="406"/>
        <v>2.0231634370509177E-2</v>
      </c>
      <c r="AI824" s="283">
        <v>32944</v>
      </c>
      <c r="AJ824" s="278">
        <f t="shared" si="407"/>
        <v>1.0819993728966352E-3</v>
      </c>
      <c r="AK824" s="278">
        <f t="shared" si="408"/>
        <v>1.1240939798377865E-3</v>
      </c>
      <c r="AL824" s="278">
        <f t="shared" si="409"/>
        <v>4.2857811717320581E-4</v>
      </c>
      <c r="AM824" s="278">
        <f t="shared" si="410"/>
        <v>0</v>
      </c>
      <c r="AN824" s="278">
        <f t="shared" si="411"/>
        <v>0</v>
      </c>
      <c r="AO824" s="278">
        <f t="shared" si="412"/>
        <v>1.0187966372114049E-3</v>
      </c>
      <c r="AP824" s="278">
        <f t="shared" si="413"/>
        <v>2.0238321088236443E-3</v>
      </c>
      <c r="AQ824" s="278">
        <f t="shared" si="414"/>
        <v>3.9799936466575429E-3</v>
      </c>
      <c r="AS824" s="283">
        <v>32944</v>
      </c>
      <c r="AT824" s="278">
        <f t="shared" si="415"/>
        <v>5.7105522458433521E-6</v>
      </c>
      <c r="AU824" s="278">
        <f t="shared" si="416"/>
        <v>5.9327182269216513E-6</v>
      </c>
      <c r="AV824" s="278">
        <f t="shared" si="417"/>
        <v>2.2619400628585862E-6</v>
      </c>
      <c r="AW824" s="278">
        <f t="shared" si="418"/>
        <v>0</v>
      </c>
      <c r="AX824" s="278">
        <f t="shared" si="419"/>
        <v>0</v>
      </c>
      <c r="AY824" s="278">
        <f t="shared" si="420"/>
        <v>5.3769822519490814E-6</v>
      </c>
      <c r="AZ824" s="278">
        <f t="shared" si="421"/>
        <v>1.0681336129902566E-5</v>
      </c>
      <c r="BA824" s="278">
        <f t="shared" si="422"/>
        <v>2.1005522024025921E-5</v>
      </c>
      <c r="BC824" s="15">
        <v>32944</v>
      </c>
    </row>
    <row r="825" spans="1:55" x14ac:dyDescent="0.25">
      <c r="A825" s="295">
        <v>32945</v>
      </c>
      <c r="B825" s="289">
        <v>0</v>
      </c>
      <c r="C825" s="289">
        <v>0</v>
      </c>
      <c r="D825" s="289">
        <v>0</v>
      </c>
      <c r="E825" s="289">
        <v>7.899999880464751E-3</v>
      </c>
      <c r="F825" s="289">
        <v>0</v>
      </c>
      <c r="G825" s="289">
        <v>1.7999999545281751E-3</v>
      </c>
      <c r="H825" s="289">
        <v>0</v>
      </c>
      <c r="I825" s="289">
        <v>0</v>
      </c>
      <c r="J825" s="289">
        <v>0</v>
      </c>
      <c r="K825" s="289">
        <v>0</v>
      </c>
      <c r="O825" s="283">
        <v>32945</v>
      </c>
      <c r="P825" s="278">
        <f t="shared" si="391"/>
        <v>5.3608301805503308E-4</v>
      </c>
      <c r="Q825" s="278">
        <f t="shared" si="392"/>
        <v>2.1127883497556608E-4</v>
      </c>
      <c r="R825" s="278">
        <f t="shared" si="393"/>
        <v>0</v>
      </c>
      <c r="S825" s="278">
        <f t="shared" si="394"/>
        <v>0</v>
      </c>
      <c r="T825" s="278">
        <f t="shared" si="395"/>
        <v>0</v>
      </c>
      <c r="U825" s="278">
        <f t="shared" si="396"/>
        <v>9.0302426967476894E-4</v>
      </c>
      <c r="V825" s="278">
        <f t="shared" si="397"/>
        <v>1.4678499416382622E-3</v>
      </c>
      <c r="W825" s="278">
        <f t="shared" si="398"/>
        <v>2.8866196047075375E-3</v>
      </c>
      <c r="Y825" s="283">
        <v>32945</v>
      </c>
      <c r="Z825" s="278">
        <f t="shared" si="399"/>
        <v>1.2577332346675775E-3</v>
      </c>
      <c r="AA825" s="278">
        <f t="shared" si="400"/>
        <v>4.9569265128882815E-4</v>
      </c>
      <c r="AB825" s="278">
        <f t="shared" si="401"/>
        <v>0</v>
      </c>
      <c r="AC825" s="278">
        <f t="shared" si="402"/>
        <v>0</v>
      </c>
      <c r="AD825" s="278">
        <f t="shared" si="403"/>
        <v>0</v>
      </c>
      <c r="AE825" s="278">
        <f t="shared" si="404"/>
        <v>2.118633863467727E-3</v>
      </c>
      <c r="AF825" s="278">
        <f t="shared" si="405"/>
        <v>3.4438017861513075E-3</v>
      </c>
      <c r="AG825" s="278">
        <f t="shared" si="406"/>
        <v>6.772453687967684E-3</v>
      </c>
      <c r="AI825" s="283">
        <v>32945</v>
      </c>
      <c r="AJ825" s="278">
        <f t="shared" si="407"/>
        <v>2.4742293141001527E-4</v>
      </c>
      <c r="AK825" s="278">
        <f t="shared" si="408"/>
        <v>9.7513308450261263E-5</v>
      </c>
      <c r="AL825" s="278">
        <f t="shared" si="409"/>
        <v>0</v>
      </c>
      <c r="AM825" s="278">
        <f t="shared" si="410"/>
        <v>0</v>
      </c>
      <c r="AN825" s="278">
        <f t="shared" si="411"/>
        <v>0</v>
      </c>
      <c r="AO825" s="278">
        <f t="shared" si="412"/>
        <v>4.1678043215758565E-4</v>
      </c>
      <c r="AP825" s="278">
        <f t="shared" si="413"/>
        <v>6.7746920383304407E-4</v>
      </c>
      <c r="AQ825" s="278">
        <f t="shared" si="414"/>
        <v>1.3322859714034788E-3</v>
      </c>
      <c r="AS825" s="283">
        <v>32945</v>
      </c>
      <c r="AT825" s="278">
        <f t="shared" si="415"/>
        <v>1.305843249108414E-6</v>
      </c>
      <c r="AU825" s="278">
        <f t="shared" si="416"/>
        <v>5.1465357237637894E-7</v>
      </c>
      <c r="AV825" s="278">
        <f t="shared" si="417"/>
        <v>0</v>
      </c>
      <c r="AW825" s="278">
        <f t="shared" si="418"/>
        <v>0</v>
      </c>
      <c r="AX825" s="278">
        <f t="shared" si="419"/>
        <v>0</v>
      </c>
      <c r="AY825" s="278">
        <f t="shared" si="420"/>
        <v>2.1996745030539245E-6</v>
      </c>
      <c r="AZ825" s="278">
        <f t="shared" si="421"/>
        <v>3.5755319091188437E-6</v>
      </c>
      <c r="BA825" s="278">
        <f t="shared" si="422"/>
        <v>7.0315092935183605E-6</v>
      </c>
      <c r="BC825" s="15">
        <v>32945</v>
      </c>
    </row>
    <row r="826" spans="1:55" x14ac:dyDescent="0.25">
      <c r="A826" s="295">
        <v>32946</v>
      </c>
      <c r="B826" s="289">
        <v>0</v>
      </c>
      <c r="C826" s="289">
        <v>0</v>
      </c>
      <c r="D826" s="289">
        <v>0</v>
      </c>
      <c r="E826" s="289">
        <v>3.0999999216874126E-3</v>
      </c>
      <c r="F826" s="289">
        <v>0</v>
      </c>
      <c r="G826" s="289">
        <v>0</v>
      </c>
      <c r="H826" s="289">
        <v>0</v>
      </c>
      <c r="I826" s="289">
        <v>0</v>
      </c>
      <c r="J826" s="289">
        <v>0</v>
      </c>
      <c r="K826" s="289">
        <v>0</v>
      </c>
      <c r="O826" s="283">
        <v>32946</v>
      </c>
      <c r="P826" s="278">
        <f t="shared" si="391"/>
        <v>2.1036168849799888E-4</v>
      </c>
      <c r="Q826" s="278">
        <f t="shared" si="392"/>
        <v>0</v>
      </c>
      <c r="R826" s="278">
        <f t="shared" si="393"/>
        <v>0</v>
      </c>
      <c r="S826" s="278">
        <f t="shared" si="394"/>
        <v>0</v>
      </c>
      <c r="T826" s="278">
        <f t="shared" si="395"/>
        <v>0</v>
      </c>
      <c r="U826" s="278">
        <f t="shared" si="396"/>
        <v>0</v>
      </c>
      <c r="V826" s="278">
        <f t="shared" si="397"/>
        <v>5.7599174341503817E-4</v>
      </c>
      <c r="W826" s="278">
        <f t="shared" si="398"/>
        <v>1.1327241372069844E-3</v>
      </c>
      <c r="Y826" s="283">
        <v>32946</v>
      </c>
      <c r="Z826" s="278">
        <f t="shared" si="399"/>
        <v>4.9354088455299736E-4</v>
      </c>
      <c r="AA826" s="278">
        <f t="shared" si="400"/>
        <v>0</v>
      </c>
      <c r="AB826" s="278">
        <f t="shared" si="401"/>
        <v>0</v>
      </c>
      <c r="AC826" s="278">
        <f t="shared" si="402"/>
        <v>0</v>
      </c>
      <c r="AD826" s="278">
        <f t="shared" si="403"/>
        <v>0</v>
      </c>
      <c r="AE826" s="278">
        <f t="shared" si="404"/>
        <v>0</v>
      </c>
      <c r="AF826" s="278">
        <f t="shared" si="405"/>
        <v>1.3513652441660513E-3</v>
      </c>
      <c r="AG826" s="278">
        <f t="shared" si="406"/>
        <v>2.6575450911394635E-3</v>
      </c>
      <c r="AI826" s="283">
        <v>32946</v>
      </c>
      <c r="AJ826" s="278">
        <f t="shared" si="407"/>
        <v>9.7090010075999477E-5</v>
      </c>
      <c r="AK826" s="278">
        <f t="shared" si="408"/>
        <v>0</v>
      </c>
      <c r="AL826" s="278">
        <f t="shared" si="409"/>
        <v>0</v>
      </c>
      <c r="AM826" s="278">
        <f t="shared" si="410"/>
        <v>0</v>
      </c>
      <c r="AN826" s="278">
        <f t="shared" si="411"/>
        <v>0</v>
      </c>
      <c r="AO826" s="278">
        <f t="shared" si="412"/>
        <v>0</v>
      </c>
      <c r="AP826" s="278">
        <f t="shared" si="413"/>
        <v>2.6584234311463303E-4</v>
      </c>
      <c r="AQ826" s="278">
        <f t="shared" si="414"/>
        <v>5.2279575563399282E-4</v>
      </c>
      <c r="AS826" s="283">
        <v>32946</v>
      </c>
      <c r="AT826" s="278">
        <f t="shared" si="415"/>
        <v>5.1241949762333055E-7</v>
      </c>
      <c r="AU826" s="278">
        <f t="shared" si="416"/>
        <v>0</v>
      </c>
      <c r="AV826" s="278">
        <f t="shared" si="417"/>
        <v>0</v>
      </c>
      <c r="AW826" s="278">
        <f t="shared" si="418"/>
        <v>0</v>
      </c>
      <c r="AX826" s="278">
        <f t="shared" si="419"/>
        <v>0</v>
      </c>
      <c r="AY826" s="278">
        <f t="shared" si="420"/>
        <v>0</v>
      </c>
      <c r="AZ826" s="278">
        <f t="shared" si="421"/>
        <v>1.4030568108827853E-6</v>
      </c>
      <c r="BA826" s="278">
        <f t="shared" si="422"/>
        <v>2.7591998214016286E-6</v>
      </c>
      <c r="BC826" s="15">
        <v>32946</v>
      </c>
    </row>
    <row r="827" spans="1:55" x14ac:dyDescent="0.25">
      <c r="A827" s="295">
        <v>32947</v>
      </c>
      <c r="B827" s="289">
        <v>0</v>
      </c>
      <c r="C827" s="289">
        <v>0</v>
      </c>
      <c r="D827" s="289">
        <v>0</v>
      </c>
      <c r="E827" s="289">
        <v>2.3999999393709E-3</v>
      </c>
      <c r="F827" s="289">
        <v>0</v>
      </c>
      <c r="G827" s="289">
        <v>0</v>
      </c>
      <c r="H827" s="289">
        <v>0</v>
      </c>
      <c r="I827" s="289">
        <v>0</v>
      </c>
      <c r="J827" s="289">
        <v>0</v>
      </c>
      <c r="K827" s="289">
        <v>0</v>
      </c>
      <c r="O827" s="283">
        <v>32947</v>
      </c>
      <c r="P827" s="278">
        <f t="shared" si="391"/>
        <v>1.6286066206296686E-4</v>
      </c>
      <c r="Q827" s="278">
        <f t="shared" si="392"/>
        <v>0</v>
      </c>
      <c r="R827" s="278">
        <f t="shared" si="393"/>
        <v>0</v>
      </c>
      <c r="S827" s="278">
        <f t="shared" si="394"/>
        <v>0</v>
      </c>
      <c r="T827" s="278">
        <f t="shared" si="395"/>
        <v>0</v>
      </c>
      <c r="U827" s="278">
        <f t="shared" si="396"/>
        <v>0</v>
      </c>
      <c r="V827" s="278">
        <f t="shared" si="397"/>
        <v>4.4592909167615871E-4</v>
      </c>
      <c r="W827" s="278">
        <f t="shared" si="398"/>
        <v>8.7694771912798805E-4</v>
      </c>
      <c r="Y827" s="283">
        <v>32947</v>
      </c>
      <c r="Z827" s="278">
        <f t="shared" si="399"/>
        <v>3.8209616868619149E-4</v>
      </c>
      <c r="AA827" s="278">
        <f t="shared" si="400"/>
        <v>0</v>
      </c>
      <c r="AB827" s="278">
        <f t="shared" si="401"/>
        <v>0</v>
      </c>
      <c r="AC827" s="278">
        <f t="shared" si="402"/>
        <v>0</v>
      </c>
      <c r="AD827" s="278">
        <f t="shared" si="403"/>
        <v>0</v>
      </c>
      <c r="AE827" s="278">
        <f t="shared" si="404"/>
        <v>0</v>
      </c>
      <c r="AF827" s="278">
        <f t="shared" si="405"/>
        <v>1.0462182535479108E-3</v>
      </c>
      <c r="AG827" s="278">
        <f t="shared" si="406"/>
        <v>2.0574542641079718E-3</v>
      </c>
      <c r="AI827" s="283">
        <v>32947</v>
      </c>
      <c r="AJ827" s="278">
        <f t="shared" si="407"/>
        <v>7.5166459413677014E-5</v>
      </c>
      <c r="AK827" s="278">
        <f t="shared" si="408"/>
        <v>0</v>
      </c>
      <c r="AL827" s="278">
        <f t="shared" si="409"/>
        <v>0</v>
      </c>
      <c r="AM827" s="278">
        <f t="shared" si="410"/>
        <v>0</v>
      </c>
      <c r="AN827" s="278">
        <f t="shared" si="411"/>
        <v>0</v>
      </c>
      <c r="AO827" s="278">
        <f t="shared" si="412"/>
        <v>0</v>
      </c>
      <c r="AP827" s="278">
        <f t="shared" si="413"/>
        <v>2.0581342692745785E-4</v>
      </c>
      <c r="AQ827" s="278">
        <f t="shared" si="414"/>
        <v>4.0474510113599452E-4</v>
      </c>
      <c r="AS827" s="283">
        <v>32947</v>
      </c>
      <c r="AT827" s="278">
        <f t="shared" si="415"/>
        <v>3.9671186912773983E-7</v>
      </c>
      <c r="AU827" s="278">
        <f t="shared" si="416"/>
        <v>0</v>
      </c>
      <c r="AV827" s="278">
        <f t="shared" si="417"/>
        <v>0</v>
      </c>
      <c r="AW827" s="278">
        <f t="shared" si="418"/>
        <v>0</v>
      </c>
      <c r="AX827" s="278">
        <f t="shared" si="419"/>
        <v>0</v>
      </c>
      <c r="AY827" s="278">
        <f t="shared" si="420"/>
        <v>0</v>
      </c>
      <c r="AZ827" s="278">
        <f t="shared" si="421"/>
        <v>1.0862375310060277E-6</v>
      </c>
      <c r="BA827" s="278">
        <f t="shared" si="422"/>
        <v>2.1361547004399709E-6</v>
      </c>
      <c r="BC827" s="15">
        <v>32947</v>
      </c>
    </row>
    <row r="828" spans="1:55" x14ac:dyDescent="0.25">
      <c r="A828" s="295">
        <v>32948</v>
      </c>
      <c r="B828" s="289">
        <v>1.009999997040723E-2</v>
      </c>
      <c r="C828" s="289">
        <v>6.9999999395804558E-3</v>
      </c>
      <c r="D828" s="289">
        <v>7.6000000262865797E-3</v>
      </c>
      <c r="E828" s="289">
        <v>2.690000022266761E-2</v>
      </c>
      <c r="F828" s="289">
        <v>5.3000000334577661E-3</v>
      </c>
      <c r="G828" s="289">
        <v>9.6999998204410076E-3</v>
      </c>
      <c r="H828" s="289">
        <v>1.159999959054403E-2</v>
      </c>
      <c r="I828" s="289">
        <v>1.389999996172264E-2</v>
      </c>
      <c r="J828" s="289">
        <v>3.5999999999999999E-3</v>
      </c>
      <c r="K828" s="289">
        <v>3.0000001133885252E-3</v>
      </c>
      <c r="O828" s="283">
        <v>32948</v>
      </c>
      <c r="P828" s="278">
        <f t="shared" si="391"/>
        <v>8.077875319792779E-3</v>
      </c>
      <c r="Q828" s="278">
        <f t="shared" si="392"/>
        <v>2.2599660765447283E-2</v>
      </c>
      <c r="R828" s="278">
        <f t="shared" si="393"/>
        <v>4.3334010345968408E-3</v>
      </c>
      <c r="S828" s="278">
        <f t="shared" si="394"/>
        <v>4.7048354658728994E-3</v>
      </c>
      <c r="T828" s="278">
        <f t="shared" si="395"/>
        <v>1.6916400926298991E-3</v>
      </c>
      <c r="U828" s="278">
        <f t="shared" si="396"/>
        <v>4.8662974860991994E-3</v>
      </c>
      <c r="V828" s="278">
        <f t="shared" si="397"/>
        <v>4.9981220701726149E-3</v>
      </c>
      <c r="W828" s="278">
        <f t="shared" si="398"/>
        <v>9.8291226815589959E-3</v>
      </c>
      <c r="Y828" s="283">
        <v>32948</v>
      </c>
      <c r="Z828" s="278">
        <f t="shared" si="399"/>
        <v>1.895193825028306E-2</v>
      </c>
      <c r="AA828" s="278">
        <f t="shared" si="400"/>
        <v>5.3022281026626317E-2</v>
      </c>
      <c r="AB828" s="278">
        <f t="shared" si="401"/>
        <v>1.0166825504246434E-2</v>
      </c>
      <c r="AC828" s="278">
        <f t="shared" si="402"/>
        <v>1.1038267823778727E-2</v>
      </c>
      <c r="AD828" s="278">
        <f t="shared" si="403"/>
        <v>3.9688479096316861E-3</v>
      </c>
      <c r="AE828" s="278">
        <f t="shared" si="404"/>
        <v>1.141708256354043E-2</v>
      </c>
      <c r="AF828" s="278">
        <f t="shared" si="405"/>
        <v>1.1726363318481904E-2</v>
      </c>
      <c r="AG828" s="278">
        <f t="shared" si="406"/>
        <v>2.3060633983657645E-2</v>
      </c>
      <c r="AI828" s="283">
        <v>32948</v>
      </c>
      <c r="AJ828" s="278">
        <f t="shared" si="407"/>
        <v>3.7282501475966678E-3</v>
      </c>
      <c r="AK828" s="278">
        <f t="shared" si="408"/>
        <v>1.0430612660975669E-2</v>
      </c>
      <c r="AL828" s="278">
        <f t="shared" si="409"/>
        <v>2.0000312467370034E-3</v>
      </c>
      <c r="AM828" s="278">
        <f t="shared" si="410"/>
        <v>2.1714625227105691E-3</v>
      </c>
      <c r="AN828" s="278">
        <f t="shared" si="411"/>
        <v>7.8075696582918417E-4</v>
      </c>
      <c r="AO828" s="278">
        <f t="shared" si="412"/>
        <v>2.2459834551227073E-3</v>
      </c>
      <c r="AP828" s="278">
        <f t="shared" si="413"/>
        <v>2.3068255708488992E-3</v>
      </c>
      <c r="AQ828" s="278">
        <f t="shared" si="414"/>
        <v>4.5365181607195364E-3</v>
      </c>
      <c r="AS828" s="283">
        <v>32948</v>
      </c>
      <c r="AT828" s="278">
        <f t="shared" si="415"/>
        <v>1.9676875778982415E-5</v>
      </c>
      <c r="AU828" s="278">
        <f t="shared" si="416"/>
        <v>5.505045571070492E-5</v>
      </c>
      <c r="AV828" s="278">
        <f t="shared" si="417"/>
        <v>1.0555720468889739E-5</v>
      </c>
      <c r="AW828" s="278">
        <f t="shared" si="418"/>
        <v>1.1460496647639115E-5</v>
      </c>
      <c r="AX828" s="278">
        <f t="shared" si="419"/>
        <v>4.1206617640984718E-6</v>
      </c>
      <c r="AY828" s="278">
        <f t="shared" si="420"/>
        <v>1.1853801568703178E-5</v>
      </c>
      <c r="AZ828" s="278">
        <f t="shared" si="421"/>
        <v>1.2174912735035856E-5</v>
      </c>
      <c r="BA828" s="278">
        <f t="shared" si="422"/>
        <v>2.3942734737130887E-5</v>
      </c>
      <c r="BC828" s="15">
        <v>32948</v>
      </c>
    </row>
    <row r="829" spans="1:55" x14ac:dyDescent="0.25">
      <c r="A829" s="295">
        <v>32949</v>
      </c>
      <c r="B829" s="289">
        <v>4.6310999999722107</v>
      </c>
      <c r="C829" s="289">
        <v>3.3419999999494756</v>
      </c>
      <c r="D829" s="289">
        <v>3.6608999999772633</v>
      </c>
      <c r="E829" s="289">
        <v>15.032199999997388</v>
      </c>
      <c r="F829" s="289">
        <v>1.9502999999924218</v>
      </c>
      <c r="G829" s="289">
        <v>5.0331000000017232</v>
      </c>
      <c r="H829" s="289">
        <v>1.702299999985553</v>
      </c>
      <c r="I829" s="289">
        <v>2.4224000000121295</v>
      </c>
      <c r="J829" s="289">
        <v>0.37580000000000013</v>
      </c>
      <c r="K829" s="289">
        <v>0.43339999891817577</v>
      </c>
      <c r="O829" s="283">
        <v>32949</v>
      </c>
      <c r="P829" s="278">
        <f t="shared" si="391"/>
        <v>3.8869804543667641</v>
      </c>
      <c r="Q829" s="278">
        <f t="shared" si="392"/>
        <v>4.2299934546844069</v>
      </c>
      <c r="R829" s="278">
        <f t="shared" si="393"/>
        <v>2.068889483200723</v>
      </c>
      <c r="S829" s="278">
        <f t="shared" si="394"/>
        <v>2.2663068549123251</v>
      </c>
      <c r="T829" s="278">
        <f t="shared" si="395"/>
        <v>0.62249163241813077</v>
      </c>
      <c r="U829" s="278">
        <f t="shared" si="396"/>
        <v>2.5250064258434923</v>
      </c>
      <c r="V829" s="278">
        <f t="shared" si="397"/>
        <v>2.7930397755136145</v>
      </c>
      <c r="W829" s="278">
        <f t="shared" si="398"/>
        <v>5.4926890985376025</v>
      </c>
      <c r="Y829" s="283">
        <v>32949</v>
      </c>
      <c r="Z829" s="278">
        <f t="shared" si="399"/>
        <v>9.119454142937407</v>
      </c>
      <c r="AA829" s="278">
        <f t="shared" si="400"/>
        <v>9.9242154129134157</v>
      </c>
      <c r="AB829" s="278">
        <f t="shared" si="401"/>
        <v>4.8539330182786191</v>
      </c>
      <c r="AC829" s="278">
        <f t="shared" si="402"/>
        <v>5.3171045442173774</v>
      </c>
      <c r="AD829" s="278">
        <f t="shared" si="403"/>
        <v>1.4604611375963836</v>
      </c>
      <c r="AE829" s="278">
        <f t="shared" si="404"/>
        <v>5.9240535375558858</v>
      </c>
      <c r="AF829" s="278">
        <f t="shared" si="405"/>
        <v>6.552901011781942</v>
      </c>
      <c r="AG829" s="278">
        <f t="shared" si="406"/>
        <v>12.886693654261297</v>
      </c>
      <c r="AI829" s="283">
        <v>32949</v>
      </c>
      <c r="AJ829" s="278">
        <f t="shared" si="407"/>
        <v>1.7939909789385065</v>
      </c>
      <c r="AK829" s="278">
        <f t="shared" si="408"/>
        <v>1.9523046713928032</v>
      </c>
      <c r="AL829" s="278">
        <f t="shared" si="409"/>
        <v>0.95487206916956435</v>
      </c>
      <c r="AM829" s="278">
        <f t="shared" si="410"/>
        <v>1.0459877791903038</v>
      </c>
      <c r="AN829" s="278">
        <f t="shared" si="411"/>
        <v>0.28730383034682955</v>
      </c>
      <c r="AO829" s="278">
        <f t="shared" si="412"/>
        <v>1.165387581158535</v>
      </c>
      <c r="AP829" s="278">
        <f t="shared" si="413"/>
        <v>1.2890952810062837</v>
      </c>
      <c r="AQ829" s="278">
        <f t="shared" si="414"/>
        <v>2.5350872762481242</v>
      </c>
      <c r="AS829" s="283">
        <v>32949</v>
      </c>
      <c r="AT829" s="278">
        <f t="shared" si="415"/>
        <v>9.4682857221754513E-3</v>
      </c>
      <c r="AU829" s="278">
        <f t="shared" si="416"/>
        <v>1.0303830210128683E-2</v>
      </c>
      <c r="AV829" s="278">
        <f t="shared" si="417"/>
        <v>5.0396025872838117E-3</v>
      </c>
      <c r="AW829" s="278">
        <f t="shared" si="418"/>
        <v>5.5204910568377149E-3</v>
      </c>
      <c r="AX829" s="278">
        <f t="shared" si="419"/>
        <v>1.5163257712749339E-3</v>
      </c>
      <c r="AY829" s="278">
        <f t="shared" si="420"/>
        <v>6.1506566783367123E-3</v>
      </c>
      <c r="AZ829" s="278">
        <f t="shared" si="421"/>
        <v>6.8035584275331637E-3</v>
      </c>
      <c r="BA829" s="278">
        <f t="shared" si="422"/>
        <v>1.3379627291309544E-2</v>
      </c>
      <c r="BC829" s="15">
        <v>32949</v>
      </c>
    </row>
    <row r="830" spans="1:55" x14ac:dyDescent="0.25">
      <c r="A830" s="295">
        <v>32950</v>
      </c>
      <c r="B830" s="289">
        <v>2.5349000004114348</v>
      </c>
      <c r="C830" s="289">
        <v>1.7738000001793266</v>
      </c>
      <c r="D830" s="289">
        <v>1.6362999996775762</v>
      </c>
      <c r="E830" s="289">
        <v>7.157099999841301</v>
      </c>
      <c r="F830" s="289">
        <v>0.86259999992180392</v>
      </c>
      <c r="G830" s="289">
        <v>2.3658000003127375</v>
      </c>
      <c r="H830" s="289">
        <v>0.55059999998367859</v>
      </c>
      <c r="I830" s="289">
        <v>0.72680000023450697</v>
      </c>
      <c r="J830" s="289">
        <v>0.13930000000000001</v>
      </c>
      <c r="K830" s="289">
        <v>0.14939999937894755</v>
      </c>
      <c r="O830" s="283">
        <v>32950</v>
      </c>
      <c r="P830" s="278">
        <f t="shared" si="391"/>
        <v>2.0549192039979358</v>
      </c>
      <c r="Q830" s="278">
        <f t="shared" si="392"/>
        <v>1.5058728742384768</v>
      </c>
      <c r="R830" s="278">
        <f t="shared" si="393"/>
        <v>1.0980838317558135</v>
      </c>
      <c r="S830" s="278">
        <f t="shared" si="394"/>
        <v>1.0129634532452014</v>
      </c>
      <c r="T830" s="278">
        <f t="shared" si="395"/>
        <v>0.27532240274690539</v>
      </c>
      <c r="U830" s="278">
        <f t="shared" si="396"/>
        <v>1.1868749285824149</v>
      </c>
      <c r="V830" s="278">
        <f t="shared" si="397"/>
        <v>1.3298163260792639</v>
      </c>
      <c r="W830" s="278">
        <f t="shared" si="398"/>
        <v>2.6151677829112585</v>
      </c>
      <c r="Y830" s="283">
        <v>32950</v>
      </c>
      <c r="Z830" s="278">
        <f t="shared" si="399"/>
        <v>4.8211565939951573</v>
      </c>
      <c r="AA830" s="278">
        <f t="shared" si="400"/>
        <v>3.5330094357133492</v>
      </c>
      <c r="AB830" s="278">
        <f t="shared" si="401"/>
        <v>2.5762736052732547</v>
      </c>
      <c r="AC830" s="278">
        <f t="shared" si="402"/>
        <v>2.3765681018445108</v>
      </c>
      <c r="AD830" s="278">
        <f t="shared" si="403"/>
        <v>0.64594871413697041</v>
      </c>
      <c r="AE830" s="278">
        <f t="shared" si="404"/>
        <v>2.7845911785972044</v>
      </c>
      <c r="AF830" s="278">
        <f t="shared" si="405"/>
        <v>3.1199536881090424</v>
      </c>
      <c r="AG830" s="278">
        <f t="shared" si="406"/>
        <v>6.1355859522148757</v>
      </c>
      <c r="AI830" s="283">
        <v>32950</v>
      </c>
      <c r="AJ830" s="278">
        <f t="shared" si="407"/>
        <v>0.94842424799904734</v>
      </c>
      <c r="AK830" s="278">
        <f t="shared" si="408"/>
        <v>0.69501824964852776</v>
      </c>
      <c r="AL830" s="278">
        <f t="shared" si="409"/>
        <v>0.50680792234883698</v>
      </c>
      <c r="AM830" s="278">
        <f t="shared" si="410"/>
        <v>0.46752159380547753</v>
      </c>
      <c r="AN830" s="278">
        <f t="shared" si="411"/>
        <v>0.12707187819087942</v>
      </c>
      <c r="AO830" s="278">
        <f t="shared" si="412"/>
        <v>0.54778842857649923</v>
      </c>
      <c r="AP830" s="278">
        <f t="shared" si="413"/>
        <v>0.61376138126735258</v>
      </c>
      <c r="AQ830" s="278">
        <f t="shared" si="414"/>
        <v>1.2070005151898118</v>
      </c>
      <c r="AS830" s="283">
        <v>32950</v>
      </c>
      <c r="AT830" s="278">
        <f t="shared" si="415"/>
        <v>5.0055724199949726E-3</v>
      </c>
      <c r="AU830" s="278">
        <f t="shared" si="416"/>
        <v>3.6681518731450074E-3</v>
      </c>
      <c r="AV830" s="278">
        <f t="shared" si="417"/>
        <v>2.6748195901744177E-3</v>
      </c>
      <c r="AW830" s="278">
        <f t="shared" si="418"/>
        <v>2.4674750784177981E-3</v>
      </c>
      <c r="AX830" s="278">
        <f t="shared" si="419"/>
        <v>6.7065713489630806E-4</v>
      </c>
      <c r="AY830" s="278">
        <f t="shared" si="420"/>
        <v>2.8911055952648571E-3</v>
      </c>
      <c r="AZ830" s="278">
        <f t="shared" si="421"/>
        <v>3.2392961789110275E-3</v>
      </c>
      <c r="BA830" s="278">
        <f t="shared" si="422"/>
        <v>6.3702804968351172E-3</v>
      </c>
      <c r="BC830" s="15">
        <v>32950</v>
      </c>
    </row>
    <row r="831" spans="1:55" x14ac:dyDescent="0.25">
      <c r="A831" s="295">
        <v>32951</v>
      </c>
      <c r="B831" s="289">
        <v>4.3999998815706922E-3</v>
      </c>
      <c r="C831" s="289">
        <v>4.19999985024333E-3</v>
      </c>
      <c r="D831" s="289">
        <v>1.5999999377527274E-3</v>
      </c>
      <c r="E831" s="289">
        <v>6.3700000755488914E-2</v>
      </c>
      <c r="F831" s="289">
        <v>9.9999996018595994E-4</v>
      </c>
      <c r="G831" s="289">
        <v>1.1799999891081823E-2</v>
      </c>
      <c r="H831" s="289">
        <v>4.3999999543302692E-3</v>
      </c>
      <c r="I831" s="289">
        <v>5.4999999701976767E-3</v>
      </c>
      <c r="J831" s="289">
        <v>1.1000000000000001E-3</v>
      </c>
      <c r="K831" s="289">
        <v>9.0000001364387604E-4</v>
      </c>
      <c r="O831" s="283">
        <v>32951</v>
      </c>
      <c r="P831" s="278">
        <f t="shared" si="391"/>
        <v>7.046445595137711E-3</v>
      </c>
      <c r="Q831" s="278">
        <f t="shared" si="392"/>
        <v>9.051711856832562E-3</v>
      </c>
      <c r="R831" s="278">
        <f t="shared" si="393"/>
        <v>2.6000405504920414E-3</v>
      </c>
      <c r="S831" s="278">
        <f t="shared" si="394"/>
        <v>9.9049163506537185E-4</v>
      </c>
      <c r="T831" s="278">
        <f t="shared" si="395"/>
        <v>3.191773612452662E-4</v>
      </c>
      <c r="U831" s="278">
        <f t="shared" si="396"/>
        <v>5.9198258627732245E-3</v>
      </c>
      <c r="V831" s="278">
        <f t="shared" si="397"/>
        <v>1.1835701747605723E-2</v>
      </c>
      <c r="W831" s="278">
        <f t="shared" si="398"/>
        <v>2.3275654909232966E-2</v>
      </c>
      <c r="Y831" s="283">
        <v>32951</v>
      </c>
      <c r="Z831" s="278">
        <f t="shared" si="399"/>
        <v>1.6532045434746168E-2</v>
      </c>
      <c r="AA831" s="278">
        <f t="shared" si="400"/>
        <v>2.123670858718409E-2</v>
      </c>
      <c r="AB831" s="278">
        <f t="shared" si="401"/>
        <v>6.1000951376928656E-3</v>
      </c>
      <c r="AC831" s="278">
        <f t="shared" si="402"/>
        <v>2.3238457591918341E-3</v>
      </c>
      <c r="AD831" s="278">
        <f t="shared" si="403"/>
        <v>7.4883919369081681E-4</v>
      </c>
      <c r="AE831" s="278">
        <f t="shared" si="404"/>
        <v>1.388882221650641E-2</v>
      </c>
      <c r="AF831" s="278">
        <f t="shared" si="405"/>
        <v>2.7768377177074966E-2</v>
      </c>
      <c r="AG831" s="278">
        <f t="shared" si="406"/>
        <v>5.4608267287046576E-2</v>
      </c>
      <c r="AI831" s="283">
        <v>32951</v>
      </c>
      <c r="AJ831" s="278">
        <f t="shared" si="407"/>
        <v>3.2522056592943285E-3</v>
      </c>
      <c r="AK831" s="278">
        <f t="shared" si="408"/>
        <v>4.1777131646919523E-3</v>
      </c>
      <c r="AL831" s="278">
        <f t="shared" si="409"/>
        <v>1.2000187156117113E-3</v>
      </c>
      <c r="AM831" s="278">
        <f t="shared" si="410"/>
        <v>4.57149985414787E-4</v>
      </c>
      <c r="AN831" s="278">
        <f t="shared" si="411"/>
        <v>1.4731262826704592E-4</v>
      </c>
      <c r="AO831" s="278">
        <f t="shared" si="412"/>
        <v>2.7322273212799495E-3</v>
      </c>
      <c r="AP831" s="278">
        <f t="shared" si="413"/>
        <v>5.462631575818026E-3</v>
      </c>
      <c r="AQ831" s="278">
        <f t="shared" si="414"/>
        <v>1.0742609958107522E-2</v>
      </c>
      <c r="AS831" s="283">
        <v>32951</v>
      </c>
      <c r="AT831" s="278">
        <f t="shared" si="415"/>
        <v>1.7164418757386731E-5</v>
      </c>
      <c r="AU831" s="278">
        <f t="shared" si="416"/>
        <v>2.2049041702540857E-5</v>
      </c>
      <c r="AV831" s="278">
        <f t="shared" si="417"/>
        <v>6.3334321101729209E-6</v>
      </c>
      <c r="AW831" s="278">
        <f t="shared" si="418"/>
        <v>2.4127360341335981E-6</v>
      </c>
      <c r="AX831" s="278">
        <f t="shared" si="419"/>
        <v>7.7748331585385358E-7</v>
      </c>
      <c r="AY831" s="278">
        <f t="shared" si="420"/>
        <v>1.4420088640088624E-5</v>
      </c>
      <c r="AZ831" s="278">
        <f t="shared" si="421"/>
        <v>2.8830555539039582E-5</v>
      </c>
      <c r="BA831" s="278">
        <f t="shared" si="422"/>
        <v>5.6697108112234147E-5</v>
      </c>
      <c r="BC831" s="15">
        <v>32951</v>
      </c>
    </row>
    <row r="832" spans="1:55" x14ac:dyDescent="0.25">
      <c r="A832" s="295">
        <v>32952</v>
      </c>
      <c r="B832" s="289">
        <v>0.51209999903105197</v>
      </c>
      <c r="C832" s="289">
        <v>0.44379999962635341</v>
      </c>
      <c r="D832" s="289">
        <v>0.34149999942979775</v>
      </c>
      <c r="E832" s="289">
        <v>2.169999999999999</v>
      </c>
      <c r="F832" s="289">
        <v>0.21200000018114226</v>
      </c>
      <c r="G832" s="289">
        <v>0.61039999912492926</v>
      </c>
      <c r="H832" s="289">
        <v>0.17470000080298634</v>
      </c>
      <c r="I832" s="289">
        <v>0.19280000001424924</v>
      </c>
      <c r="J832" s="289">
        <v>3.6099999999999993E-2</v>
      </c>
      <c r="K832" s="289">
        <v>3.4399999849265443E-2</v>
      </c>
      <c r="O832" s="283">
        <v>32952</v>
      </c>
      <c r="P832" s="278">
        <f t="shared" si="391"/>
        <v>0.4642724263502932</v>
      </c>
      <c r="Q832" s="278">
        <f t="shared" si="392"/>
        <v>0.40636864177895332</v>
      </c>
      <c r="R832" s="278">
        <f t="shared" si="393"/>
        <v>0.27473762773349142</v>
      </c>
      <c r="S832" s="278">
        <f t="shared" si="394"/>
        <v>0.21140806623101216</v>
      </c>
      <c r="T832" s="278">
        <f t="shared" si="395"/>
        <v>6.7665603335853988E-2</v>
      </c>
      <c r="U832" s="278">
        <f t="shared" si="396"/>
        <v>0.30622557074661355</v>
      </c>
      <c r="V832" s="278">
        <f t="shared" si="397"/>
        <v>0.40319423057606968</v>
      </c>
      <c r="W832" s="278">
        <f t="shared" si="398"/>
        <v>0.79290691607540231</v>
      </c>
      <c r="Y832" s="283">
        <v>32952</v>
      </c>
      <c r="Z832" s="278">
        <f t="shared" si="399"/>
        <v>1.0892545387449188</v>
      </c>
      <c r="AA832" s="278">
        <f t="shared" si="400"/>
        <v>0.95340335186600589</v>
      </c>
      <c r="AB832" s="278">
        <f t="shared" si="401"/>
        <v>0.64457674199011439</v>
      </c>
      <c r="AC832" s="278">
        <f t="shared" si="402"/>
        <v>0.49599584769583627</v>
      </c>
      <c r="AD832" s="278">
        <f t="shared" si="403"/>
        <v>0.15875391551873436</v>
      </c>
      <c r="AE832" s="278">
        <f t="shared" si="404"/>
        <v>0.71845230059782417</v>
      </c>
      <c r="AF832" s="278">
        <f t="shared" si="405"/>
        <v>0.9459556948130865</v>
      </c>
      <c r="AG832" s="278">
        <f t="shared" si="406"/>
        <v>1.8602816107922902</v>
      </c>
      <c r="AI832" s="283">
        <v>32952</v>
      </c>
      <c r="AJ832" s="278">
        <f t="shared" si="407"/>
        <v>0.21427958139244302</v>
      </c>
      <c r="AK832" s="278">
        <f t="shared" si="408"/>
        <v>0.1875547577441323</v>
      </c>
      <c r="AL832" s="278">
        <f t="shared" si="409"/>
        <v>0.1268019820308422</v>
      </c>
      <c r="AM832" s="278">
        <f t="shared" si="410"/>
        <v>9.7572953645082533E-2</v>
      </c>
      <c r="AN832" s="278">
        <f t="shared" si="411"/>
        <v>3.1230278462701839E-2</v>
      </c>
      <c r="AO832" s="278">
        <f t="shared" si="412"/>
        <v>0.14133487880612933</v>
      </c>
      <c r="AP832" s="278">
        <f t="shared" si="413"/>
        <v>0.18608964488126292</v>
      </c>
      <c r="AQ832" s="278">
        <f t="shared" si="414"/>
        <v>0.36595703818864722</v>
      </c>
      <c r="AS832" s="283">
        <v>32952</v>
      </c>
      <c r="AT832" s="278">
        <f t="shared" si="415"/>
        <v>1.1309200129045603E-3</v>
      </c>
      <c r="AU832" s="278">
        <f t="shared" si="416"/>
        <v>9.8987233253847607E-4</v>
      </c>
      <c r="AV832" s="278">
        <f t="shared" si="417"/>
        <v>6.6923268294055596E-4</v>
      </c>
      <c r="AW832" s="278">
        <f t="shared" si="418"/>
        <v>5.1496836646015788E-4</v>
      </c>
      <c r="AX832" s="278">
        <f t="shared" si="419"/>
        <v>1.6482646966425971E-4</v>
      </c>
      <c r="AY832" s="278">
        <f t="shared" si="420"/>
        <v>7.459340825879049E-4</v>
      </c>
      <c r="AZ832" s="278">
        <f t="shared" si="421"/>
        <v>9.8213979242888763E-4</v>
      </c>
      <c r="BA832" s="278">
        <f t="shared" si="422"/>
        <v>1.9314399237734159E-3</v>
      </c>
      <c r="BC832" s="15">
        <v>32952</v>
      </c>
    </row>
    <row r="833" spans="1:55" x14ac:dyDescent="0.25">
      <c r="A833" s="295">
        <v>32953</v>
      </c>
      <c r="B833" s="289">
        <v>6.339999991818332E-2</v>
      </c>
      <c r="C833" s="289">
        <v>5.999999979510906E-2</v>
      </c>
      <c r="D833" s="289">
        <v>3.1899999119341368E-2</v>
      </c>
      <c r="E833" s="289">
        <v>0.26029999980703</v>
      </c>
      <c r="F833" s="289">
        <v>2.2300000526010985E-2</v>
      </c>
      <c r="G833" s="289">
        <v>8.1999999617692082E-2</v>
      </c>
      <c r="H833" s="289">
        <v>2.8399999835528437E-2</v>
      </c>
      <c r="I833" s="289">
        <v>3.330000010260848E-2</v>
      </c>
      <c r="J833" s="289">
        <v>5.7000000000000011E-3</v>
      </c>
      <c r="K833" s="289">
        <v>5.1000001549255112E-3</v>
      </c>
      <c r="O833" s="283">
        <v>32953</v>
      </c>
      <c r="P833" s="278">
        <f t="shared" si="391"/>
        <v>5.6911828921788712E-2</v>
      </c>
      <c r="Q833" s="278">
        <f t="shared" si="392"/>
        <v>6.1193901339713357E-2</v>
      </c>
      <c r="R833" s="278">
        <f t="shared" si="393"/>
        <v>3.7143437633160775E-2</v>
      </c>
      <c r="S833" s="278">
        <f t="shared" si="394"/>
        <v>1.9747927197221852E-2</v>
      </c>
      <c r="T833" s="278">
        <f t="shared" si="395"/>
        <v>7.1176556070428601E-3</v>
      </c>
      <c r="U833" s="278">
        <f t="shared" si="396"/>
        <v>4.1137773132615192E-2</v>
      </c>
      <c r="V833" s="278">
        <f t="shared" si="397"/>
        <v>4.8364727253984593E-2</v>
      </c>
      <c r="W833" s="278">
        <f t="shared" si="398"/>
        <v>9.5112290369318009E-2</v>
      </c>
      <c r="Y833" s="283">
        <v>32953</v>
      </c>
      <c r="Z833" s="278">
        <f t="shared" si="399"/>
        <v>0.13352390631650429</v>
      </c>
      <c r="AA833" s="278">
        <f t="shared" si="400"/>
        <v>0.14357030698932749</v>
      </c>
      <c r="AB833" s="278">
        <f t="shared" si="401"/>
        <v>8.7144219062415665E-2</v>
      </c>
      <c r="AC833" s="278">
        <f t="shared" si="402"/>
        <v>4.633167534732819E-2</v>
      </c>
      <c r="AD833" s="278">
        <f t="shared" si="403"/>
        <v>1.6699115078062095E-2</v>
      </c>
      <c r="AE833" s="278">
        <f t="shared" si="404"/>
        <v>9.6515544657289495E-2</v>
      </c>
      <c r="AF833" s="278">
        <f t="shared" si="405"/>
        <v>0.11347109086511771</v>
      </c>
      <c r="AG833" s="278">
        <f t="shared" si="406"/>
        <v>0.22314806586647687</v>
      </c>
      <c r="AI833" s="283">
        <v>32953</v>
      </c>
      <c r="AJ833" s="278">
        <f t="shared" si="407"/>
        <v>2.6266997963902486E-2</v>
      </c>
      <c r="AK833" s="278">
        <f t="shared" si="408"/>
        <v>2.8243339079867702E-2</v>
      </c>
      <c r="AL833" s="278">
        <f t="shared" si="409"/>
        <v>1.7143125061458819E-2</v>
      </c>
      <c r="AM833" s="278">
        <f t="shared" si="410"/>
        <v>9.1144279371793164E-3</v>
      </c>
      <c r="AN833" s="278">
        <f t="shared" si="411"/>
        <v>3.2850718186351663E-3</v>
      </c>
      <c r="AO833" s="278">
        <f t="shared" si="412"/>
        <v>1.8986664522745476E-2</v>
      </c>
      <c r="AP833" s="278">
        <f t="shared" si="413"/>
        <v>2.2322181809531352E-2</v>
      </c>
      <c r="AQ833" s="278">
        <f t="shared" si="414"/>
        <v>4.3897980170454466E-2</v>
      </c>
      <c r="AS833" s="283">
        <v>32953</v>
      </c>
      <c r="AT833" s="278">
        <f t="shared" si="415"/>
        <v>1.3863137814281866E-4</v>
      </c>
      <c r="AU833" s="278">
        <f t="shared" si="416"/>
        <v>1.4906206736596843E-4</v>
      </c>
      <c r="AV833" s="278">
        <f t="shared" si="417"/>
        <v>9.047760449103265E-5</v>
      </c>
      <c r="AW833" s="278">
        <f t="shared" si="418"/>
        <v>4.8103925224001943E-5</v>
      </c>
      <c r="AX833" s="278">
        <f t="shared" si="419"/>
        <v>1.733787904279671E-5</v>
      </c>
      <c r="AY833" s="278">
        <f t="shared" si="420"/>
        <v>1.0020739609226779E-4</v>
      </c>
      <c r="AZ833" s="278">
        <f t="shared" si="421"/>
        <v>1.1781151510585992E-4</v>
      </c>
      <c r="BA833" s="278">
        <f t="shared" si="422"/>
        <v>2.3168378423295413E-4</v>
      </c>
      <c r="BC833" s="15">
        <v>32953</v>
      </c>
    </row>
    <row r="834" spans="1:55" x14ac:dyDescent="0.25">
      <c r="A834" s="295">
        <v>32954</v>
      </c>
      <c r="B834" s="289">
        <v>1.6999999570543876E-3</v>
      </c>
      <c r="C834" s="289">
        <v>2.2999999418971124E-3</v>
      </c>
      <c r="D834" s="289">
        <v>0</v>
      </c>
      <c r="E834" s="289">
        <v>3.6400000273715705E-2</v>
      </c>
      <c r="F834" s="289">
        <v>0</v>
      </c>
      <c r="G834" s="289">
        <v>6.700000070850364E-3</v>
      </c>
      <c r="H834" s="289">
        <v>1.6999999570543876E-3</v>
      </c>
      <c r="I834" s="289">
        <v>2.1999999444233249E-3</v>
      </c>
      <c r="J834" s="289">
        <v>0</v>
      </c>
      <c r="K834" s="289">
        <v>0</v>
      </c>
      <c r="O834" s="283">
        <v>32954</v>
      </c>
      <c r="P834" s="278">
        <f t="shared" si="391"/>
        <v>3.5224508322086361E-3</v>
      </c>
      <c r="Q834" s="278">
        <f t="shared" si="392"/>
        <v>3.2007501962233579E-3</v>
      </c>
      <c r="R834" s="278">
        <f t="shared" si="393"/>
        <v>1.4238317448309835E-3</v>
      </c>
      <c r="S834" s="278">
        <f t="shared" si="394"/>
        <v>0</v>
      </c>
      <c r="T834" s="278">
        <f t="shared" si="395"/>
        <v>0</v>
      </c>
      <c r="U834" s="278">
        <f t="shared" si="396"/>
        <v>3.3612571242461371E-3</v>
      </c>
      <c r="V834" s="278">
        <f t="shared" si="397"/>
        <v>6.7632581121334261E-3</v>
      </c>
      <c r="W834" s="278">
        <f t="shared" si="398"/>
        <v>1.330037417611785E-2</v>
      </c>
      <c r="Y834" s="283">
        <v>32954</v>
      </c>
      <c r="Z834" s="278">
        <f t="shared" si="399"/>
        <v>8.2642115678741076E-3</v>
      </c>
      <c r="AA834" s="278">
        <f t="shared" si="400"/>
        <v>7.5094523834471089E-3</v>
      </c>
      <c r="AB834" s="278">
        <f t="shared" si="401"/>
        <v>3.3405283244111539E-3</v>
      </c>
      <c r="AC834" s="278">
        <f t="shared" si="402"/>
        <v>0</v>
      </c>
      <c r="AD834" s="278">
        <f t="shared" si="403"/>
        <v>0</v>
      </c>
      <c r="AE834" s="278">
        <f t="shared" si="404"/>
        <v>7.8860263299620915E-3</v>
      </c>
      <c r="AF834" s="278">
        <f t="shared" si="405"/>
        <v>1.5867644032313038E-2</v>
      </c>
      <c r="AG834" s="278">
        <f t="shared" si="406"/>
        <v>3.1204724028584183E-2</v>
      </c>
      <c r="AI834" s="283">
        <v>32954</v>
      </c>
      <c r="AJ834" s="278">
        <f t="shared" si="407"/>
        <v>1.6257465379424473E-3</v>
      </c>
      <c r="AK834" s="278">
        <f t="shared" si="408"/>
        <v>1.4772693213338575E-3</v>
      </c>
      <c r="AL834" s="278">
        <f t="shared" si="409"/>
        <v>6.5715311299891551E-4</v>
      </c>
      <c r="AM834" s="278">
        <f t="shared" si="410"/>
        <v>0</v>
      </c>
      <c r="AN834" s="278">
        <f t="shared" si="411"/>
        <v>0</v>
      </c>
      <c r="AO834" s="278">
        <f t="shared" si="412"/>
        <v>1.5513494419597555E-3</v>
      </c>
      <c r="AP834" s="278">
        <f t="shared" si="413"/>
        <v>3.1215037440615813E-3</v>
      </c>
      <c r="AQ834" s="278">
        <f t="shared" si="414"/>
        <v>6.138634235131315E-3</v>
      </c>
      <c r="AS834" s="283">
        <v>32954</v>
      </c>
      <c r="AT834" s="278">
        <f t="shared" si="415"/>
        <v>8.580328950251806E-6</v>
      </c>
      <c r="AU834" s="278">
        <f t="shared" si="416"/>
        <v>7.796699195928692E-6</v>
      </c>
      <c r="AV834" s="278">
        <f t="shared" si="417"/>
        <v>3.4683080963831651E-6</v>
      </c>
      <c r="AW834" s="278">
        <f t="shared" si="418"/>
        <v>0</v>
      </c>
      <c r="AX834" s="278">
        <f t="shared" si="419"/>
        <v>0</v>
      </c>
      <c r="AY834" s="278">
        <f t="shared" si="420"/>
        <v>8.1876776103431545E-6</v>
      </c>
      <c r="AZ834" s="278">
        <f t="shared" si="421"/>
        <v>1.6474603093658345E-5</v>
      </c>
      <c r="BA834" s="278">
        <f t="shared" si="422"/>
        <v>3.2398347352081943E-5</v>
      </c>
      <c r="BC834" s="15">
        <v>32954</v>
      </c>
    </row>
    <row r="835" spans="1:55" x14ac:dyDescent="0.25">
      <c r="A835" s="295">
        <v>32955</v>
      </c>
      <c r="B835" s="289">
        <v>0</v>
      </c>
      <c r="C835" s="289">
        <v>0</v>
      </c>
      <c r="D835" s="289">
        <v>0</v>
      </c>
      <c r="E835" s="289">
        <v>1.0099999897647658E-2</v>
      </c>
      <c r="F835" s="289">
        <v>0</v>
      </c>
      <c r="G835" s="289">
        <v>2.3999999393709E-3</v>
      </c>
      <c r="H835" s="289">
        <v>0</v>
      </c>
      <c r="I835" s="289">
        <v>0</v>
      </c>
      <c r="J835" s="289">
        <v>0</v>
      </c>
      <c r="K835" s="289">
        <v>0</v>
      </c>
      <c r="O835" s="283">
        <v>32955</v>
      </c>
      <c r="P835" s="278">
        <f t="shared" si="391"/>
        <v>6.853719632167834E-4</v>
      </c>
      <c r="Q835" s="278">
        <f t="shared" si="392"/>
        <v>2.8170511330075478E-4</v>
      </c>
      <c r="R835" s="278">
        <f t="shared" si="393"/>
        <v>0</v>
      </c>
      <c r="S835" s="278">
        <f t="shared" si="394"/>
        <v>0</v>
      </c>
      <c r="T835" s="278">
        <f t="shared" si="395"/>
        <v>0</v>
      </c>
      <c r="U835" s="278">
        <f t="shared" si="396"/>
        <v>1.2040323595663585E-3</v>
      </c>
      <c r="V835" s="278">
        <f t="shared" si="397"/>
        <v>1.8766182891937473E-3</v>
      </c>
      <c r="W835" s="278">
        <f t="shared" si="398"/>
        <v>3.6904883738275059E-3</v>
      </c>
      <c r="Y835" s="283">
        <v>32955</v>
      </c>
      <c r="Z835" s="278">
        <f t="shared" si="399"/>
        <v>1.6079880675470687E-3</v>
      </c>
      <c r="AA835" s="278">
        <f t="shared" si="400"/>
        <v>6.6092353505177079E-4</v>
      </c>
      <c r="AB835" s="278">
        <f t="shared" si="401"/>
        <v>0</v>
      </c>
      <c r="AC835" s="278">
        <f t="shared" si="402"/>
        <v>0</v>
      </c>
      <c r="AD835" s="278">
        <f t="shared" si="403"/>
        <v>0</v>
      </c>
      <c r="AE835" s="278">
        <f t="shared" si="404"/>
        <v>2.8248451512903031E-3</v>
      </c>
      <c r="AF835" s="278">
        <f t="shared" si="405"/>
        <v>4.402835216954561E-3</v>
      </c>
      <c r="AG835" s="278">
        <f t="shared" si="406"/>
        <v>8.6584534924414557E-3</v>
      </c>
      <c r="AI835" s="283">
        <v>32955</v>
      </c>
      <c r="AJ835" s="278">
        <f t="shared" si="407"/>
        <v>3.1632552148466925E-4</v>
      </c>
      <c r="AK835" s="278">
        <f t="shared" si="408"/>
        <v>1.3001774460034835E-4</v>
      </c>
      <c r="AL835" s="278">
        <f t="shared" si="409"/>
        <v>0</v>
      </c>
      <c r="AM835" s="278">
        <f t="shared" si="410"/>
        <v>0</v>
      </c>
      <c r="AN835" s="278">
        <f t="shared" si="411"/>
        <v>0</v>
      </c>
      <c r="AO835" s="278">
        <f t="shared" si="412"/>
        <v>5.5570724287678087E-4</v>
      </c>
      <c r="AP835" s="278">
        <f t="shared" si="413"/>
        <v>8.6613151808942186E-4</v>
      </c>
      <c r="AQ835" s="278">
        <f t="shared" si="414"/>
        <v>1.7033023263819259E-3</v>
      </c>
      <c r="AS835" s="283">
        <v>32955</v>
      </c>
      <c r="AT835" s="278">
        <f t="shared" si="415"/>
        <v>1.6694958078357545E-6</v>
      </c>
      <c r="AU835" s="278">
        <f t="shared" si="416"/>
        <v>6.8620476316850525E-7</v>
      </c>
      <c r="AV835" s="278">
        <f t="shared" si="417"/>
        <v>0</v>
      </c>
      <c r="AW835" s="278">
        <f t="shared" si="418"/>
        <v>0</v>
      </c>
      <c r="AX835" s="278">
        <f t="shared" si="419"/>
        <v>0</v>
      </c>
      <c r="AY835" s="278">
        <f t="shared" si="420"/>
        <v>2.9328993374052324E-6</v>
      </c>
      <c r="AZ835" s="278">
        <f t="shared" si="421"/>
        <v>4.5712496788052822E-6</v>
      </c>
      <c r="BA835" s="278">
        <f t="shared" si="422"/>
        <v>8.9896511670157193E-6</v>
      </c>
      <c r="BC835" s="15">
        <v>32955</v>
      </c>
    </row>
    <row r="836" spans="1:55" x14ac:dyDescent="0.25">
      <c r="A836" s="295">
        <v>32956</v>
      </c>
      <c r="B836" s="289">
        <v>0.40789999974425883</v>
      </c>
      <c r="C836" s="289">
        <v>0.35289999974891545</v>
      </c>
      <c r="D836" s="289">
        <v>0.27649999961955474</v>
      </c>
      <c r="E836" s="289">
        <v>1.7125999998761112</v>
      </c>
      <c r="F836" s="289">
        <v>0.17319999982137232</v>
      </c>
      <c r="G836" s="289">
        <v>0.49599999960511931</v>
      </c>
      <c r="H836" s="289">
        <v>0.17969999983906748</v>
      </c>
      <c r="I836" s="289">
        <v>0.20559999958612027</v>
      </c>
      <c r="J836" s="289">
        <v>4.4200000000000003E-2</v>
      </c>
      <c r="K836" s="289">
        <v>4.069999969215133E-2</v>
      </c>
      <c r="O836" s="283">
        <v>32956</v>
      </c>
      <c r="P836" s="278">
        <f t="shared" si="391"/>
        <v>0.3687281279112693</v>
      </c>
      <c r="Q836" s="278">
        <f t="shared" si="392"/>
        <v>0.40123900065096452</v>
      </c>
      <c r="R836" s="278">
        <f t="shared" si="393"/>
        <v>0.21846531960296428</v>
      </c>
      <c r="S836" s="278">
        <f t="shared" si="394"/>
        <v>0.17116934210848259</v>
      </c>
      <c r="T836" s="278">
        <f t="shared" si="395"/>
        <v>5.5281521111646886E-2</v>
      </c>
      <c r="U836" s="278">
        <f t="shared" si="396"/>
        <v>0.24883336039833645</v>
      </c>
      <c r="V836" s="278">
        <f t="shared" si="397"/>
        <v>0.31820757568415942</v>
      </c>
      <c r="W836" s="278">
        <f t="shared" si="398"/>
        <v>0.6257752923375588</v>
      </c>
      <c r="Y836" s="283">
        <v>32956</v>
      </c>
      <c r="Z836" s="278">
        <f t="shared" si="399"/>
        <v>0.86509291548413192</v>
      </c>
      <c r="AA836" s="278">
        <f t="shared" si="400"/>
        <v>0.94136842460418602</v>
      </c>
      <c r="AB836" s="278">
        <f t="shared" si="401"/>
        <v>0.51255324983772388</v>
      </c>
      <c r="AC836" s="278">
        <f t="shared" si="402"/>
        <v>0.40158961033143992</v>
      </c>
      <c r="AD836" s="278">
        <f t="shared" si="403"/>
        <v>0.1296989533773254</v>
      </c>
      <c r="AE836" s="278">
        <f t="shared" si="404"/>
        <v>0.58380134554994323</v>
      </c>
      <c r="AF836" s="278">
        <f t="shared" si="405"/>
        <v>0.74656392756668177</v>
      </c>
      <c r="AG836" s="278">
        <f t="shared" si="406"/>
        <v>1.468165108945811</v>
      </c>
      <c r="AI836" s="283">
        <v>32956</v>
      </c>
      <c r="AJ836" s="278">
        <f t="shared" si="407"/>
        <v>0.17018221288212432</v>
      </c>
      <c r="AK836" s="278">
        <f t="shared" si="408"/>
        <v>0.18518723106967594</v>
      </c>
      <c r="AL836" s="278">
        <f t="shared" si="409"/>
        <v>0.10083014750906044</v>
      </c>
      <c r="AM836" s="278">
        <f t="shared" si="410"/>
        <v>7.9001234819299659E-2</v>
      </c>
      <c r="AN836" s="278">
        <f t="shared" si="411"/>
        <v>2.5514548205375485E-2</v>
      </c>
      <c r="AO836" s="278">
        <f t="shared" si="412"/>
        <v>0.11484616633769375</v>
      </c>
      <c r="AP836" s="278">
        <f t="shared" si="413"/>
        <v>0.1468650349311505</v>
      </c>
      <c r="AQ836" s="278">
        <f t="shared" si="414"/>
        <v>0.28881936569425787</v>
      </c>
      <c r="AS836" s="283">
        <v>32956</v>
      </c>
      <c r="AT836" s="278">
        <f t="shared" si="415"/>
        <v>8.9818390132232276E-4</v>
      </c>
      <c r="AU836" s="278">
        <f t="shared" si="416"/>
        <v>9.7737705286773426E-4</v>
      </c>
      <c r="AV836" s="278">
        <f t="shared" si="417"/>
        <v>5.3215911185337458E-4</v>
      </c>
      <c r="AW836" s="278">
        <f t="shared" si="418"/>
        <v>4.1695096154630376E-4</v>
      </c>
      <c r="AX836" s="278">
        <f t="shared" si="419"/>
        <v>1.3466011552837063E-4</v>
      </c>
      <c r="AY836" s="278">
        <f t="shared" si="420"/>
        <v>6.0613254456005038E-4</v>
      </c>
      <c r="AZ836" s="278">
        <f t="shared" si="421"/>
        <v>7.7512101769218326E-4</v>
      </c>
      <c r="BA836" s="278">
        <f t="shared" si="422"/>
        <v>1.5243244300530278E-3</v>
      </c>
      <c r="BC836" s="15">
        <v>32956</v>
      </c>
    </row>
    <row r="837" spans="1:55" x14ac:dyDescent="0.25">
      <c r="A837" s="295">
        <v>32957</v>
      </c>
      <c r="B837" s="289">
        <v>0.45190000026370403</v>
      </c>
      <c r="C837" s="289">
        <v>0.38259999933652589</v>
      </c>
      <c r="D837" s="289">
        <v>0.27469999923778232</v>
      </c>
      <c r="E837" s="289">
        <v>1.8541999984718864</v>
      </c>
      <c r="F837" s="289">
        <v>0.17200000003154856</v>
      </c>
      <c r="G837" s="289">
        <v>0.53549999990034847</v>
      </c>
      <c r="H837" s="289">
        <v>0.16840000012656675</v>
      </c>
      <c r="I837" s="289">
        <v>0.20369999950518833</v>
      </c>
      <c r="J837" s="289">
        <v>3.4500000000000003E-2</v>
      </c>
      <c r="K837" s="289">
        <v>3.3099999845726424E-2</v>
      </c>
      <c r="O837" s="283">
        <v>32957</v>
      </c>
      <c r="P837" s="278">
        <f t="shared" si="391"/>
        <v>0.40557542846600009</v>
      </c>
      <c r="Q837" s="278">
        <f t="shared" si="392"/>
        <v>0.38663429431067114</v>
      </c>
      <c r="R837" s="278">
        <f t="shared" si="393"/>
        <v>0.23685132103887155</v>
      </c>
      <c r="S837" s="278">
        <f t="shared" si="394"/>
        <v>0.17005503873934361</v>
      </c>
      <c r="T837" s="278">
        <f t="shared" si="395"/>
        <v>5.4898508329986787E-2</v>
      </c>
      <c r="U837" s="278">
        <f t="shared" si="396"/>
        <v>0.26864972696491357</v>
      </c>
      <c r="V837" s="278">
        <f t="shared" si="397"/>
        <v>0.34451739249678442</v>
      </c>
      <c r="W837" s="278">
        <f t="shared" si="398"/>
        <v>0.67751520856007375</v>
      </c>
      <c r="Y837" s="283">
        <v>32957</v>
      </c>
      <c r="Z837" s="278">
        <f t="shared" si="399"/>
        <v>0.95154235140100019</v>
      </c>
      <c r="AA837" s="278">
        <f t="shared" si="400"/>
        <v>0.9071035366519592</v>
      </c>
      <c r="AB837" s="278">
        <f t="shared" si="401"/>
        <v>0.55568963782196779</v>
      </c>
      <c r="AC837" s="278">
        <f t="shared" si="402"/>
        <v>0.39897528319615227</v>
      </c>
      <c r="AD837" s="278">
        <f t="shared" si="403"/>
        <v>0.12880034646650745</v>
      </c>
      <c r="AE837" s="278">
        <f t="shared" si="404"/>
        <v>0.63029359018691256</v>
      </c>
      <c r="AF837" s="278">
        <f t="shared" si="405"/>
        <v>0.80829080547322496</v>
      </c>
      <c r="AG837" s="278">
        <f t="shared" si="406"/>
        <v>1.5895549123909423</v>
      </c>
      <c r="AI837" s="283">
        <v>32957</v>
      </c>
      <c r="AJ837" s="278">
        <f t="shared" si="407"/>
        <v>0.18718865929200004</v>
      </c>
      <c r="AK837" s="278">
        <f t="shared" si="408"/>
        <v>0.17844659737415591</v>
      </c>
      <c r="AL837" s="278">
        <f t="shared" si="409"/>
        <v>0.10931599432563302</v>
      </c>
      <c r="AM837" s="278">
        <f t="shared" si="410"/>
        <v>7.8486940956620121E-2</v>
      </c>
      <c r="AN837" s="278">
        <f t="shared" si="411"/>
        <v>2.5337773075378517E-2</v>
      </c>
      <c r="AO837" s="278">
        <f t="shared" si="412"/>
        <v>0.12399218167611395</v>
      </c>
      <c r="AP837" s="278">
        <f t="shared" si="413"/>
        <v>0.15900802730620819</v>
      </c>
      <c r="AQ837" s="278">
        <f t="shared" si="414"/>
        <v>0.31269932702772635</v>
      </c>
      <c r="AS837" s="283">
        <v>32957</v>
      </c>
      <c r="AT837" s="278">
        <f t="shared" si="415"/>
        <v>9.8794014626333356E-4</v>
      </c>
      <c r="AU837" s="278">
        <f t="shared" si="416"/>
        <v>9.4180148614137849E-4</v>
      </c>
      <c r="AV837" s="278">
        <f t="shared" si="417"/>
        <v>5.7694552560750764E-4</v>
      </c>
      <c r="AW837" s="278">
        <f t="shared" si="418"/>
        <v>4.1423663282660618E-4</v>
      </c>
      <c r="AX837" s="278">
        <f t="shared" si="419"/>
        <v>1.3372713567560884E-4</v>
      </c>
      <c r="AY837" s="278">
        <f t="shared" si="420"/>
        <v>6.5440318106837916E-4</v>
      </c>
      <c r="AZ837" s="278">
        <f t="shared" si="421"/>
        <v>8.3920903300498768E-4</v>
      </c>
      <c r="BA837" s="278">
        <f t="shared" si="422"/>
        <v>1.6503575593130003E-3</v>
      </c>
      <c r="BC837" s="15">
        <v>32957</v>
      </c>
    </row>
    <row r="838" spans="1:55" x14ac:dyDescent="0.25">
      <c r="A838" s="295">
        <v>32958</v>
      </c>
      <c r="B838" s="289">
        <v>2.7999999510939229E-3</v>
      </c>
      <c r="C838" s="289">
        <v>3.7999998894520104E-3</v>
      </c>
      <c r="D838" s="289">
        <v>4.9999998736893747E-4</v>
      </c>
      <c r="E838" s="289">
        <v>6.7600001231767265E-2</v>
      </c>
      <c r="F838" s="289">
        <v>0</v>
      </c>
      <c r="G838" s="289">
        <v>1.2299999929382471E-2</v>
      </c>
      <c r="H838" s="289">
        <v>3.0999999653431578E-3</v>
      </c>
      <c r="I838" s="289">
        <v>3.5999999745399678E-3</v>
      </c>
      <c r="J838" s="289">
        <v>0</v>
      </c>
      <c r="K838" s="289">
        <v>0</v>
      </c>
      <c r="O838" s="283">
        <v>32958</v>
      </c>
      <c r="P838" s="278">
        <f t="shared" si="391"/>
        <v>6.3206025794340691E-3</v>
      </c>
      <c r="Q838" s="278">
        <f t="shared" si="392"/>
        <v>5.5914225798336043E-3</v>
      </c>
      <c r="R838" s="278">
        <f t="shared" si="393"/>
        <v>2.3524176563644605E-3</v>
      </c>
      <c r="S838" s="278">
        <f t="shared" si="394"/>
        <v>3.0952864018064861E-4</v>
      </c>
      <c r="T838" s="278">
        <f t="shared" si="395"/>
        <v>0</v>
      </c>
      <c r="U838" s="278">
        <f t="shared" si="396"/>
        <v>6.1706659632343114E-3</v>
      </c>
      <c r="V838" s="278">
        <f t="shared" si="397"/>
        <v>1.2560336628379621E-2</v>
      </c>
      <c r="W838" s="278">
        <f t="shared" si="398"/>
        <v>2.4700695162845163E-2</v>
      </c>
      <c r="Y838" s="283">
        <v>32958</v>
      </c>
      <c r="Z838" s="278">
        <f t="shared" si="399"/>
        <v>1.4829106051749162E-2</v>
      </c>
      <c r="AA838" s="278">
        <f t="shared" si="400"/>
        <v>1.3118337591148072E-2</v>
      </c>
      <c r="AB838" s="278">
        <f t="shared" si="401"/>
        <v>5.5191337322396958E-3</v>
      </c>
      <c r="AC838" s="278">
        <f t="shared" si="402"/>
        <v>7.2620180965459868E-4</v>
      </c>
      <c r="AD838" s="278">
        <f t="shared" si="403"/>
        <v>0</v>
      </c>
      <c r="AE838" s="278">
        <f t="shared" si="404"/>
        <v>1.4477331682972808E-2</v>
      </c>
      <c r="AF838" s="278">
        <f t="shared" si="405"/>
        <v>2.9468482089659877E-2</v>
      </c>
      <c r="AG838" s="278">
        <f t="shared" si="406"/>
        <v>5.7951630958982883E-2</v>
      </c>
      <c r="AI838" s="283">
        <v>32958</v>
      </c>
      <c r="AJ838" s="278">
        <f t="shared" si="407"/>
        <v>2.9172011905080316E-3</v>
      </c>
      <c r="AK838" s="278">
        <f t="shared" si="408"/>
        <v>2.5806565753078176E-3</v>
      </c>
      <c r="AL838" s="278">
        <f t="shared" si="409"/>
        <v>1.0857312260143664E-3</v>
      </c>
      <c r="AM838" s="278">
        <f t="shared" si="410"/>
        <v>1.4285937239106859E-4</v>
      </c>
      <c r="AN838" s="278">
        <f t="shared" si="411"/>
        <v>0</v>
      </c>
      <c r="AO838" s="278">
        <f t="shared" si="412"/>
        <v>2.8479996753389128E-3</v>
      </c>
      <c r="AP838" s="278">
        <f t="shared" si="413"/>
        <v>5.7970784438675172E-3</v>
      </c>
      <c r="AQ838" s="278">
        <f t="shared" si="414"/>
        <v>1.1400320844390075E-2</v>
      </c>
      <c r="AS838" s="283">
        <v>32958</v>
      </c>
      <c r="AT838" s="278">
        <f t="shared" si="415"/>
        <v>1.539633961657017E-5</v>
      </c>
      <c r="AU838" s="278">
        <f t="shared" si="416"/>
        <v>1.3620131925235703E-5</v>
      </c>
      <c r="AV838" s="278">
        <f t="shared" si="417"/>
        <v>5.7302481372980457E-6</v>
      </c>
      <c r="AW838" s="278">
        <f t="shared" si="418"/>
        <v>7.5398002095286204E-7</v>
      </c>
      <c r="AX838" s="278">
        <f t="shared" si="419"/>
        <v>0</v>
      </c>
      <c r="AY838" s="278">
        <f t="shared" si="420"/>
        <v>1.503110939762204E-5</v>
      </c>
      <c r="AZ838" s="278">
        <f t="shared" si="421"/>
        <v>3.0595691787078564E-5</v>
      </c>
      <c r="BA838" s="278">
        <f t="shared" si="422"/>
        <v>6.0168360012058729E-5</v>
      </c>
      <c r="BC838" s="15">
        <v>32958</v>
      </c>
    </row>
    <row r="839" spans="1:55" x14ac:dyDescent="0.25">
      <c r="A839" s="295">
        <v>32959</v>
      </c>
      <c r="B839" s="289">
        <v>0</v>
      </c>
      <c r="C839" s="289">
        <v>0</v>
      </c>
      <c r="D839" s="289">
        <v>0</v>
      </c>
      <c r="E839" s="289">
        <v>1.4500000164844101E-2</v>
      </c>
      <c r="F839" s="289">
        <v>0</v>
      </c>
      <c r="G839" s="289">
        <v>2.79999992926605E-3</v>
      </c>
      <c r="H839" s="289">
        <v>0</v>
      </c>
      <c r="I839" s="289">
        <v>9.9999997473787503E-5</v>
      </c>
      <c r="J839" s="289">
        <v>0</v>
      </c>
      <c r="K839" s="289">
        <v>0</v>
      </c>
      <c r="O839" s="283">
        <v>32959</v>
      </c>
      <c r="P839" s="278">
        <f t="shared" si="391"/>
        <v>9.8394986933984753E-4</v>
      </c>
      <c r="Q839" s="278">
        <f t="shared" si="392"/>
        <v>3.9056169355367699E-4</v>
      </c>
      <c r="R839" s="278">
        <f t="shared" si="393"/>
        <v>0</v>
      </c>
      <c r="S839" s="278">
        <f t="shared" si="394"/>
        <v>0</v>
      </c>
      <c r="T839" s="278">
        <f t="shared" si="395"/>
        <v>0</v>
      </c>
      <c r="U839" s="278">
        <f t="shared" si="396"/>
        <v>1.404704419494085E-3</v>
      </c>
      <c r="V839" s="278">
        <f t="shared" si="397"/>
        <v>2.6941550275655312E-3</v>
      </c>
      <c r="W839" s="278">
        <f t="shared" si="398"/>
        <v>5.2982259971425649E-3</v>
      </c>
      <c r="Y839" s="283">
        <v>32959</v>
      </c>
      <c r="Z839" s="278">
        <f t="shared" si="399"/>
        <v>2.3084977703742575E-3</v>
      </c>
      <c r="AA839" s="278">
        <f t="shared" si="400"/>
        <v>9.1631781949131903E-4</v>
      </c>
      <c r="AB839" s="278">
        <f t="shared" si="401"/>
        <v>0</v>
      </c>
      <c r="AC839" s="278">
        <f t="shared" si="402"/>
        <v>0</v>
      </c>
      <c r="AD839" s="278">
        <f t="shared" si="403"/>
        <v>0</v>
      </c>
      <c r="AE839" s="278">
        <f t="shared" si="404"/>
        <v>3.2956526765053535E-3</v>
      </c>
      <c r="AF839" s="278">
        <f t="shared" si="405"/>
        <v>6.3209021800575927E-3</v>
      </c>
      <c r="AG839" s="278">
        <f t="shared" si="406"/>
        <v>1.2430453300988326E-2</v>
      </c>
      <c r="AI839" s="283">
        <v>32959</v>
      </c>
      <c r="AJ839" s="278">
        <f t="shared" si="407"/>
        <v>4.5413070892608344E-4</v>
      </c>
      <c r="AK839" s="278">
        <f t="shared" si="408"/>
        <v>1.8025924317862014E-4</v>
      </c>
      <c r="AL839" s="278">
        <f t="shared" si="409"/>
        <v>0</v>
      </c>
      <c r="AM839" s="278">
        <f t="shared" si="410"/>
        <v>0</v>
      </c>
      <c r="AN839" s="278">
        <f t="shared" si="411"/>
        <v>0</v>
      </c>
      <c r="AO839" s="278">
        <f t="shared" si="412"/>
        <v>6.4832511668957776E-4</v>
      </c>
      <c r="AP839" s="278">
        <f t="shared" si="413"/>
        <v>1.2434561665687067E-3</v>
      </c>
      <c r="AQ839" s="278">
        <f t="shared" si="414"/>
        <v>2.445335075604261E-3</v>
      </c>
      <c r="AS839" s="283">
        <v>32959</v>
      </c>
      <c r="AT839" s="278">
        <f t="shared" si="415"/>
        <v>2.3968009637765516E-6</v>
      </c>
      <c r="AU839" s="278">
        <f t="shared" si="416"/>
        <v>9.5136822788716182E-7</v>
      </c>
      <c r="AV839" s="278">
        <f t="shared" si="417"/>
        <v>0</v>
      </c>
      <c r="AW839" s="278">
        <f t="shared" si="418"/>
        <v>0</v>
      </c>
      <c r="AX839" s="278">
        <f t="shared" si="419"/>
        <v>0</v>
      </c>
      <c r="AY839" s="278">
        <f t="shared" si="420"/>
        <v>3.421715893639438E-6</v>
      </c>
      <c r="AZ839" s="278">
        <f t="shared" si="421"/>
        <v>6.5626853235570632E-6</v>
      </c>
      <c r="BA839" s="278">
        <f t="shared" si="422"/>
        <v>1.290593512124471E-5</v>
      </c>
      <c r="BC839" s="15">
        <v>32959</v>
      </c>
    </row>
    <row r="840" spans="1:55" x14ac:dyDescent="0.25">
      <c r="A840" s="295">
        <v>32960</v>
      </c>
      <c r="B840" s="289">
        <v>0</v>
      </c>
      <c r="C840" s="289">
        <v>0</v>
      </c>
      <c r="D840" s="289">
        <v>0</v>
      </c>
      <c r="E840" s="289">
        <v>6.2999997826409544E-3</v>
      </c>
      <c r="F840" s="289">
        <v>0</v>
      </c>
      <c r="G840" s="289">
        <v>6.9999998231651251E-4</v>
      </c>
      <c r="H840" s="289">
        <v>0</v>
      </c>
      <c r="I840" s="289">
        <v>0</v>
      </c>
      <c r="J840" s="289">
        <v>0</v>
      </c>
      <c r="K840" s="289">
        <v>0</v>
      </c>
      <c r="O840" s="283">
        <v>32960</v>
      </c>
      <c r="P840" s="278">
        <f t="shared" si="391"/>
        <v>4.275092339653972E-4</v>
      </c>
      <c r="Q840" s="278">
        <f t="shared" si="392"/>
        <v>8.2163991379386806E-5</v>
      </c>
      <c r="R840" s="278">
        <f t="shared" si="393"/>
        <v>0</v>
      </c>
      <c r="S840" s="278">
        <f t="shared" si="394"/>
        <v>0</v>
      </c>
      <c r="T840" s="278">
        <f t="shared" si="395"/>
        <v>0</v>
      </c>
      <c r="U840" s="278">
        <f t="shared" si="396"/>
        <v>3.5117610487352124E-4</v>
      </c>
      <c r="V840" s="278">
        <f t="shared" si="397"/>
        <v>1.1705638548347127E-3</v>
      </c>
      <c r="W840" s="278">
        <f t="shared" si="398"/>
        <v>2.3019877414421873E-3</v>
      </c>
      <c r="Y840" s="283">
        <v>32960</v>
      </c>
      <c r="Z840" s="278">
        <f t="shared" si="399"/>
        <v>1.0030024335342012E-3</v>
      </c>
      <c r="AA840" s="278">
        <f t="shared" si="400"/>
        <v>1.9276936439009982E-4</v>
      </c>
      <c r="AB840" s="278">
        <f t="shared" si="401"/>
        <v>0</v>
      </c>
      <c r="AC840" s="278">
        <f t="shared" si="402"/>
        <v>0</v>
      </c>
      <c r="AD840" s="278">
        <f t="shared" si="403"/>
        <v>0</v>
      </c>
      <c r="AE840" s="278">
        <f t="shared" si="404"/>
        <v>8.2391316912633838E-4</v>
      </c>
      <c r="AF840" s="278">
        <f t="shared" si="405"/>
        <v>2.7463228901891336E-3</v>
      </c>
      <c r="AG840" s="278">
        <f t="shared" si="406"/>
        <v>5.4008173933835935E-3</v>
      </c>
      <c r="AI840" s="283">
        <v>32960</v>
      </c>
      <c r="AJ840" s="278">
        <f t="shared" si="407"/>
        <v>1.9731195413787562E-4</v>
      </c>
      <c r="AK840" s="278">
        <f t="shared" si="408"/>
        <v>3.7921842175101607E-5</v>
      </c>
      <c r="AL840" s="278">
        <f t="shared" si="409"/>
        <v>0</v>
      </c>
      <c r="AM840" s="278">
        <f t="shared" si="410"/>
        <v>0</v>
      </c>
      <c r="AN840" s="278">
        <f t="shared" si="411"/>
        <v>0</v>
      </c>
      <c r="AO840" s="278">
        <f t="shared" si="412"/>
        <v>1.6208127917239444E-4</v>
      </c>
      <c r="AP840" s="278">
        <f t="shared" si="413"/>
        <v>5.4026024069294429E-4</v>
      </c>
      <c r="AQ840" s="278">
        <f t="shared" si="414"/>
        <v>1.062455880665625E-3</v>
      </c>
      <c r="AS840" s="283">
        <v>32960</v>
      </c>
      <c r="AT840" s="278">
        <f t="shared" si="415"/>
        <v>1.041368646838788E-6</v>
      </c>
      <c r="AU840" s="278">
        <f t="shared" si="416"/>
        <v>2.0014305592414736E-7</v>
      </c>
      <c r="AV840" s="278">
        <f t="shared" si="417"/>
        <v>0</v>
      </c>
      <c r="AW840" s="278">
        <f t="shared" si="418"/>
        <v>0</v>
      </c>
      <c r="AX840" s="278">
        <f t="shared" si="419"/>
        <v>0</v>
      </c>
      <c r="AY840" s="278">
        <f t="shared" si="420"/>
        <v>8.5542897340985951E-7</v>
      </c>
      <c r="AZ840" s="278">
        <f t="shared" si="421"/>
        <v>2.8513734925460952E-6</v>
      </c>
      <c r="BA840" s="278">
        <f t="shared" si="422"/>
        <v>5.6074060368463538E-6</v>
      </c>
      <c r="BC840" s="15">
        <v>32960</v>
      </c>
    </row>
    <row r="841" spans="1:55" x14ac:dyDescent="0.25">
      <c r="A841" s="295">
        <v>32961</v>
      </c>
      <c r="B841" s="289">
        <v>0.12860000020358711</v>
      </c>
      <c r="C841" s="289">
        <v>9.1199999677483018E-2</v>
      </c>
      <c r="D841" s="289">
        <v>7.5499999566818576E-2</v>
      </c>
      <c r="E841" s="289">
        <v>0.3737000001204433</v>
      </c>
      <c r="F841" s="289">
        <v>4.4599999798520001E-2</v>
      </c>
      <c r="G841" s="289">
        <v>0.12429999901913108</v>
      </c>
      <c r="H841" s="289">
        <v>4.8300000489689403E-2</v>
      </c>
      <c r="I841" s="289">
        <v>5.6000000012572868E-2</v>
      </c>
      <c r="J841" s="289">
        <v>1.4499999999999999E-2</v>
      </c>
      <c r="K841" s="289">
        <v>1.2400000443449251E-2</v>
      </c>
      <c r="O841" s="283">
        <v>32961</v>
      </c>
      <c r="P841" s="278">
        <f t="shared" si="391"/>
        <v>0.10496953129580926</v>
      </c>
      <c r="Q841" s="278">
        <f t="shared" si="392"/>
        <v>0.10918493986333623</v>
      </c>
      <c r="R841" s="278">
        <f t="shared" si="393"/>
        <v>5.6458025195543521E-2</v>
      </c>
      <c r="S841" s="278">
        <f t="shared" si="394"/>
        <v>4.6738825579835885E-2</v>
      </c>
      <c r="T841" s="278">
        <f t="shared" si="395"/>
        <v>1.4235310813996253E-2</v>
      </c>
      <c r="U841" s="278">
        <f t="shared" si="396"/>
        <v>6.2358843705775428E-2</v>
      </c>
      <c r="V841" s="278">
        <f t="shared" si="397"/>
        <v>6.9434877426193239E-2</v>
      </c>
      <c r="W841" s="278">
        <f t="shared" si="398"/>
        <v>0.13654807125939095</v>
      </c>
      <c r="Y841" s="283">
        <v>32961</v>
      </c>
      <c r="Z841" s="278">
        <f t="shared" si="399"/>
        <v>0.24627466957862937</v>
      </c>
      <c r="AA841" s="278">
        <f t="shared" si="400"/>
        <v>0.25616466660244269</v>
      </c>
      <c r="AB841" s="278">
        <f t="shared" si="401"/>
        <v>0.13245921295877516</v>
      </c>
      <c r="AC841" s="278">
        <f t="shared" si="402"/>
        <v>0.10965647539884572</v>
      </c>
      <c r="AD841" s="278">
        <f t="shared" si="403"/>
        <v>3.3398229217452752E-2</v>
      </c>
      <c r="AE841" s="278">
        <f t="shared" si="404"/>
        <v>0.14630344100201159</v>
      </c>
      <c r="AF841" s="278">
        <f t="shared" si="405"/>
        <v>0.16290490473068414</v>
      </c>
      <c r="AG841" s="278">
        <f t="shared" si="406"/>
        <v>0.32036278257010953</v>
      </c>
      <c r="AI841" s="283">
        <v>32961</v>
      </c>
      <c r="AJ841" s="278">
        <f t="shared" si="407"/>
        <v>4.844747598268119E-2</v>
      </c>
      <c r="AK841" s="278">
        <f t="shared" si="408"/>
        <v>5.0393049167693646E-2</v>
      </c>
      <c r="AL841" s="278">
        <f t="shared" si="409"/>
        <v>2.6057550090250854E-2</v>
      </c>
      <c r="AM841" s="278">
        <f t="shared" si="410"/>
        <v>2.1571765652231945E-2</v>
      </c>
      <c r="AN841" s="278">
        <f t="shared" si="411"/>
        <v>6.5701434526136554E-3</v>
      </c>
      <c r="AO841" s="278">
        <f t="shared" si="412"/>
        <v>2.8781004787280969E-2</v>
      </c>
      <c r="AP841" s="278">
        <f t="shared" si="413"/>
        <v>3.2046866504396879E-2</v>
      </c>
      <c r="AQ841" s="278">
        <f t="shared" si="414"/>
        <v>6.3022186735103514E-2</v>
      </c>
      <c r="AS841" s="283">
        <v>32961</v>
      </c>
      <c r="AT841" s="278">
        <f t="shared" si="415"/>
        <v>2.5569501213081741E-4</v>
      </c>
      <c r="AU841" s="278">
        <f t="shared" si="416"/>
        <v>2.6596331505171646E-4</v>
      </c>
      <c r="AV841" s="278">
        <f t="shared" si="417"/>
        <v>1.3752595880965729E-4</v>
      </c>
      <c r="AW841" s="278">
        <f t="shared" si="418"/>
        <v>1.1385098538677972E-4</v>
      </c>
      <c r="AX841" s="278">
        <f t="shared" si="419"/>
        <v>3.4675757111016516E-5</v>
      </c>
      <c r="AY841" s="278">
        <f t="shared" si="420"/>
        <v>1.5189974748842732E-4</v>
      </c>
      <c r="AZ841" s="278">
        <f t="shared" si="421"/>
        <v>1.6913623988431688E-4</v>
      </c>
      <c r="BA841" s="278">
        <f t="shared" si="422"/>
        <v>3.3261709665749072E-4</v>
      </c>
      <c r="BC841" s="15">
        <v>32961</v>
      </c>
    </row>
    <row r="842" spans="1:55" x14ac:dyDescent="0.25">
      <c r="A842" s="295">
        <v>32962</v>
      </c>
      <c r="B842" s="289">
        <v>0.61830000058747825</v>
      </c>
      <c r="C842" s="289">
        <v>0.51379999974276869</v>
      </c>
      <c r="D842" s="289">
        <v>0.4117999995459104</v>
      </c>
      <c r="E842" s="289">
        <v>2.3083999994769697</v>
      </c>
      <c r="F842" s="289">
        <v>0.24759999994101237</v>
      </c>
      <c r="G842" s="289">
        <v>0.69940000048372908</v>
      </c>
      <c r="H842" s="289">
        <v>0.23760000000125731</v>
      </c>
      <c r="I842" s="289">
        <v>0.28309999994235113</v>
      </c>
      <c r="J842" s="289">
        <v>6.0600000000000008E-2</v>
      </c>
      <c r="K842" s="289">
        <v>5.6599999623140322E-2</v>
      </c>
      <c r="O842" s="283">
        <v>32962</v>
      </c>
      <c r="P842" s="278">
        <f t="shared" si="391"/>
        <v>0.53940794386306856</v>
      </c>
      <c r="Q842" s="278">
        <f t="shared" si="392"/>
        <v>0.55124048476303733</v>
      </c>
      <c r="R842" s="278">
        <f t="shared" si="393"/>
        <v>0.31807163852555914</v>
      </c>
      <c r="S842" s="278">
        <f t="shared" si="394"/>
        <v>0.25492779421169254</v>
      </c>
      <c r="T842" s="278">
        <f t="shared" si="395"/>
        <v>7.9028317771937001E-2</v>
      </c>
      <c r="U842" s="278">
        <f t="shared" si="396"/>
        <v>0.35087510589015775</v>
      </c>
      <c r="V842" s="278">
        <f t="shared" si="397"/>
        <v>0.42890947541516894</v>
      </c>
      <c r="W842" s="278">
        <f t="shared" si="398"/>
        <v>0.84347756896485948</v>
      </c>
      <c r="Y842" s="283">
        <v>32962</v>
      </c>
      <c r="Z842" s="278">
        <f t="shared" si="399"/>
        <v>1.2655340221402762</v>
      </c>
      <c r="AA842" s="278">
        <f t="shared" si="400"/>
        <v>1.2932949834825107</v>
      </c>
      <c r="AB842" s="278">
        <f t="shared" si="401"/>
        <v>0.74624499807919642</v>
      </c>
      <c r="AC842" s="278">
        <f t="shared" si="402"/>
        <v>0.59809982488127866</v>
      </c>
      <c r="AD842" s="278">
        <f t="shared" si="403"/>
        <v>0.18541259169569835</v>
      </c>
      <c r="AE842" s="278">
        <f t="shared" si="404"/>
        <v>0.82320697920383168</v>
      </c>
      <c r="AF842" s="278">
        <f t="shared" si="405"/>
        <v>1.0062876153971272</v>
      </c>
      <c r="AG842" s="278">
        <f t="shared" si="406"/>
        <v>1.9789281425714009</v>
      </c>
      <c r="AI842" s="283">
        <v>32962</v>
      </c>
      <c r="AJ842" s="278">
        <f t="shared" si="407"/>
        <v>0.24895751255218548</v>
      </c>
      <c r="AK842" s="278">
        <f t="shared" si="408"/>
        <v>0.25441868527524797</v>
      </c>
      <c r="AL842" s="278">
        <f t="shared" si="409"/>
        <v>0.14680229470410422</v>
      </c>
      <c r="AM842" s="278">
        <f t="shared" si="410"/>
        <v>0.11765898194385808</v>
      </c>
      <c r="AN842" s="278">
        <f t="shared" si="411"/>
        <v>3.6474608202432458E-2</v>
      </c>
      <c r="AO842" s="278">
        <f t="shared" si="412"/>
        <v>0.16194235656468819</v>
      </c>
      <c r="AP842" s="278">
        <f t="shared" si="413"/>
        <v>0.19795821942238565</v>
      </c>
      <c r="AQ842" s="278">
        <f t="shared" si="414"/>
        <v>0.38929733952224282</v>
      </c>
      <c r="AS842" s="283">
        <v>32962</v>
      </c>
      <c r="AT842" s="278">
        <f t="shared" si="415"/>
        <v>1.3139424273587567E-3</v>
      </c>
      <c r="AU842" s="278">
        <f t="shared" si="416"/>
        <v>1.3427652833971422E-3</v>
      </c>
      <c r="AV842" s="278">
        <f t="shared" si="417"/>
        <v>7.747898887161056E-4</v>
      </c>
      <c r="AW842" s="278">
        <f t="shared" si="418"/>
        <v>6.2097796025925101E-4</v>
      </c>
      <c r="AX842" s="278">
        <f t="shared" si="419"/>
        <v>1.925048766239491E-4</v>
      </c>
      <c r="AY842" s="278">
        <f t="shared" si="420"/>
        <v>8.5469577075807665E-4</v>
      </c>
      <c r="AZ842" s="278">
        <f t="shared" si="421"/>
        <v>1.0447794913959244E-3</v>
      </c>
      <c r="BA842" s="278">
        <f t="shared" si="422"/>
        <v>2.0546248474785037E-3</v>
      </c>
      <c r="BC842" s="15">
        <v>32962</v>
      </c>
    </row>
    <row r="843" spans="1:55" x14ac:dyDescent="0.25">
      <c r="A843" s="295">
        <v>32963</v>
      </c>
      <c r="B843" s="289">
        <v>0.93080000054091228</v>
      </c>
      <c r="C843" s="289">
        <v>0.82129999974975376</v>
      </c>
      <c r="D843" s="289">
        <v>0.62050000057031873</v>
      </c>
      <c r="E843" s="289">
        <v>4.4172999994829274</v>
      </c>
      <c r="F843" s="289">
        <v>0.35730000010342344</v>
      </c>
      <c r="G843" s="289">
        <v>1.28540000052657</v>
      </c>
      <c r="H843" s="289">
        <v>0.3975999997579493</v>
      </c>
      <c r="I843" s="289">
        <v>0.45580000081681649</v>
      </c>
      <c r="J843" s="289">
        <v>6.4800000000000024E-2</v>
      </c>
      <c r="K843" s="289">
        <v>6.4999999570136455E-2</v>
      </c>
      <c r="O843" s="283">
        <v>32963</v>
      </c>
      <c r="P843" s="278">
        <f t="shared" si="391"/>
        <v>0.8759703733767461</v>
      </c>
      <c r="Q843" s="278">
        <f t="shared" si="392"/>
        <v>0.86668079716724067</v>
      </c>
      <c r="R843" s="278">
        <f t="shared" si="393"/>
        <v>0.5084317570498833</v>
      </c>
      <c r="S843" s="278">
        <f t="shared" si="394"/>
        <v>0.38412505252106005</v>
      </c>
      <c r="T843" s="278">
        <f t="shared" si="395"/>
        <v>0.11404207574641981</v>
      </c>
      <c r="U843" s="278">
        <f t="shared" si="396"/>
        <v>0.64485968113244452</v>
      </c>
      <c r="V843" s="278">
        <f t="shared" si="397"/>
        <v>0.82075109424663251</v>
      </c>
      <c r="W843" s="278">
        <f t="shared" si="398"/>
        <v>1.6140588571289798</v>
      </c>
      <c r="Y843" s="283">
        <v>32963</v>
      </c>
      <c r="Z843" s="278">
        <f t="shared" si="399"/>
        <v>2.0551612606146739</v>
      </c>
      <c r="AA843" s="278">
        <f t="shared" si="400"/>
        <v>2.0333664856616034</v>
      </c>
      <c r="AB843" s="278">
        <f t="shared" si="401"/>
        <v>1.1928591223093417</v>
      </c>
      <c r="AC843" s="278">
        <f t="shared" si="402"/>
        <v>0.90121646937633315</v>
      </c>
      <c r="AD843" s="278">
        <f t="shared" si="403"/>
        <v>0.26756025463583111</v>
      </c>
      <c r="AE843" s="278">
        <f t="shared" si="404"/>
        <v>1.5129400211184274</v>
      </c>
      <c r="AF843" s="278">
        <f t="shared" si="405"/>
        <v>1.9256083365017147</v>
      </c>
      <c r="AG843" s="278">
        <f t="shared" si="406"/>
        <v>3.7868303955718368</v>
      </c>
      <c r="AI843" s="283">
        <v>32963</v>
      </c>
      <c r="AJ843" s="278">
        <f t="shared" si="407"/>
        <v>0.40429401848157515</v>
      </c>
      <c r="AK843" s="278">
        <f t="shared" si="408"/>
        <v>0.40000652176949569</v>
      </c>
      <c r="AL843" s="278">
        <f t="shared" si="409"/>
        <v>0.2346608109461</v>
      </c>
      <c r="AM843" s="278">
        <f t="shared" si="410"/>
        <v>0.17728848577895079</v>
      </c>
      <c r="AN843" s="278">
        <f t="shared" si="411"/>
        <v>5.2634804190655297E-2</v>
      </c>
      <c r="AO843" s="278">
        <f t="shared" si="412"/>
        <v>0.29762754513805129</v>
      </c>
      <c r="AP843" s="278">
        <f t="shared" si="413"/>
        <v>0.37880819734459964</v>
      </c>
      <c r="AQ843" s="278">
        <f t="shared" si="414"/>
        <v>0.74495024175183677</v>
      </c>
      <c r="AS843" s="283">
        <v>32963</v>
      </c>
      <c r="AT843" s="278">
        <f t="shared" si="415"/>
        <v>2.1337739864305356E-3</v>
      </c>
      <c r="AU843" s="278">
        <f t="shared" si="416"/>
        <v>2.1111455315612274E-3</v>
      </c>
      <c r="AV843" s="278">
        <f t="shared" si="417"/>
        <v>1.238487613326639E-3</v>
      </c>
      <c r="AW843" s="278">
        <f t="shared" si="418"/>
        <v>9.3568923050001802E-4</v>
      </c>
      <c r="AX843" s="278">
        <f t="shared" si="419"/>
        <v>2.7779479989512517E-4</v>
      </c>
      <c r="AY843" s="278">
        <f t="shared" si="420"/>
        <v>1.5708120437841597E-3</v>
      </c>
      <c r="AZ843" s="278">
        <f t="shared" si="421"/>
        <v>1.999265485985387E-3</v>
      </c>
      <c r="BA843" s="278">
        <f t="shared" si="422"/>
        <v>3.9316818314680275E-3</v>
      </c>
      <c r="BC843" s="15">
        <v>32963</v>
      </c>
    </row>
    <row r="844" spans="1:55" x14ac:dyDescent="0.25">
      <c r="A844" s="295">
        <v>32964</v>
      </c>
      <c r="B844" s="289">
        <v>0.14970000006054762</v>
      </c>
      <c r="C844" s="289">
        <v>0.11339999951596838</v>
      </c>
      <c r="D844" s="289">
        <v>0.11469999981782167</v>
      </c>
      <c r="E844" s="289">
        <v>0.53790000060573218</v>
      </c>
      <c r="F844" s="289">
        <v>6.7500000167055998E-2</v>
      </c>
      <c r="G844" s="289">
        <v>0.16259999992907978</v>
      </c>
      <c r="H844" s="289">
        <v>0.16309999998717106</v>
      </c>
      <c r="I844" s="289">
        <v>0.2134999999770662</v>
      </c>
      <c r="J844" s="289">
        <v>5.1100000000000007E-2</v>
      </c>
      <c r="K844" s="289">
        <v>5.300000001152512E-2</v>
      </c>
      <c r="O844" s="283">
        <v>32964</v>
      </c>
      <c r="P844" s="278">
        <f t="shared" si="391"/>
        <v>0.12917402409674558</v>
      </c>
      <c r="Q844" s="278">
        <f t="shared" si="392"/>
        <v>0.33690825886040693</v>
      </c>
      <c r="R844" s="278">
        <f t="shared" si="393"/>
        <v>7.0201097066756701E-2</v>
      </c>
      <c r="S844" s="278">
        <f t="shared" si="394"/>
        <v>7.1005871738421183E-2</v>
      </c>
      <c r="T844" s="278">
        <f t="shared" si="395"/>
        <v>2.1544472795148463E-2</v>
      </c>
      <c r="U844" s="278">
        <f t="shared" si="396"/>
        <v>8.1573194385753778E-2</v>
      </c>
      <c r="V844" s="278">
        <f t="shared" si="397"/>
        <v>9.9943860309260682E-2</v>
      </c>
      <c r="W844" s="278">
        <f t="shared" si="398"/>
        <v>0.19654591273605912</v>
      </c>
      <c r="Y844" s="283">
        <v>32964</v>
      </c>
      <c r="Z844" s="278">
        <f t="shared" si="399"/>
        <v>0.30306213345774924</v>
      </c>
      <c r="AA844" s="278">
        <f t="shared" si="400"/>
        <v>0.7904386073263393</v>
      </c>
      <c r="AB844" s="278">
        <f t="shared" si="401"/>
        <v>0.16470257388739074</v>
      </c>
      <c r="AC844" s="278">
        <f t="shared" si="402"/>
        <v>0.16659069907860355</v>
      </c>
      <c r="AD844" s="278">
        <f t="shared" si="403"/>
        <v>5.0546647711694467E-2</v>
      </c>
      <c r="AE844" s="278">
        <f t="shared" si="404"/>
        <v>0.19138326375119155</v>
      </c>
      <c r="AF844" s="278">
        <f t="shared" si="405"/>
        <v>0.23448367226403469</v>
      </c>
      <c r="AG844" s="278">
        <f t="shared" si="406"/>
        <v>0.46112694911152335</v>
      </c>
      <c r="AI844" s="283">
        <v>32964</v>
      </c>
      <c r="AJ844" s="278">
        <f t="shared" si="407"/>
        <v>5.9618780352344115E-2</v>
      </c>
      <c r="AK844" s="278">
        <f t="shared" si="408"/>
        <v>0.15549611947403397</v>
      </c>
      <c r="AL844" s="278">
        <f t="shared" si="409"/>
        <v>3.2400506338503096E-2</v>
      </c>
      <c r="AM844" s="278">
        <f t="shared" si="410"/>
        <v>3.2771940802348236E-2</v>
      </c>
      <c r="AN844" s="278">
        <f t="shared" si="411"/>
        <v>9.9436028285300598E-3</v>
      </c>
      <c r="AO844" s="278">
        <f t="shared" si="412"/>
        <v>3.7649166639578666E-2</v>
      </c>
      <c r="AP844" s="278">
        <f t="shared" si="413"/>
        <v>4.6127935527351088E-2</v>
      </c>
      <c r="AQ844" s="278">
        <f t="shared" si="414"/>
        <v>9.0713498185873445E-2</v>
      </c>
      <c r="AS844" s="283">
        <v>32964</v>
      </c>
      <c r="AT844" s="278">
        <f t="shared" si="415"/>
        <v>3.1465467408181618E-4</v>
      </c>
      <c r="AU844" s="278">
        <f t="shared" si="416"/>
        <v>8.2067396389073487E-4</v>
      </c>
      <c r="AV844" s="278">
        <f t="shared" si="417"/>
        <v>1.7100267234209965E-4</v>
      </c>
      <c r="AW844" s="278">
        <f t="shared" si="418"/>
        <v>1.7296302090128238E-4</v>
      </c>
      <c r="AX844" s="278">
        <f t="shared" si="419"/>
        <v>5.2480126039464204E-5</v>
      </c>
      <c r="AY844" s="278">
        <f t="shared" si="420"/>
        <v>1.9870393504222073E-4</v>
      </c>
      <c r="AZ844" s="278">
        <f t="shared" si="421"/>
        <v>2.4345299306101961E-4</v>
      </c>
      <c r="BA844" s="278">
        <f t="shared" si="422"/>
        <v>4.7876568486988761E-4</v>
      </c>
      <c r="BC844" s="15">
        <v>32964</v>
      </c>
    </row>
    <row r="845" spans="1:55" x14ac:dyDescent="0.25">
      <c r="A845" s="295">
        <v>32965</v>
      </c>
      <c r="B845" s="289">
        <v>0.89990000031946693</v>
      </c>
      <c r="C845" s="289">
        <v>0.70670000007492484</v>
      </c>
      <c r="D845" s="289">
        <v>0.63799999934883089</v>
      </c>
      <c r="E845" s="289">
        <v>3.3362000027857719</v>
      </c>
      <c r="F845" s="289">
        <v>0.35549999988492348</v>
      </c>
      <c r="G845" s="289">
        <v>1.0914999997685666</v>
      </c>
      <c r="H845" s="289">
        <v>0.48679999951215003</v>
      </c>
      <c r="I845" s="289">
        <v>0.63170000028330842</v>
      </c>
      <c r="J845" s="289">
        <v>0.1142</v>
      </c>
      <c r="K845" s="289">
        <v>0.13529999971331563</v>
      </c>
      <c r="O845" s="283">
        <v>32965</v>
      </c>
      <c r="P845" s="278">
        <f t="shared" si="391"/>
        <v>0.78347955876565956</v>
      </c>
      <c r="Q845" s="278">
        <f t="shared" si="392"/>
        <v>1.0815948340730188</v>
      </c>
      <c r="R845" s="278">
        <f t="shared" si="393"/>
        <v>0.4374877911295828</v>
      </c>
      <c r="S845" s="278">
        <f t="shared" si="394"/>
        <v>0.39495855444488909</v>
      </c>
      <c r="T845" s="278">
        <f t="shared" si="395"/>
        <v>0.11346755640356417</v>
      </c>
      <c r="U845" s="278">
        <f t="shared" si="396"/>
        <v>0.54758389724481082</v>
      </c>
      <c r="V845" s="278">
        <f t="shared" si="397"/>
        <v>0.61987861436455804</v>
      </c>
      <c r="W845" s="278">
        <f t="shared" si="398"/>
        <v>1.2190304403777035</v>
      </c>
      <c r="Y845" s="283">
        <v>32965</v>
      </c>
      <c r="Z845" s="278">
        <f t="shared" si="399"/>
        <v>1.8381635801809701</v>
      </c>
      <c r="AA845" s="278">
        <f t="shared" si="400"/>
        <v>2.5375878799405442</v>
      </c>
      <c r="AB845" s="278">
        <f t="shared" si="401"/>
        <v>1.0264136638040211</v>
      </c>
      <c r="AC845" s="278">
        <f t="shared" si="402"/>
        <v>0.92663353158223971</v>
      </c>
      <c r="AD845" s="278">
        <f t="shared" si="403"/>
        <v>0.26621234386990056</v>
      </c>
      <c r="AE845" s="278">
        <f t="shared" si="404"/>
        <v>1.2847160666128254</v>
      </c>
      <c r="AF845" s="278">
        <f t="shared" si="405"/>
        <v>1.4543305952399248</v>
      </c>
      <c r="AG845" s="278">
        <f t="shared" si="406"/>
        <v>2.8600329562707656</v>
      </c>
      <c r="AI845" s="283">
        <v>32965</v>
      </c>
      <c r="AJ845" s="278">
        <f t="shared" si="407"/>
        <v>0.36160595019953512</v>
      </c>
      <c r="AK845" s="278">
        <f t="shared" si="408"/>
        <v>0.49919761572600868</v>
      </c>
      <c r="AL845" s="278">
        <f t="shared" si="409"/>
        <v>0.20191744205980744</v>
      </c>
      <c r="AM845" s="278">
        <f t="shared" si="410"/>
        <v>0.1822885635899488</v>
      </c>
      <c r="AN845" s="278">
        <f t="shared" si="411"/>
        <v>5.2369641417029614E-2</v>
      </c>
      <c r="AO845" s="278">
        <f t="shared" si="412"/>
        <v>0.25273102949760501</v>
      </c>
      <c r="AP845" s="278">
        <f t="shared" si="413"/>
        <v>0.28609782201441142</v>
      </c>
      <c r="AQ845" s="278">
        <f t="shared" si="414"/>
        <v>0.56262943402047849</v>
      </c>
      <c r="AS845" s="283">
        <v>32965</v>
      </c>
      <c r="AT845" s="278">
        <f t="shared" si="415"/>
        <v>1.9084758482753243E-3</v>
      </c>
      <c r="AU845" s="278">
        <f t="shared" si="416"/>
        <v>2.6346540829983792E-3</v>
      </c>
      <c r="AV845" s="278">
        <f t="shared" si="417"/>
        <v>1.0656753886489837E-3</v>
      </c>
      <c r="AW845" s="278">
        <f t="shared" si="418"/>
        <v>9.6207853005806309E-4</v>
      </c>
      <c r="AX845" s="278">
        <f t="shared" si="419"/>
        <v>2.7639532970098963E-4</v>
      </c>
      <c r="AY845" s="278">
        <f t="shared" si="420"/>
        <v>1.3338582112373599E-3</v>
      </c>
      <c r="AZ845" s="278">
        <f t="shared" si="421"/>
        <v>1.5099607272982824E-3</v>
      </c>
      <c r="BA845" s="278">
        <f t="shared" si="422"/>
        <v>2.9694331239969699E-3</v>
      </c>
      <c r="BC845" s="15">
        <v>32965</v>
      </c>
    </row>
    <row r="846" spans="1:55" x14ac:dyDescent="0.25">
      <c r="A846" s="295">
        <v>32966</v>
      </c>
      <c r="B846" s="289">
        <v>2.7776000003743677</v>
      </c>
      <c r="C846" s="289">
        <v>1.9019999995885881</v>
      </c>
      <c r="D846" s="289">
        <v>1.9815999995800668</v>
      </c>
      <c r="E846" s="289">
        <v>7.1299999995715897</v>
      </c>
      <c r="F846" s="289">
        <v>1.063399999809044</v>
      </c>
      <c r="G846" s="289">
        <v>2.4500000002793962</v>
      </c>
      <c r="H846" s="289">
        <v>0.47339999881631234</v>
      </c>
      <c r="I846" s="289">
        <v>0.63269999905955054</v>
      </c>
      <c r="J846" s="289">
        <v>0.13120000000000001</v>
      </c>
      <c r="K846" s="289">
        <v>0.15390000002516899</v>
      </c>
      <c r="O846" s="283">
        <v>32966</v>
      </c>
      <c r="P846" s="278">
        <f t="shared" si="391"/>
        <v>2.2033254413403034</v>
      </c>
      <c r="Q846" s="278">
        <f t="shared" si="392"/>
        <v>1.4676987950687055</v>
      </c>
      <c r="R846" s="278">
        <f t="shared" si="393"/>
        <v>1.1774469767373126</v>
      </c>
      <c r="S846" s="278">
        <f t="shared" si="394"/>
        <v>1.2267239374936374</v>
      </c>
      <c r="T846" s="278">
        <f t="shared" si="395"/>
        <v>0.33941321940067876</v>
      </c>
      <c r="U846" s="278">
        <f t="shared" si="396"/>
        <v>1.2291163982475843</v>
      </c>
      <c r="V846" s="278">
        <f t="shared" si="397"/>
        <v>1.3247810432417721</v>
      </c>
      <c r="W846" s="278">
        <f t="shared" si="398"/>
        <v>2.6052655812340699</v>
      </c>
      <c r="Y846" s="283">
        <v>32966</v>
      </c>
      <c r="Z846" s="278">
        <f t="shared" si="399"/>
        <v>5.1693404585291729</v>
      </c>
      <c r="AA846" s="278">
        <f t="shared" si="400"/>
        <v>3.4434471730458092</v>
      </c>
      <c r="AB846" s="278">
        <f t="shared" si="401"/>
        <v>2.7624717531144638</v>
      </c>
      <c r="AC846" s="278">
        <f t="shared" si="402"/>
        <v>2.8780830841196878</v>
      </c>
      <c r="AD846" s="278">
        <f t="shared" si="403"/>
        <v>0.79631563013236173</v>
      </c>
      <c r="AE846" s="278">
        <f t="shared" si="404"/>
        <v>2.8836961651193325</v>
      </c>
      <c r="AF846" s="278">
        <f t="shared" si="405"/>
        <v>3.1081401399133886</v>
      </c>
      <c r="AG846" s="278">
        <f t="shared" si="406"/>
        <v>6.1123538636645485</v>
      </c>
      <c r="AI846" s="283">
        <v>32966</v>
      </c>
      <c r="AJ846" s="278">
        <f t="shared" si="407"/>
        <v>1.0169194344647554</v>
      </c>
      <c r="AK846" s="278">
        <f t="shared" si="408"/>
        <v>0.6773994438778641</v>
      </c>
      <c r="AL846" s="278">
        <f t="shared" si="409"/>
        <v>0.54343706618645193</v>
      </c>
      <c r="AM846" s="278">
        <f t="shared" si="410"/>
        <v>0.56618027884321731</v>
      </c>
      <c r="AN846" s="278">
        <f t="shared" si="411"/>
        <v>0.15665225510800559</v>
      </c>
      <c r="AO846" s="278">
        <f t="shared" si="412"/>
        <v>0.56728449149888505</v>
      </c>
      <c r="AP846" s="278">
        <f t="shared" si="413"/>
        <v>0.61143740457312556</v>
      </c>
      <c r="AQ846" s="278">
        <f t="shared" si="414"/>
        <v>1.2024302682618784</v>
      </c>
      <c r="AS846" s="283">
        <v>32966</v>
      </c>
      <c r="AT846" s="278">
        <f t="shared" si="415"/>
        <v>5.3670747930084309E-3</v>
      </c>
      <c r="AU846" s="278">
        <f t="shared" si="416"/>
        <v>3.5751637315776163E-3</v>
      </c>
      <c r="AV846" s="278">
        <f t="shared" si="417"/>
        <v>2.8681400715396075E-3</v>
      </c>
      <c r="AW846" s="278">
        <f t="shared" si="418"/>
        <v>2.9881736938947578E-3</v>
      </c>
      <c r="AX846" s="278">
        <f t="shared" si="419"/>
        <v>8.2677579084780724E-4</v>
      </c>
      <c r="AY846" s="278">
        <f t="shared" si="420"/>
        <v>2.9940014829107821E-3</v>
      </c>
      <c r="AZ846" s="278">
        <f t="shared" si="421"/>
        <v>3.2270307463581629E-3</v>
      </c>
      <c r="BA846" s="278">
        <f t="shared" si="422"/>
        <v>6.3461597491599134E-3</v>
      </c>
      <c r="BC846" s="15">
        <v>32966</v>
      </c>
    </row>
    <row r="847" spans="1:55" x14ac:dyDescent="0.25">
      <c r="A847" s="295">
        <v>32967</v>
      </c>
      <c r="B847" s="289">
        <v>0.11369999962160364</v>
      </c>
      <c r="C847" s="289">
        <v>7.9900000119814643E-2</v>
      </c>
      <c r="D847" s="289">
        <v>6.2199998922587839E-2</v>
      </c>
      <c r="E847" s="289">
        <v>0.40310000012628744</v>
      </c>
      <c r="F847" s="289">
        <v>3.8500000311178159E-2</v>
      </c>
      <c r="G847" s="289">
        <v>0.11550000053131952</v>
      </c>
      <c r="H847" s="289">
        <v>3.8199999544303871E-2</v>
      </c>
      <c r="I847" s="289">
        <v>4.3500000186904801E-2</v>
      </c>
      <c r="J847" s="289">
        <v>9.0999999999999987E-3</v>
      </c>
      <c r="K847" s="289">
        <v>7.9000002297107165E-3</v>
      </c>
      <c r="O847" s="283">
        <v>32967</v>
      </c>
      <c r="P847" s="278">
        <f t="shared" si="391"/>
        <v>9.7740620386195076E-2</v>
      </c>
      <c r="Q847" s="278">
        <f t="shared" si="392"/>
        <v>8.6203391165575877E-2</v>
      </c>
      <c r="R847" s="278">
        <f t="shared" si="393"/>
        <v>4.9462678024572132E-2</v>
      </c>
      <c r="S847" s="278">
        <f t="shared" si="394"/>
        <v>3.8505363144220144E-2</v>
      </c>
      <c r="T847" s="278">
        <f t="shared" si="395"/>
        <v>1.2288328996511794E-2</v>
      </c>
      <c r="U847" s="278">
        <f t="shared" si="396"/>
        <v>5.7944059034473527E-2</v>
      </c>
      <c r="V847" s="278">
        <f t="shared" si="397"/>
        <v>7.4897508938309723E-2</v>
      </c>
      <c r="W847" s="278">
        <f t="shared" si="398"/>
        <v>0.14729068109222535</v>
      </c>
      <c r="Y847" s="283">
        <v>32967</v>
      </c>
      <c r="Z847" s="278">
        <f t="shared" si="399"/>
        <v>0.22931453244453462</v>
      </c>
      <c r="AA847" s="278">
        <f t="shared" si="400"/>
        <v>0.20224641773462032</v>
      </c>
      <c r="AB847" s="278">
        <f t="shared" si="401"/>
        <v>0.11604705228841924</v>
      </c>
      <c r="AC847" s="278">
        <f t="shared" si="402"/>
        <v>9.0339505838362644E-2</v>
      </c>
      <c r="AD847" s="278">
        <f t="shared" si="403"/>
        <v>2.883031033796998E-2</v>
      </c>
      <c r="AE847" s="278">
        <f t="shared" si="404"/>
        <v>0.13594567696549559</v>
      </c>
      <c r="AF847" s="278">
        <f t="shared" si="405"/>
        <v>0.17572107866295744</v>
      </c>
      <c r="AG847" s="278">
        <f t="shared" si="406"/>
        <v>0.34556659794714406</v>
      </c>
      <c r="AI847" s="283">
        <v>32967</v>
      </c>
      <c r="AJ847" s="278">
        <f t="shared" si="407"/>
        <v>4.511105556285927E-2</v>
      </c>
      <c r="AK847" s="278">
        <f t="shared" si="408"/>
        <v>3.9786180537958099E-2</v>
      </c>
      <c r="AL847" s="278">
        <f t="shared" si="409"/>
        <v>2.2828928319033291E-2</v>
      </c>
      <c r="AM847" s="278">
        <f t="shared" si="410"/>
        <v>1.7771706066563146E-2</v>
      </c>
      <c r="AN847" s="278">
        <f t="shared" si="411"/>
        <v>5.6715364599285211E-3</v>
      </c>
      <c r="AO847" s="278">
        <f t="shared" si="412"/>
        <v>2.6743411862064703E-2</v>
      </c>
      <c r="AP847" s="278">
        <f t="shared" si="413"/>
        <v>3.456808104845064E-2</v>
      </c>
      <c r="AQ847" s="278">
        <f t="shared" si="414"/>
        <v>6.7980314350257851E-2</v>
      </c>
      <c r="AS847" s="283">
        <v>32967</v>
      </c>
      <c r="AT847" s="278">
        <f t="shared" si="415"/>
        <v>2.3808612658175727E-4</v>
      </c>
      <c r="AU847" s="278">
        <f t="shared" si="416"/>
        <v>2.0998261950588997E-4</v>
      </c>
      <c r="AV847" s="278">
        <f t="shared" si="417"/>
        <v>1.2048601057267571E-4</v>
      </c>
      <c r="AW847" s="278">
        <f t="shared" si="418"/>
        <v>9.3795115351305485E-5</v>
      </c>
      <c r="AX847" s="278">
        <f t="shared" si="419"/>
        <v>2.9933109094067194E-5</v>
      </c>
      <c r="AY847" s="278">
        <f t="shared" si="420"/>
        <v>1.4114578482756371E-4</v>
      </c>
      <c r="AZ847" s="278">
        <f t="shared" si="421"/>
        <v>1.8244264997793394E-4</v>
      </c>
      <c r="BA847" s="278">
        <f t="shared" si="422"/>
        <v>3.5878499240413864E-4</v>
      </c>
      <c r="BC847" s="15">
        <v>32967</v>
      </c>
    </row>
    <row r="848" spans="1:55" x14ac:dyDescent="0.25">
      <c r="A848" s="295">
        <v>32968</v>
      </c>
      <c r="B848" s="289">
        <v>1.9700000775628723E-2</v>
      </c>
      <c r="C848" s="289">
        <v>1.7800000117858889E-2</v>
      </c>
      <c r="D848" s="289">
        <v>1.0100000254169567E-2</v>
      </c>
      <c r="E848" s="289">
        <v>0.11810000053606926</v>
      </c>
      <c r="F848" s="289">
        <v>6.1999998870305708E-3</v>
      </c>
      <c r="G848" s="289">
        <v>2.9900000052293776E-2</v>
      </c>
      <c r="H848" s="289">
        <v>8.2000000256812165E-3</v>
      </c>
      <c r="I848" s="289">
        <v>1.0100000064994683E-2</v>
      </c>
      <c r="J848" s="289">
        <v>1.8000000000000002E-3</v>
      </c>
      <c r="K848" s="289">
        <v>1.3999999428051524E-3</v>
      </c>
      <c r="O848" s="283">
        <v>32968</v>
      </c>
      <c r="P848" s="278">
        <f t="shared" si="391"/>
        <v>2.0209531195870607E-2</v>
      </c>
      <c r="Q848" s="278">
        <f t="shared" si="392"/>
        <v>1.8678563665543466E-2</v>
      </c>
      <c r="R848" s="278">
        <f t="shared" si="393"/>
        <v>1.1019219941761407E-2</v>
      </c>
      <c r="S848" s="278">
        <f t="shared" si="394"/>
        <v>6.2524788469455255E-3</v>
      </c>
      <c r="T848" s="278">
        <f t="shared" si="395"/>
        <v>1.9788996824513573E-3</v>
      </c>
      <c r="U848" s="278">
        <f t="shared" si="396"/>
        <v>1.5000236884770162E-2</v>
      </c>
      <c r="V848" s="278">
        <f t="shared" si="397"/>
        <v>2.1943428040172294E-2</v>
      </c>
      <c r="W848" s="278">
        <f t="shared" si="398"/>
        <v>4.3153136964773312E-2</v>
      </c>
      <c r="Y848" s="283">
        <v>32968</v>
      </c>
      <c r="Z848" s="278">
        <f t="shared" si="399"/>
        <v>4.7414669344157973E-2</v>
      </c>
      <c r="AA848" s="278">
        <f t="shared" si="400"/>
        <v>4.382278398454429E-2</v>
      </c>
      <c r="AB848" s="278">
        <f t="shared" si="401"/>
        <v>2.5852785247978682E-2</v>
      </c>
      <c r="AC848" s="278">
        <f t="shared" si="402"/>
        <v>1.4669277294756811E-2</v>
      </c>
      <c r="AD848" s="278">
        <f t="shared" si="403"/>
        <v>4.6428031011358766E-3</v>
      </c>
      <c r="AE848" s="278">
        <f t="shared" si="404"/>
        <v>3.5192863460422302E-2</v>
      </c>
      <c r="AF848" s="278">
        <f t="shared" si="405"/>
        <v>5.1482658094250379E-2</v>
      </c>
      <c r="AG848" s="278">
        <f t="shared" si="406"/>
        <v>0.1012438982635066</v>
      </c>
      <c r="AI848" s="283">
        <v>32968</v>
      </c>
      <c r="AJ848" s="278">
        <f t="shared" si="407"/>
        <v>9.3274759365556664E-3</v>
      </c>
      <c r="AK848" s="278">
        <f t="shared" si="408"/>
        <v>8.620875537943138E-3</v>
      </c>
      <c r="AL848" s="278">
        <f t="shared" si="409"/>
        <v>5.0857938192744954E-3</v>
      </c>
      <c r="AM848" s="278">
        <f t="shared" si="410"/>
        <v>2.8857594678210119E-3</v>
      </c>
      <c r="AN848" s="278">
        <f t="shared" si="411"/>
        <v>9.1333831497754955E-4</v>
      </c>
      <c r="AO848" s="278">
        <f t="shared" si="412"/>
        <v>6.9231862545093056E-3</v>
      </c>
      <c r="AP848" s="278">
        <f t="shared" si="413"/>
        <v>1.0127736018541059E-2</v>
      </c>
      <c r="AQ848" s="278">
        <f t="shared" si="414"/>
        <v>1.9916832445279989E-2</v>
      </c>
      <c r="AS848" s="283">
        <v>32968</v>
      </c>
      <c r="AT848" s="278">
        <f t="shared" si="415"/>
        <v>4.9228345220710454E-5</v>
      </c>
      <c r="AU848" s="278">
        <f t="shared" si="416"/>
        <v>4.5499065339144345E-5</v>
      </c>
      <c r="AV848" s="278">
        <f t="shared" si="417"/>
        <v>2.6841689601726501E-5</v>
      </c>
      <c r="AW848" s="278">
        <f t="shared" si="418"/>
        <v>1.5230397191277562E-5</v>
      </c>
      <c r="AX848" s="278">
        <f t="shared" si="419"/>
        <v>4.8203966623815117E-6</v>
      </c>
      <c r="AY848" s="278">
        <f t="shared" si="420"/>
        <v>3.653903856546578E-5</v>
      </c>
      <c r="AZ848" s="278">
        <f t="shared" si="421"/>
        <v>5.3451940097855587E-5</v>
      </c>
      <c r="BA848" s="278">
        <f t="shared" si="422"/>
        <v>1.0511661568342216E-4</v>
      </c>
      <c r="BC848" s="15">
        <v>32968</v>
      </c>
    </row>
    <row r="849" spans="1:55" x14ac:dyDescent="0.25">
      <c r="A849" s="295">
        <v>32969</v>
      </c>
      <c r="B849" s="289">
        <v>0.464100000320468</v>
      </c>
      <c r="C849" s="289">
        <v>0.38070000016828998</v>
      </c>
      <c r="D849" s="289">
        <v>0.28750000022002498</v>
      </c>
      <c r="E849" s="289">
        <v>1.7461999999824909</v>
      </c>
      <c r="F849" s="289">
        <v>0.18170000003185122</v>
      </c>
      <c r="G849" s="289">
        <v>0.54679999946849422</v>
      </c>
      <c r="H849" s="289">
        <v>0.28389999964158052</v>
      </c>
      <c r="I849" s="289">
        <v>0.32750000001629814</v>
      </c>
      <c r="J849" s="289">
        <v>7.7300000000000008E-2</v>
      </c>
      <c r="K849" s="289">
        <v>6.9900000460620518E-2</v>
      </c>
      <c r="O849" s="283">
        <v>32969</v>
      </c>
      <c r="P849" s="278">
        <f t="shared" si="391"/>
        <v>0.405799197636875</v>
      </c>
      <c r="Q849" s="278">
        <f t="shared" si="392"/>
        <v>0.58828686320378576</v>
      </c>
      <c r="R849" s="278">
        <f t="shared" si="393"/>
        <v>0.23567511269138114</v>
      </c>
      <c r="S849" s="278">
        <f t="shared" si="394"/>
        <v>0.17797897273620808</v>
      </c>
      <c r="T849" s="278">
        <f t="shared" si="395"/>
        <v>5.7994528857427549E-2</v>
      </c>
      <c r="U849" s="278">
        <f t="shared" si="396"/>
        <v>0.2743187125844298</v>
      </c>
      <c r="V849" s="278">
        <f t="shared" si="397"/>
        <v>0.324450583145103</v>
      </c>
      <c r="W849" s="278">
        <f t="shared" si="398"/>
        <v>0.638052560754371</v>
      </c>
      <c r="Y849" s="283">
        <v>32969</v>
      </c>
      <c r="Z849" s="278">
        <f t="shared" si="399"/>
        <v>0.95206734830189899</v>
      </c>
      <c r="AA849" s="278">
        <f t="shared" si="400"/>
        <v>1.3802114867473436</v>
      </c>
      <c r="AB849" s="278">
        <f t="shared" si="401"/>
        <v>0.55293007208362499</v>
      </c>
      <c r="AC849" s="278">
        <f t="shared" si="402"/>
        <v>0.41756605141956515</v>
      </c>
      <c r="AD849" s="278">
        <f t="shared" si="403"/>
        <v>0.13606408693473387</v>
      </c>
      <c r="AE849" s="278">
        <f t="shared" si="404"/>
        <v>0.64359390260193139</v>
      </c>
      <c r="AF849" s="278">
        <f t="shared" si="405"/>
        <v>0.76121098353274164</v>
      </c>
      <c r="AG849" s="278">
        <f t="shared" si="406"/>
        <v>1.4969694694621782</v>
      </c>
      <c r="AI849" s="283">
        <v>32969</v>
      </c>
      <c r="AJ849" s="278">
        <f t="shared" si="407"/>
        <v>0.18729193737086539</v>
      </c>
      <c r="AK849" s="278">
        <f t="shared" si="408"/>
        <v>0.27151701378636267</v>
      </c>
      <c r="AL849" s="278">
        <f t="shared" si="409"/>
        <v>0.10877312893448361</v>
      </c>
      <c r="AM849" s="278">
        <f t="shared" si="410"/>
        <v>8.2144141262865275E-2</v>
      </c>
      <c r="AN849" s="278">
        <f t="shared" si="411"/>
        <v>2.6766705626505023E-2</v>
      </c>
      <c r="AO849" s="278">
        <f t="shared" si="412"/>
        <v>0.12660863657742913</v>
      </c>
      <c r="AP849" s="278">
        <f t="shared" si="413"/>
        <v>0.14974642299004753</v>
      </c>
      <c r="AQ849" s="278">
        <f t="shared" si="414"/>
        <v>0.29448579727124818</v>
      </c>
      <c r="AS849" s="283">
        <v>32969</v>
      </c>
      <c r="AT849" s="278">
        <f t="shared" si="415"/>
        <v>9.8848522501290056E-4</v>
      </c>
      <c r="AU849" s="278">
        <f t="shared" si="416"/>
        <v>1.4330064616502475E-3</v>
      </c>
      <c r="AV849" s="278">
        <f t="shared" si="417"/>
        <v>5.7408040270977463E-4</v>
      </c>
      <c r="AW849" s="278">
        <f t="shared" si="418"/>
        <v>4.3353852333178895E-4</v>
      </c>
      <c r="AX849" s="278">
        <f t="shared" si="419"/>
        <v>1.4126872413988762E-4</v>
      </c>
      <c r="AY849" s="278">
        <f t="shared" si="420"/>
        <v>6.6821224860309813E-4</v>
      </c>
      <c r="AZ849" s="278">
        <f t="shared" si="421"/>
        <v>7.9032834355858422E-4</v>
      </c>
      <c r="BA849" s="278">
        <f t="shared" si="422"/>
        <v>1.5542305967093653E-3</v>
      </c>
      <c r="BC849" s="15">
        <v>32969</v>
      </c>
    </row>
    <row r="850" spans="1:55" x14ac:dyDescent="0.25">
      <c r="A850" s="295">
        <v>32970</v>
      </c>
      <c r="B850" s="289">
        <v>1.4186999997042586</v>
      </c>
      <c r="C850" s="289">
        <v>1.1989999997185079</v>
      </c>
      <c r="D850" s="289">
        <v>0.91969999982975437</v>
      </c>
      <c r="E850" s="289">
        <v>5.954100000038741</v>
      </c>
      <c r="F850" s="289">
        <v>0.53519999994343381</v>
      </c>
      <c r="G850" s="289">
        <v>1.7609999997355044</v>
      </c>
      <c r="H850" s="289">
        <v>0.45539999986765911</v>
      </c>
      <c r="I850" s="289">
        <v>0.53110000002197921</v>
      </c>
      <c r="J850" s="289">
        <v>6.0500000000000005E-2</v>
      </c>
      <c r="K850" s="289">
        <v>6.1600000289035971E-2</v>
      </c>
      <c r="O850" s="283">
        <v>32970</v>
      </c>
      <c r="P850" s="278">
        <f t="shared" si="391"/>
        <v>1.2822935408570431</v>
      </c>
      <c r="Q850" s="278">
        <f t="shared" si="392"/>
        <v>1.0534837847938903</v>
      </c>
      <c r="R850" s="278">
        <f t="shared" si="393"/>
        <v>0.74224969772974037</v>
      </c>
      <c r="S850" s="278">
        <f t="shared" si="394"/>
        <v>0.56934699502580832</v>
      </c>
      <c r="T850" s="278">
        <f t="shared" si="395"/>
        <v>0.17082373052159466</v>
      </c>
      <c r="U850" s="278">
        <f t="shared" si="396"/>
        <v>0.88345876601716922</v>
      </c>
      <c r="V850" s="278">
        <f t="shared" si="397"/>
        <v>1.1062943632666347</v>
      </c>
      <c r="W850" s="278">
        <f t="shared" si="398"/>
        <v>2.1755977276660246</v>
      </c>
      <c r="Y850" s="283">
        <v>32970</v>
      </c>
      <c r="Z850" s="278">
        <f t="shared" si="399"/>
        <v>3.0084579227799857</v>
      </c>
      <c r="AA850" s="278">
        <f t="shared" si="400"/>
        <v>2.4716350335548967</v>
      </c>
      <c r="AB850" s="278">
        <f t="shared" si="401"/>
        <v>1.7414319831351599</v>
      </c>
      <c r="AC850" s="278">
        <f t="shared" si="402"/>
        <v>1.3357756421759348</v>
      </c>
      <c r="AD850" s="278">
        <f t="shared" si="403"/>
        <v>0.40077875237758748</v>
      </c>
      <c r="AE850" s="278">
        <f t="shared" si="404"/>
        <v>2.0727301818095123</v>
      </c>
      <c r="AF850" s="278">
        <f t="shared" si="405"/>
        <v>2.5955367753563352</v>
      </c>
      <c r="AG850" s="278">
        <f t="shared" si="406"/>
        <v>5.1042869764472112</v>
      </c>
      <c r="AI850" s="283">
        <v>32970</v>
      </c>
      <c r="AJ850" s="278">
        <f t="shared" si="407"/>
        <v>0.59182778808786596</v>
      </c>
      <c r="AK850" s="278">
        <f t="shared" si="408"/>
        <v>0.48622328528948783</v>
      </c>
      <c r="AL850" s="278">
        <f t="shared" si="409"/>
        <v>0.34257678356757248</v>
      </c>
      <c r="AM850" s="278">
        <f t="shared" si="410"/>
        <v>0.26277553616575766</v>
      </c>
      <c r="AN850" s="278">
        <f t="shared" si="411"/>
        <v>7.8841721779197529E-2</v>
      </c>
      <c r="AO850" s="278">
        <f t="shared" si="412"/>
        <v>0.40775019970023191</v>
      </c>
      <c r="AP850" s="278">
        <f t="shared" si="413"/>
        <v>0.51059739843075447</v>
      </c>
      <c r="AQ850" s="278">
        <f t="shared" si="414"/>
        <v>1.0041220281535499</v>
      </c>
      <c r="AS850" s="283">
        <v>32970</v>
      </c>
      <c r="AT850" s="278">
        <f t="shared" si="415"/>
        <v>3.1235355482415153E-3</v>
      </c>
      <c r="AU850" s="278">
        <f t="shared" si="416"/>
        <v>2.5661784501389636E-3</v>
      </c>
      <c r="AV850" s="278">
        <f t="shared" si="417"/>
        <v>1.8080441354955212E-3</v>
      </c>
      <c r="AW850" s="278">
        <f t="shared" si="418"/>
        <v>1.3868708853192766E-3</v>
      </c>
      <c r="AX850" s="278">
        <f t="shared" si="419"/>
        <v>4.1610908716798698E-4</v>
      </c>
      <c r="AY850" s="278">
        <f t="shared" si="420"/>
        <v>2.1520149428623354E-3</v>
      </c>
      <c r="AZ850" s="278">
        <f t="shared" si="421"/>
        <v>2.6948196028289823E-3</v>
      </c>
      <c r="BA850" s="278">
        <f t="shared" si="422"/>
        <v>5.2995329263659571E-3</v>
      </c>
      <c r="BC850" s="15">
        <v>32970</v>
      </c>
    </row>
    <row r="851" spans="1:55" x14ac:dyDescent="0.25">
      <c r="A851" s="295">
        <v>32971</v>
      </c>
      <c r="B851" s="289">
        <v>6.8999998984509165E-3</v>
      </c>
      <c r="C851" s="289">
        <v>7.4999997450504452E-3</v>
      </c>
      <c r="D851" s="289">
        <v>2.7999999147141352E-3</v>
      </c>
      <c r="E851" s="289">
        <v>8.1100000301375957E-2</v>
      </c>
      <c r="F851" s="289">
        <v>1.6999999861582187E-3</v>
      </c>
      <c r="G851" s="289">
        <v>1.6299999871989719E-2</v>
      </c>
      <c r="H851" s="289">
        <v>4.1999999812105653E-3</v>
      </c>
      <c r="I851" s="289">
        <v>5.0000000264844857E-3</v>
      </c>
      <c r="J851" s="289">
        <v>3.9999999999999996E-4</v>
      </c>
      <c r="K851" s="289">
        <v>2.9999999242136249E-4</v>
      </c>
      <c r="O851" s="283">
        <v>32971</v>
      </c>
      <c r="P851" s="278">
        <f t="shared" si="391"/>
        <v>9.7748286445565706E-3</v>
      </c>
      <c r="Q851" s="278">
        <f t="shared" si="392"/>
        <v>8.5517103549425863E-3</v>
      </c>
      <c r="R851" s="278">
        <f t="shared" si="393"/>
        <v>4.6429295621716188E-3</v>
      </c>
      <c r="S851" s="278">
        <f t="shared" si="394"/>
        <v>1.7333603760031633E-3</v>
      </c>
      <c r="T851" s="278">
        <f t="shared" si="395"/>
        <v>5.4260153130212836E-4</v>
      </c>
      <c r="U851" s="278">
        <f t="shared" si="396"/>
        <v>8.1773865844127977E-3</v>
      </c>
      <c r="V851" s="278">
        <f t="shared" si="397"/>
        <v>1.506868765955406E-2</v>
      </c>
      <c r="W851" s="278">
        <f t="shared" si="398"/>
        <v>2.9633525867593661E-2</v>
      </c>
      <c r="Y851" s="283">
        <v>32971</v>
      </c>
      <c r="Z851" s="278">
        <f t="shared" si="399"/>
        <v>2.2933251819921181E-2</v>
      </c>
      <c r="AA851" s="278">
        <f t="shared" si="400"/>
        <v>2.0063628140442224E-2</v>
      </c>
      <c r="AB851" s="278">
        <f t="shared" si="401"/>
        <v>1.0893027049710336E-2</v>
      </c>
      <c r="AC851" s="278">
        <f t="shared" si="402"/>
        <v>4.0667301129304985E-3</v>
      </c>
      <c r="AD851" s="278">
        <f t="shared" si="403"/>
        <v>1.2730266695934549E-3</v>
      </c>
      <c r="AE851" s="278">
        <f t="shared" si="404"/>
        <v>1.9185406986506948E-2</v>
      </c>
      <c r="AF851" s="278">
        <f t="shared" si="405"/>
        <v>3.5353459508953758E-2</v>
      </c>
      <c r="AG851" s="278">
        <f t="shared" si="406"/>
        <v>6.9524810689354358E-2</v>
      </c>
      <c r="AI851" s="283">
        <v>32971</v>
      </c>
      <c r="AJ851" s="278">
        <f t="shared" si="407"/>
        <v>4.5114593744107244E-3</v>
      </c>
      <c r="AK851" s="278">
        <f t="shared" si="408"/>
        <v>3.9469432407427327E-3</v>
      </c>
      <c r="AL851" s="278">
        <f t="shared" si="409"/>
        <v>2.1428905671561317E-3</v>
      </c>
      <c r="AM851" s="278">
        <f t="shared" si="410"/>
        <v>8.0001248123222921E-4</v>
      </c>
      <c r="AN851" s="278">
        <f t="shared" si="411"/>
        <v>2.5043147598559769E-4</v>
      </c>
      <c r="AO851" s="278">
        <f t="shared" si="412"/>
        <v>3.7741784235751372E-3</v>
      </c>
      <c r="AP851" s="278">
        <f t="shared" si="413"/>
        <v>6.9547789197941818E-3</v>
      </c>
      <c r="AQ851" s="278">
        <f t="shared" si="414"/>
        <v>1.3677011938889382E-2</v>
      </c>
      <c r="AS851" s="283">
        <v>32971</v>
      </c>
      <c r="AT851" s="278">
        <f t="shared" si="415"/>
        <v>2.3810480031612158E-5</v>
      </c>
      <c r="AU851" s="278">
        <f t="shared" si="416"/>
        <v>2.0831089326142201E-5</v>
      </c>
      <c r="AV851" s="278">
        <f t="shared" si="417"/>
        <v>1.1309700215546251E-5</v>
      </c>
      <c r="AW851" s="278">
        <f t="shared" si="418"/>
        <v>4.222288095392321E-6</v>
      </c>
      <c r="AX851" s="278">
        <f t="shared" si="419"/>
        <v>1.3217216788128768E-6</v>
      </c>
      <c r="AY851" s="278">
        <f t="shared" si="420"/>
        <v>1.9919275013313226E-5</v>
      </c>
      <c r="AZ851" s="278">
        <f t="shared" si="421"/>
        <v>3.670577763224707E-5</v>
      </c>
      <c r="BA851" s="278">
        <f t="shared" si="422"/>
        <v>7.2184229677471742E-5</v>
      </c>
      <c r="BC851" s="15">
        <v>32971</v>
      </c>
    </row>
    <row r="852" spans="1:55" x14ac:dyDescent="0.25">
      <c r="A852" s="295">
        <v>32972</v>
      </c>
      <c r="B852" s="289">
        <v>6.5999998696497676E-3</v>
      </c>
      <c r="C852" s="289">
        <v>4.1999999448307781E-3</v>
      </c>
      <c r="D852" s="289">
        <v>3.1000001472421008E-3</v>
      </c>
      <c r="E852" s="289">
        <v>2.6899999997112893E-2</v>
      </c>
      <c r="F852" s="289">
        <v>2.1999999589752449E-3</v>
      </c>
      <c r="G852" s="289">
        <v>6.2000000762054662E-3</v>
      </c>
      <c r="H852" s="289">
        <v>1.7999999836320058E-3</v>
      </c>
      <c r="I852" s="289">
        <v>2.6000000361818812E-3</v>
      </c>
      <c r="J852" s="289">
        <v>8.9999999999999998E-4</v>
      </c>
      <c r="K852" s="289">
        <v>6.9999998231651251E-4</v>
      </c>
      <c r="O852" s="283">
        <v>32972</v>
      </c>
      <c r="P852" s="278">
        <f t="shared" si="391"/>
        <v>5.9111747061123075E-3</v>
      </c>
      <c r="Q852" s="278">
        <f t="shared" si="392"/>
        <v>5.1018178302089994E-3</v>
      </c>
      <c r="R852" s="278">
        <f t="shared" si="393"/>
        <v>2.600040609047091E-3</v>
      </c>
      <c r="S852" s="278">
        <f t="shared" si="394"/>
        <v>1.919077708751297E-3</v>
      </c>
      <c r="T852" s="278">
        <f t="shared" si="395"/>
        <v>7.0219020960244163E-4</v>
      </c>
      <c r="U852" s="278">
        <f t="shared" si="396"/>
        <v>3.1104170456862741E-3</v>
      </c>
      <c r="V852" s="278">
        <f t="shared" si="397"/>
        <v>4.9981220282636941E-3</v>
      </c>
      <c r="W852" s="278">
        <f t="shared" si="398"/>
        <v>9.8291225991424553E-3</v>
      </c>
      <c r="Y852" s="283">
        <v>32972</v>
      </c>
      <c r="Z852" s="278">
        <f t="shared" si="399"/>
        <v>1.3868525272032722E-2</v>
      </c>
      <c r="AA852" s="278">
        <f t="shared" si="400"/>
        <v>1.1969649524721114E-2</v>
      </c>
      <c r="AB852" s="278">
        <f t="shared" si="401"/>
        <v>6.1000952750720214E-3</v>
      </c>
      <c r="AC852" s="278">
        <f t="shared" si="402"/>
        <v>4.5024515474549661E-3</v>
      </c>
      <c r="AD852" s="278">
        <f t="shared" si="403"/>
        <v>1.647446260990344E-3</v>
      </c>
      <c r="AE852" s="278">
        <f t="shared" si="404"/>
        <v>7.297516914879335E-3</v>
      </c>
      <c r="AF852" s="278">
        <f t="shared" si="405"/>
        <v>1.1726363220157129E-2</v>
      </c>
      <c r="AG852" s="278">
        <f t="shared" si="406"/>
        <v>2.306063379029576E-2</v>
      </c>
      <c r="AI852" s="283">
        <v>32972</v>
      </c>
      <c r="AJ852" s="278">
        <f t="shared" si="407"/>
        <v>2.7282344797441424E-3</v>
      </c>
      <c r="AK852" s="278">
        <f t="shared" si="408"/>
        <v>2.3546851524041536E-3</v>
      </c>
      <c r="AL852" s="278">
        <f t="shared" si="409"/>
        <v>1.2000187426371189E-3</v>
      </c>
      <c r="AM852" s="278">
        <f t="shared" si="410"/>
        <v>8.8572817326982938E-4</v>
      </c>
      <c r="AN852" s="278">
        <f t="shared" si="411"/>
        <v>3.2408778904728078E-4</v>
      </c>
      <c r="AO852" s="278">
        <f t="shared" si="412"/>
        <v>1.4355770980090496E-3</v>
      </c>
      <c r="AP852" s="278">
        <f t="shared" si="413"/>
        <v>2.3068255515063204E-3</v>
      </c>
      <c r="AQ852" s="278">
        <f t="shared" si="414"/>
        <v>4.5365181226811333E-3</v>
      </c>
      <c r="AS852" s="283">
        <v>32972</v>
      </c>
      <c r="AT852" s="278">
        <f t="shared" si="415"/>
        <v>1.4399015309760752E-5</v>
      </c>
      <c r="AU852" s="278">
        <f t="shared" si="416"/>
        <v>1.2427504971021922E-5</v>
      </c>
      <c r="AV852" s="278">
        <f t="shared" si="417"/>
        <v>6.3334322528070165E-6</v>
      </c>
      <c r="AW852" s="278">
        <f t="shared" si="418"/>
        <v>4.6746764700352102E-6</v>
      </c>
      <c r="AX852" s="278">
        <f t="shared" si="419"/>
        <v>1.7104633310828708E-6</v>
      </c>
      <c r="AY852" s="278">
        <f t="shared" si="420"/>
        <v>7.5766569061588729E-6</v>
      </c>
      <c r="AZ852" s="278">
        <f t="shared" si="421"/>
        <v>1.2174912632950024E-5</v>
      </c>
      <c r="BA852" s="278">
        <f t="shared" si="422"/>
        <v>2.3942734536372646E-5</v>
      </c>
      <c r="BC852" s="15">
        <v>32972</v>
      </c>
    </row>
    <row r="853" spans="1:55" x14ac:dyDescent="0.25">
      <c r="A853" s="295">
        <v>32973</v>
      </c>
      <c r="B853" s="289">
        <v>4.3999998961226083E-3</v>
      </c>
      <c r="C853" s="289">
        <v>4.9999998082057573E-3</v>
      </c>
      <c r="D853" s="289">
        <v>2.2999999637249862E-3</v>
      </c>
      <c r="E853" s="289">
        <v>2.9199999815318733E-2</v>
      </c>
      <c r="F853" s="289">
        <v>1.2999999598832801E-3</v>
      </c>
      <c r="G853" s="289">
        <v>6.9999999905121521E-3</v>
      </c>
      <c r="H853" s="289">
        <v>2.7999999510939229E-3</v>
      </c>
      <c r="I853" s="289">
        <v>2.6999999099643901E-3</v>
      </c>
      <c r="J853" s="289">
        <v>0</v>
      </c>
      <c r="K853" s="289">
        <v>0</v>
      </c>
      <c r="O853" s="283">
        <v>32973</v>
      </c>
      <c r="P853" s="278">
        <f t="shared" si="391"/>
        <v>4.7053234640506711E-3</v>
      </c>
      <c r="Q853" s="278">
        <f t="shared" si="392"/>
        <v>4.6162988620546104E-3</v>
      </c>
      <c r="R853" s="278">
        <f t="shared" si="393"/>
        <v>3.0952863612683751E-3</v>
      </c>
      <c r="S853" s="278">
        <f t="shared" si="394"/>
        <v>1.4238317583436882E-3</v>
      </c>
      <c r="T853" s="278">
        <f t="shared" si="395"/>
        <v>4.1493057333455977E-4</v>
      </c>
      <c r="U853" s="278">
        <f t="shared" si="396"/>
        <v>3.5117611326898964E-3</v>
      </c>
      <c r="V853" s="278">
        <f t="shared" si="397"/>
        <v>5.4254707181377046E-3</v>
      </c>
      <c r="W853" s="278">
        <f t="shared" si="398"/>
        <v>1.0669530784777283E-2</v>
      </c>
      <c r="Y853" s="283">
        <v>32973</v>
      </c>
      <c r="Z853" s="278">
        <f t="shared" si="399"/>
        <v>1.1039412742580423E-2</v>
      </c>
      <c r="AA853" s="278">
        <f t="shared" si="400"/>
        <v>1.0830547330205047E-2</v>
      </c>
      <c r="AB853" s="278">
        <f t="shared" si="401"/>
        <v>7.2620180014373419E-3</v>
      </c>
      <c r="AC853" s="278">
        <f t="shared" si="402"/>
        <v>3.3405283561140377E-3</v>
      </c>
      <c r="AD853" s="278">
        <f t="shared" si="403"/>
        <v>9.7349096051569794E-4</v>
      </c>
      <c r="AE853" s="278">
        <f t="shared" si="404"/>
        <v>8.2391318882339866E-3</v>
      </c>
      <c r="AF853" s="278">
        <f t="shared" si="405"/>
        <v>1.2728988992553845E-2</v>
      </c>
      <c r="AG853" s="278">
        <f t="shared" si="406"/>
        <v>2.5032360687362087E-2</v>
      </c>
      <c r="AI853" s="283">
        <v>32973</v>
      </c>
      <c r="AJ853" s="278">
        <f t="shared" si="407"/>
        <v>2.1716877526387715E-3</v>
      </c>
      <c r="AK853" s="278">
        <f t="shared" si="408"/>
        <v>2.1305994747944355E-3</v>
      </c>
      <c r="AL853" s="278">
        <f t="shared" si="409"/>
        <v>1.4285937052007885E-3</v>
      </c>
      <c r="AM853" s="278">
        <f t="shared" si="410"/>
        <v>6.5715311923554836E-4</v>
      </c>
      <c r="AN853" s="278">
        <f t="shared" si="411"/>
        <v>1.9150641846210452E-4</v>
      </c>
      <c r="AO853" s="278">
        <f t="shared" si="412"/>
        <v>1.6208128304722599E-3</v>
      </c>
      <c r="AP853" s="278">
        <f t="shared" si="413"/>
        <v>2.5040634083712482E-3</v>
      </c>
      <c r="AQ853" s="278">
        <f t="shared" si="414"/>
        <v>4.9243988237433608E-3</v>
      </c>
      <c r="AS853" s="283">
        <v>32973</v>
      </c>
      <c r="AT853" s="278">
        <f t="shared" si="415"/>
        <v>1.1461685361149071E-5</v>
      </c>
      <c r="AU853" s="278">
        <f t="shared" si="416"/>
        <v>1.1244830561415075E-5</v>
      </c>
      <c r="AV853" s="278">
        <f t="shared" si="417"/>
        <v>7.5398001107819401E-6</v>
      </c>
      <c r="AW853" s="278">
        <f t="shared" si="418"/>
        <v>3.4683081292987278E-6</v>
      </c>
      <c r="AX853" s="278">
        <f t="shared" si="419"/>
        <v>1.0107283196611071E-6</v>
      </c>
      <c r="AY853" s="278">
        <f t="shared" si="420"/>
        <v>8.5542899386035941E-6</v>
      </c>
      <c r="AZ853" s="278">
        <f t="shared" si="421"/>
        <v>1.3215890210848253E-5</v>
      </c>
      <c r="BA853" s="278">
        <f t="shared" si="422"/>
        <v>2.598988268086774E-5</v>
      </c>
      <c r="BC853" s="15">
        <v>32973</v>
      </c>
    </row>
    <row r="854" spans="1:55" x14ac:dyDescent="0.25">
      <c r="A854" s="295">
        <v>32974</v>
      </c>
      <c r="B854" s="289">
        <v>0.46720000046247151</v>
      </c>
      <c r="C854" s="289">
        <v>0.34749999994761316</v>
      </c>
      <c r="D854" s="289">
        <v>0.30019999978801937</v>
      </c>
      <c r="E854" s="289">
        <v>1.5659999989834616</v>
      </c>
      <c r="F854" s="289">
        <v>0.16620000010734659</v>
      </c>
      <c r="G854" s="289">
        <v>0.50630000019824362</v>
      </c>
      <c r="H854" s="289">
        <v>0.12019999932439532</v>
      </c>
      <c r="I854" s="289">
        <v>0.13449999977601693</v>
      </c>
      <c r="J854" s="289">
        <v>2.0999999999999998E-2</v>
      </c>
      <c r="K854" s="289">
        <v>2.2799999987473712E-2</v>
      </c>
      <c r="O854" s="283">
        <v>32974</v>
      </c>
      <c r="P854" s="278">
        <f t="shared" si="391"/>
        <v>0.39549015358912115</v>
      </c>
      <c r="Q854" s="278">
        <f t="shared" si="392"/>
        <v>0.29405668808570345</v>
      </c>
      <c r="R854" s="278">
        <f t="shared" si="393"/>
        <v>0.21512241032756957</v>
      </c>
      <c r="S854" s="278">
        <f t="shared" si="394"/>
        <v>0.18584100012797186</v>
      </c>
      <c r="T854" s="278">
        <f t="shared" si="395"/>
        <v>5.3047279585252356E-2</v>
      </c>
      <c r="U854" s="278">
        <f t="shared" si="396"/>
        <v>0.25400066636957125</v>
      </c>
      <c r="V854" s="278">
        <f t="shared" si="397"/>
        <v>0.29096873948030549</v>
      </c>
      <c r="W854" s="278">
        <f t="shared" si="398"/>
        <v>0.57220840081477431</v>
      </c>
      <c r="Y854" s="283">
        <v>32974</v>
      </c>
      <c r="Z854" s="278">
        <f t="shared" si="399"/>
        <v>0.9278807449590919</v>
      </c>
      <c r="AA854" s="278">
        <f t="shared" si="400"/>
        <v>0.68990222973953508</v>
      </c>
      <c r="AB854" s="278">
        <f t="shared" si="401"/>
        <v>0.50471027038391325</v>
      </c>
      <c r="AC854" s="278">
        <f t="shared" si="402"/>
        <v>0.43601157722331862</v>
      </c>
      <c r="AD854" s="278">
        <f t="shared" si="403"/>
        <v>0.12445707902693821</v>
      </c>
      <c r="AE854" s="278">
        <f t="shared" si="404"/>
        <v>0.59592464032860937</v>
      </c>
      <c r="AF854" s="278">
        <f t="shared" si="405"/>
        <v>0.6826574272422552</v>
      </c>
      <c r="AG854" s="278">
        <f t="shared" si="406"/>
        <v>1.3424889403731244</v>
      </c>
      <c r="AI854" s="283">
        <v>32974</v>
      </c>
      <c r="AJ854" s="278">
        <f t="shared" si="407"/>
        <v>0.18253391704113284</v>
      </c>
      <c r="AK854" s="278">
        <f t="shared" si="408"/>
        <v>0.13571847142417084</v>
      </c>
      <c r="AL854" s="278">
        <f t="shared" si="409"/>
        <v>9.928726630503211E-2</v>
      </c>
      <c r="AM854" s="278">
        <f t="shared" si="410"/>
        <v>8.577276928983317E-2</v>
      </c>
      <c r="AN854" s="278">
        <f t="shared" si="411"/>
        <v>2.448335980857801E-2</v>
      </c>
      <c r="AO854" s="278">
        <f t="shared" si="412"/>
        <v>0.11723107678595596</v>
      </c>
      <c r="AP854" s="278">
        <f t="shared" si="413"/>
        <v>0.13429326437552563</v>
      </c>
      <c r="AQ854" s="278">
        <f t="shared" si="414"/>
        <v>0.26409618499143434</v>
      </c>
      <c r="AS854" s="283">
        <v>32974</v>
      </c>
      <c r="AT854" s="278">
        <f t="shared" si="415"/>
        <v>9.6337345105042336E-4</v>
      </c>
      <c r="AU854" s="278">
        <f t="shared" si="416"/>
        <v>7.1629193251645715E-4</v>
      </c>
      <c r="AV854" s="278">
        <f t="shared" si="417"/>
        <v>5.2401612772100281E-4</v>
      </c>
      <c r="AW854" s="278">
        <f t="shared" si="418"/>
        <v>4.5268961569634172E-4</v>
      </c>
      <c r="AX854" s="278">
        <f t="shared" si="419"/>
        <v>1.2921773232305061E-4</v>
      </c>
      <c r="AY854" s="278">
        <f t="shared" si="420"/>
        <v>6.1871957192587861E-4</v>
      </c>
      <c r="AZ854" s="278">
        <f t="shared" si="421"/>
        <v>7.087700064263852E-4</v>
      </c>
      <c r="BA854" s="278">
        <f t="shared" si="422"/>
        <v>1.3938409763436812E-3</v>
      </c>
      <c r="BC854" s="15">
        <v>32974</v>
      </c>
    </row>
    <row r="855" spans="1:55" x14ac:dyDescent="0.25">
      <c r="A855" s="295">
        <v>32975</v>
      </c>
      <c r="B855" s="289">
        <v>2.1999999444233249E-3</v>
      </c>
      <c r="C855" s="289">
        <v>2.9999999096617103E-3</v>
      </c>
      <c r="D855" s="289">
        <v>9.9999997473787503E-5</v>
      </c>
      <c r="E855" s="289">
        <v>5.5700000142678632E-2</v>
      </c>
      <c r="F855" s="289">
        <v>0</v>
      </c>
      <c r="G855" s="289">
        <v>1.0099999984959139E-2</v>
      </c>
      <c r="H855" s="289">
        <v>2.2999999418971124E-3</v>
      </c>
      <c r="I855" s="289">
        <v>2.8999999485677104E-3</v>
      </c>
      <c r="J855" s="289">
        <v>0</v>
      </c>
      <c r="K855" s="289">
        <v>0</v>
      </c>
      <c r="O855" s="283">
        <v>32975</v>
      </c>
      <c r="P855" s="278">
        <f t="shared" ref="P855:P918" si="423">$B855*$B$20*$C$13*$P$12+$E855*$E$20*$C$13*$P$12</f>
        <v>5.1416506540053935E-3</v>
      </c>
      <c r="Q855" s="278">
        <f t="shared" ref="Q855:Q918" si="424">SUMPRODUCT($F855:$K855,$F$20:$K$20)*$C$13*$P$12</f>
        <v>4.4046069180484837E-3</v>
      </c>
      <c r="R855" s="278">
        <f t="shared" ref="R855:R918" si="425">$C855*(1-$C$20)*$C$13*$P$12</f>
        <v>1.8571718320754228E-3</v>
      </c>
      <c r="S855" s="278">
        <f t="shared" ref="S855:S918" si="426">$D855*(1-$D$20)*$C$13*$P$12</f>
        <v>6.1905728036129725E-5</v>
      </c>
      <c r="T855" s="278">
        <f t="shared" ref="T855:T918" si="427">$F855*(1-$F$20)*$C$13*$P$12</f>
        <v>0</v>
      </c>
      <c r="U855" s="278">
        <f t="shared" ref="U855:U918" si="428">$G855*(1-$G$20)*$C$13*$P$12</f>
        <v>5.0669696336318121E-3</v>
      </c>
      <c r="V855" s="278">
        <f t="shared" ref="V855:V918" si="429">$E855*(1-$E$20)*$V$20*$C$13*$P$12</f>
        <v>1.0349271290605665E-2</v>
      </c>
      <c r="W855" s="278">
        <f t="shared" ref="W855:W918" si="430">$E855*(1-$E$20)*$W$20*$C$13*$P$12</f>
        <v>2.0352495547710049E-2</v>
      </c>
      <c r="Y855" s="283">
        <v>32975</v>
      </c>
      <c r="Z855" s="278">
        <f t="shared" ref="Z855:Z918" si="431">$B855*$B$20*$C$13*$P$13+$E855*$E$20*$C$13*$P$13</f>
        <v>1.2063103457474193E-2</v>
      </c>
      <c r="AA855" s="278">
        <f t="shared" ref="AA855:AA918" si="432">SUMPRODUCT($F855:$K855,$F$20:$K$20)*$C$13*$P$13</f>
        <v>1.0333885461575289E-2</v>
      </c>
      <c r="AB855" s="278">
        <f t="shared" ref="AB855:AB918" si="433">$C855*(1-$C$20)*$C$13*$P$13</f>
        <v>4.3572108367923379E-3</v>
      </c>
      <c r="AC855" s="278">
        <f t="shared" ref="AC855:AC918" si="434">$D855*(1-$D$20)*$C$13*$P$13</f>
        <v>1.4524036193091974E-4</v>
      </c>
      <c r="AD855" s="278">
        <f t="shared" ref="AD855:AD918" si="435">$F855*(1-$F$20)*$C$13*$P$13</f>
        <v>0</v>
      </c>
      <c r="AE855" s="278">
        <f t="shared" ref="AE855:AE918" si="436">$G855*(1-$G$20)*$C$13*$P$13</f>
        <v>1.1887890294290019E-2</v>
      </c>
      <c r="AF855" s="278">
        <f t="shared" ref="AF855:AF918" si="437">$E855*(1-$E$20)*$V$20*$C$13*$P$13</f>
        <v>2.4280982643344062E-2</v>
      </c>
      <c r="AG855" s="278">
        <f t="shared" ref="AG855:AG918" si="438">$E855*(1-$E$20)*$W$20*$C$13*$P$13</f>
        <v>4.7750085708088967E-2</v>
      </c>
      <c r="AI855" s="283">
        <v>32975</v>
      </c>
      <c r="AJ855" s="278">
        <f t="shared" ref="AJ855:AJ918" si="439">$B855*$B$20*$C$13*$P$14+$E855*$E$20*$C$13*$P$14</f>
        <v>2.3730695326178736E-3</v>
      </c>
      <c r="AK855" s="278">
        <f t="shared" ref="AK855:AK918" si="440">SUMPRODUCT($F855:$K855,$F$20:$K$20)*$C$13*$P$14</f>
        <v>2.032895500637762E-3</v>
      </c>
      <c r="AL855" s="278">
        <f t="shared" ref="AL855:AL918" si="441">$C855*(1-$C$20)*$C$13*$P$14</f>
        <v>8.5715623018865674E-4</v>
      </c>
      <c r="AM855" s="278">
        <f t="shared" ref="AM855:AM918" si="442">$D855*(1-$D$20)*$C$13*$P$14</f>
        <v>2.857187447821372E-5</v>
      </c>
      <c r="AN855" s="278">
        <f t="shared" ref="AN855:AN918" si="443">$F855*(1-$F$20)*$C$13*$P$14</f>
        <v>0</v>
      </c>
      <c r="AO855" s="278">
        <f t="shared" ref="AO855:AO918" si="444">$G855*(1-$G$20)*$C$13*$P$14</f>
        <v>2.3386013693685284E-3</v>
      </c>
      <c r="AP855" s="278">
        <f t="shared" ref="AP855:AP918" si="445">$E855*(1-$E$20)*$V$20*$C$13*$P$14</f>
        <v>4.7765867495103073E-3</v>
      </c>
      <c r="AQ855" s="278">
        <f t="shared" ref="AQ855:AQ918" si="446">$E855*(1-$E$20)*$W$20*$C$13*$P$14</f>
        <v>9.3934594835584848E-3</v>
      </c>
      <c r="AS855" s="283">
        <v>32975</v>
      </c>
      <c r="AT855" s="278">
        <f t="shared" ref="AT855:AT918" si="447">$B855*$B$20*$C$13*$P$15+$E855*$E$20*$C$13*$P$15</f>
        <v>1.2524533644372112E-5</v>
      </c>
      <c r="AU855" s="278">
        <f t="shared" ref="AU855:AU918" si="448">SUMPRODUCT($F855:$K855,$F$20:$K$20)*$C$13*$P$15</f>
        <v>1.0729170697810409E-5</v>
      </c>
      <c r="AV855" s="278">
        <f t="shared" ref="AV855:AV918" si="449">$C855*(1-$C$20)*$C$13*$P$15</f>
        <v>4.5238801037734659E-6</v>
      </c>
      <c r="AW855" s="278">
        <f t="shared" ref="AW855:AW918" si="450">$D855*(1-$D$20)*$C$13*$P$15</f>
        <v>1.5079600419057242E-7</v>
      </c>
      <c r="AX855" s="278">
        <f t="shared" ref="AX855:AX918" si="451">$F855*(1-$F$20)*$C$13*$P$15</f>
        <v>0</v>
      </c>
      <c r="AY855" s="278">
        <f t="shared" ref="AY855:AY918" si="452">$G855*(1-$G$20)*$C$13*$P$15</f>
        <v>1.2342618338333901E-5</v>
      </c>
      <c r="AZ855" s="278">
        <f t="shared" ref="AZ855:AZ918" si="453">$E855*(1-$E$20)*$V$20*$C$13*$P$15</f>
        <v>2.5209763400193285E-5</v>
      </c>
      <c r="BA855" s="278">
        <f t="shared" ref="BA855:BA918" si="454">$E855*(1-$E$20)*$W$20*$C$13*$P$15</f>
        <v>4.9576591718780895E-5</v>
      </c>
      <c r="BC855" s="15">
        <v>32975</v>
      </c>
    </row>
    <row r="856" spans="1:55" x14ac:dyDescent="0.25">
      <c r="A856" s="295">
        <v>32976</v>
      </c>
      <c r="B856" s="289">
        <v>9.4999999273568496E-3</v>
      </c>
      <c r="C856" s="289">
        <v>5.9999999357387502E-3</v>
      </c>
      <c r="D856" s="289">
        <v>6.0000002849847104E-3</v>
      </c>
      <c r="E856" s="289">
        <v>2.8200000466313217E-2</v>
      </c>
      <c r="F856" s="289">
        <v>4.4000000343658099E-3</v>
      </c>
      <c r="G856" s="289">
        <v>8.7000000785337744E-3</v>
      </c>
      <c r="H856" s="289">
        <v>1.1000000522471971E-3</v>
      </c>
      <c r="I856" s="289">
        <v>1.600000017788261E-3</v>
      </c>
      <c r="J856" s="289">
        <v>8.9999999999999998E-4</v>
      </c>
      <c r="K856" s="289">
        <v>6.9999998231651251E-4</v>
      </c>
      <c r="O856" s="283">
        <v>32976</v>
      </c>
      <c r="P856" s="278">
        <f t="shared" si="423"/>
        <v>7.7946571262548815E-3</v>
      </c>
      <c r="Q856" s="278">
        <f t="shared" si="424"/>
        <v>5.0025991432517646E-3</v>
      </c>
      <c r="R856" s="278">
        <f t="shared" si="425"/>
        <v>3.7143437362186049E-3</v>
      </c>
      <c r="S856" s="278">
        <f t="shared" si="426"/>
        <v>3.7143439524218646E-3</v>
      </c>
      <c r="T856" s="278">
        <f t="shared" si="427"/>
        <v>1.4043804563620196E-3</v>
      </c>
      <c r="U856" s="278">
        <f t="shared" si="428"/>
        <v>4.3646174530863977E-3</v>
      </c>
      <c r="V856" s="278">
        <f t="shared" si="429"/>
        <v>5.2396670462027508E-3</v>
      </c>
      <c r="W856" s="278">
        <f t="shared" si="430"/>
        <v>1.0304136130446697E-2</v>
      </c>
      <c r="Y856" s="283">
        <v>32976</v>
      </c>
      <c r="Z856" s="278">
        <f t="shared" si="431"/>
        <v>1.8287464796213376E-2</v>
      </c>
      <c r="AA856" s="278">
        <f t="shared" si="432"/>
        <v>1.1736867220706063E-2</v>
      </c>
      <c r="AB856" s="278">
        <f t="shared" si="433"/>
        <v>8.7144218426667263E-3</v>
      </c>
      <c r="AC856" s="278">
        <f t="shared" si="434"/>
        <v>8.714422349912836E-3</v>
      </c>
      <c r="AD856" s="278">
        <f t="shared" si="435"/>
        <v>3.2948926091570462E-3</v>
      </c>
      <c r="AE856" s="278">
        <f t="shared" si="436"/>
        <v>1.0240064024548856E-2</v>
      </c>
      <c r="AF856" s="278">
        <f t="shared" si="437"/>
        <v>1.2293064993014146E-2</v>
      </c>
      <c r="AG856" s="278">
        <f t="shared" si="438"/>
        <v>2.417508861374033E-2</v>
      </c>
      <c r="AI856" s="283">
        <v>32976</v>
      </c>
      <c r="AJ856" s="278">
        <f t="shared" si="439"/>
        <v>3.5975340582714843E-3</v>
      </c>
      <c r="AK856" s="278">
        <f t="shared" si="440"/>
        <v>2.3088919122700451E-3</v>
      </c>
      <c r="AL856" s="278">
        <f t="shared" si="441"/>
        <v>1.7143124936393561E-3</v>
      </c>
      <c r="AM856" s="278">
        <f t="shared" si="442"/>
        <v>1.714312593425476E-3</v>
      </c>
      <c r="AN856" s="278">
        <f t="shared" si="443"/>
        <v>6.4817559524400911E-4</v>
      </c>
      <c r="AO856" s="278">
        <f t="shared" si="444"/>
        <v>2.0144388245014141E-3</v>
      </c>
      <c r="AP856" s="278">
        <f t="shared" si="445"/>
        <v>2.4183078674781928E-3</v>
      </c>
      <c r="AQ856" s="278">
        <f t="shared" si="446"/>
        <v>4.755755137129245E-3</v>
      </c>
      <c r="AS856" s="283">
        <v>32976</v>
      </c>
      <c r="AT856" s="278">
        <f t="shared" si="447"/>
        <v>1.8986985307543943E-5</v>
      </c>
      <c r="AU856" s="278">
        <f t="shared" si="448"/>
        <v>1.2185818425869682E-5</v>
      </c>
      <c r="AV856" s="278">
        <f t="shared" si="449"/>
        <v>9.0477603830966024E-6</v>
      </c>
      <c r="AW856" s="278">
        <f t="shared" si="450"/>
        <v>9.0477609097455681E-6</v>
      </c>
      <c r="AX856" s="278">
        <f t="shared" si="451"/>
        <v>3.4209267526767147E-6</v>
      </c>
      <c r="AY856" s="278">
        <f t="shared" si="452"/>
        <v>1.0631760462646353E-5</v>
      </c>
      <c r="AZ856" s="278">
        <f t="shared" si="453"/>
        <v>1.2763291522801572E-5</v>
      </c>
      <c r="BA856" s="278">
        <f t="shared" si="454"/>
        <v>2.5099818779293238E-5</v>
      </c>
      <c r="BC856" s="15">
        <v>32976</v>
      </c>
    </row>
    <row r="857" spans="1:55" x14ac:dyDescent="0.25">
      <c r="A857" s="295">
        <v>32977</v>
      </c>
      <c r="B857" s="289">
        <v>8.8100000086415095E-2</v>
      </c>
      <c r="C857" s="289">
        <v>6.8399999991524962E-2</v>
      </c>
      <c r="D857" s="289">
        <v>7.550000004295726E-2</v>
      </c>
      <c r="E857" s="289">
        <v>0.26520000074990097</v>
      </c>
      <c r="F857" s="289">
        <v>5.3199999955540991E-2</v>
      </c>
      <c r="G857" s="289">
        <v>9.2700000006589123E-2</v>
      </c>
      <c r="H857" s="289">
        <v>0.11429999990592478</v>
      </c>
      <c r="I857" s="289">
        <v>0.12569999976869439</v>
      </c>
      <c r="J857" s="289">
        <v>3.1899999999999998E-2</v>
      </c>
      <c r="K857" s="289">
        <v>3.0800000512972471E-2</v>
      </c>
      <c r="O857" s="283">
        <v>32977</v>
      </c>
      <c r="P857" s="278">
        <f t="shared" si="423"/>
        <v>7.2535051494560798E-2</v>
      </c>
      <c r="Q857" s="278">
        <f t="shared" si="424"/>
        <v>0.2142231157317864</v>
      </c>
      <c r="R857" s="278">
        <f t="shared" si="425"/>
        <v>4.2343519041153473E-2</v>
      </c>
      <c r="S857" s="278">
        <f t="shared" si="426"/>
        <v>4.6738825874593014E-2</v>
      </c>
      <c r="T857" s="278">
        <f t="shared" si="427"/>
        <v>1.698023628010966E-2</v>
      </c>
      <c r="U857" s="278">
        <f t="shared" si="428"/>
        <v>4.6505751066390329E-2</v>
      </c>
      <c r="V857" s="278">
        <f t="shared" si="429"/>
        <v>4.9275166014345381E-2</v>
      </c>
      <c r="W857" s="278">
        <f t="shared" si="430"/>
        <v>9.6902725685621416E-2</v>
      </c>
      <c r="Y857" s="283">
        <v>32977</v>
      </c>
      <c r="Z857" s="278">
        <f t="shared" si="431"/>
        <v>0.1701783900449311</v>
      </c>
      <c r="AA857" s="278">
        <f t="shared" si="432"/>
        <v>0.50260038690919118</v>
      </c>
      <c r="AB857" s="278">
        <f t="shared" si="433"/>
        <v>9.9344410058090832E-2</v>
      </c>
      <c r="AC857" s="278">
        <f t="shared" si="434"/>
        <v>0.10965647609039129</v>
      </c>
      <c r="AD857" s="278">
        <f t="shared" si="435"/>
        <v>3.983824665718036E-2</v>
      </c>
      <c r="AE857" s="278">
        <f t="shared" si="436"/>
        <v>0.109109646732685</v>
      </c>
      <c r="AF857" s="278">
        <f t="shared" si="437"/>
        <v>0.1156071202644257</v>
      </c>
      <c r="AG857" s="278">
        <f t="shared" si="438"/>
        <v>0.22734870257011178</v>
      </c>
      <c r="AI857" s="283">
        <v>32977</v>
      </c>
      <c r="AJ857" s="278">
        <f t="shared" si="439"/>
        <v>3.3477716074412675E-2</v>
      </c>
      <c r="AK857" s="278">
        <f t="shared" si="440"/>
        <v>9.8872207260824491E-2</v>
      </c>
      <c r="AL857" s="278">
        <f t="shared" si="441"/>
        <v>1.9543162634378525E-2</v>
      </c>
      <c r="AM857" s="278">
        <f t="shared" si="442"/>
        <v>2.1571765788273699E-2</v>
      </c>
      <c r="AN857" s="278">
        <f t="shared" si="443"/>
        <v>7.8370321292813815E-3</v>
      </c>
      <c r="AO857" s="278">
        <f t="shared" si="444"/>
        <v>2.146419279987246E-2</v>
      </c>
      <c r="AP857" s="278">
        <f t="shared" si="445"/>
        <v>2.2742384314313253E-2</v>
      </c>
      <c r="AQ857" s="278">
        <f t="shared" si="446"/>
        <v>4.4724334931825267E-2</v>
      </c>
      <c r="AS857" s="283">
        <v>32977</v>
      </c>
      <c r="AT857" s="278">
        <f t="shared" si="447"/>
        <v>1.7668794594828913E-4</v>
      </c>
      <c r="AU857" s="278">
        <f t="shared" si="448"/>
        <v>5.2182553832101815E-4</v>
      </c>
      <c r="AV857" s="278">
        <f t="shared" si="449"/>
        <v>1.0314446945921999E-4</v>
      </c>
      <c r="AW857" s="278">
        <f t="shared" si="450"/>
        <v>1.1385098610477785E-4</v>
      </c>
      <c r="AX857" s="278">
        <f t="shared" si="451"/>
        <v>4.1362114015651739E-5</v>
      </c>
      <c r="AY857" s="278">
        <f t="shared" si="452"/>
        <v>1.1328323977710464E-4</v>
      </c>
      <c r="AZ857" s="278">
        <f t="shared" si="453"/>
        <v>1.2002925054776439E-4</v>
      </c>
      <c r="BA857" s="278">
        <f t="shared" si="454"/>
        <v>2.3604510102907781E-4</v>
      </c>
      <c r="BC857" s="15">
        <v>32977</v>
      </c>
    </row>
    <row r="858" spans="1:55" x14ac:dyDescent="0.25">
      <c r="A858" s="295">
        <v>32978</v>
      </c>
      <c r="B858" s="289">
        <v>7.697800000156275</v>
      </c>
      <c r="C858" s="289">
        <v>5.5173999994480978</v>
      </c>
      <c r="D858" s="289">
        <v>5.8104999987763586</v>
      </c>
      <c r="E858" s="289">
        <v>23.436700000036517</v>
      </c>
      <c r="F858" s="289">
        <v>3.0376000002320511</v>
      </c>
      <c r="G858" s="289">
        <v>7.8277999997092405</v>
      </c>
      <c r="H858" s="289">
        <v>2.0541999988886528</v>
      </c>
      <c r="I858" s="289">
        <v>3.0101999996299851</v>
      </c>
      <c r="J858" s="289">
        <v>0.43140000000000006</v>
      </c>
      <c r="K858" s="289">
        <v>0.50220000049943347</v>
      </c>
      <c r="O858" s="283">
        <v>32978</v>
      </c>
      <c r="P858" s="278">
        <f t="shared" si="423"/>
        <v>6.3557611594957546</v>
      </c>
      <c r="Q858" s="278">
        <f t="shared" si="424"/>
        <v>5.5428256377130154</v>
      </c>
      <c r="R858" s="278">
        <f t="shared" si="425"/>
        <v>3.4155867246087412</v>
      </c>
      <c r="S858" s="278">
        <f t="shared" si="426"/>
        <v>3.597032417650496</v>
      </c>
      <c r="T858" s="278">
        <f t="shared" si="427"/>
        <v>0.96953319119371939</v>
      </c>
      <c r="U858" s="278">
        <f t="shared" si="428"/>
        <v>3.9270519758154525</v>
      </c>
      <c r="V858" s="278">
        <f t="shared" si="429"/>
        <v>4.3546277528833626</v>
      </c>
      <c r="W858" s="278">
        <f t="shared" si="430"/>
        <v>8.5636504700522327</v>
      </c>
      <c r="Y858" s="283">
        <v>32978</v>
      </c>
      <c r="Z858" s="278">
        <f t="shared" si="431"/>
        <v>14.911593489586194</v>
      </c>
      <c r="AA858" s="278">
        <f t="shared" si="432"/>
        <v>13.004321688480536</v>
      </c>
      <c r="AB858" s="278">
        <f t="shared" si="433"/>
        <v>8.0134919308128172</v>
      </c>
      <c r="AC858" s="278">
        <f t="shared" si="434"/>
        <v>8.4391914414107791</v>
      </c>
      <c r="AD858" s="278">
        <f t="shared" si="435"/>
        <v>2.2746740254929567</v>
      </c>
      <c r="AE858" s="278">
        <f t="shared" si="436"/>
        <v>9.2134680971054852</v>
      </c>
      <c r="AF858" s="278">
        <f t="shared" si="437"/>
        <v>10.216626650995583</v>
      </c>
      <c r="AG858" s="278">
        <f t="shared" si="438"/>
        <v>20.091641487430238</v>
      </c>
      <c r="AI858" s="283">
        <v>32978</v>
      </c>
      <c r="AJ858" s="278">
        <f t="shared" si="439"/>
        <v>2.9334282274595789</v>
      </c>
      <c r="AK858" s="278">
        <f t="shared" si="440"/>
        <v>2.558227217406007</v>
      </c>
      <c r="AL858" s="278">
        <f t="shared" si="441"/>
        <v>1.5764246421271113</v>
      </c>
      <c r="AM858" s="278">
        <f t="shared" si="442"/>
        <v>1.6601688081463828</v>
      </c>
      <c r="AN858" s="278">
        <f t="shared" si="443"/>
        <v>0.44747685747402433</v>
      </c>
      <c r="AO858" s="278">
        <f t="shared" si="444"/>
        <v>1.8124855272994396</v>
      </c>
      <c r="AP858" s="278">
        <f t="shared" si="445"/>
        <v>2.0098281936384752</v>
      </c>
      <c r="AQ858" s="278">
        <f t="shared" si="446"/>
        <v>3.9524540631010301</v>
      </c>
      <c r="AS858" s="283">
        <v>32978</v>
      </c>
      <c r="AT858" s="278">
        <f t="shared" si="447"/>
        <v>1.5481982311592223E-2</v>
      </c>
      <c r="AU858" s="278">
        <f t="shared" si="448"/>
        <v>1.3501754758531704E-2</v>
      </c>
      <c r="AV858" s="278">
        <f t="shared" si="449"/>
        <v>8.3200189445597553E-3</v>
      </c>
      <c r="AW858" s="278">
        <f t="shared" si="450"/>
        <v>8.7620020429947983E-3</v>
      </c>
      <c r="AX858" s="278">
        <f t="shared" si="451"/>
        <v>2.3616834144462393E-3</v>
      </c>
      <c r="AY858" s="278">
        <f t="shared" si="452"/>
        <v>9.5658958385248204E-3</v>
      </c>
      <c r="AZ858" s="278">
        <f t="shared" si="453"/>
        <v>1.0607426577536397E-2</v>
      </c>
      <c r="BA858" s="278">
        <f t="shared" si="454"/>
        <v>2.0860174221922104E-2</v>
      </c>
      <c r="BC858" s="15">
        <v>32978</v>
      </c>
    </row>
    <row r="859" spans="1:55" x14ac:dyDescent="0.25">
      <c r="A859" s="295">
        <v>32979</v>
      </c>
      <c r="B859" s="289">
        <v>2.6999999536201354E-3</v>
      </c>
      <c r="C859" s="289">
        <v>3.7999998894520104E-3</v>
      </c>
      <c r="D859" s="289">
        <v>3.9999998989515001E-4</v>
      </c>
      <c r="E859" s="289">
        <v>7.280000008177015E-2</v>
      </c>
      <c r="F859" s="289">
        <v>0</v>
      </c>
      <c r="G859" s="289">
        <v>1.2499999997089626E-2</v>
      </c>
      <c r="H859" s="289">
        <v>2.7999999510939229E-3</v>
      </c>
      <c r="I859" s="289">
        <v>3.5999999745399678E-3</v>
      </c>
      <c r="J859" s="289">
        <v>0</v>
      </c>
      <c r="K859" s="289">
        <v>0</v>
      </c>
      <c r="O859" s="283">
        <v>32979</v>
      </c>
      <c r="P859" s="278">
        <f t="shared" si="423"/>
        <v>6.6115615500779417E-3</v>
      </c>
      <c r="Q859" s="278">
        <f t="shared" si="424"/>
        <v>5.429180816861218E-3</v>
      </c>
      <c r="R859" s="278">
        <f t="shared" si="425"/>
        <v>2.3524176563644605E-3</v>
      </c>
      <c r="S859" s="278">
        <f t="shared" si="426"/>
        <v>2.476229121445189E-4</v>
      </c>
      <c r="T859" s="278">
        <f t="shared" si="427"/>
        <v>0</v>
      </c>
      <c r="U859" s="278">
        <f t="shared" si="428"/>
        <v>6.2710020297002114E-3</v>
      </c>
      <c r="V859" s="278">
        <f t="shared" si="429"/>
        <v>1.3526516137745224E-2</v>
      </c>
      <c r="W859" s="278">
        <f t="shared" si="430"/>
        <v>2.6600748182085451E-2</v>
      </c>
      <c r="Y859" s="283">
        <v>32979</v>
      </c>
      <c r="Z859" s="278">
        <f t="shared" si="431"/>
        <v>1.5511740559798247E-2</v>
      </c>
      <c r="AA859" s="278">
        <f t="shared" si="432"/>
        <v>1.2737693454943627E-2</v>
      </c>
      <c r="AB859" s="278">
        <f t="shared" si="433"/>
        <v>5.5191337322396958E-3</v>
      </c>
      <c r="AC859" s="278">
        <f t="shared" si="434"/>
        <v>5.8096144772367894E-4</v>
      </c>
      <c r="AD859" s="278">
        <f t="shared" si="435"/>
        <v>0</v>
      </c>
      <c r="AE859" s="278">
        <f t="shared" si="436"/>
        <v>1.4712735531219726E-2</v>
      </c>
      <c r="AF859" s="278">
        <f t="shared" si="437"/>
        <v>3.173528786163303E-2</v>
      </c>
      <c r="AG859" s="278">
        <f t="shared" si="438"/>
        <v>6.2409447657969713E-2</v>
      </c>
      <c r="AI859" s="283">
        <v>32979</v>
      </c>
      <c r="AJ859" s="278">
        <f t="shared" si="439"/>
        <v>3.0514899461898193E-3</v>
      </c>
      <c r="AK859" s="278">
        <f t="shared" si="440"/>
        <v>2.5057757616282544E-3</v>
      </c>
      <c r="AL859" s="278">
        <f t="shared" si="441"/>
        <v>1.0857312260143664E-3</v>
      </c>
      <c r="AM859" s="278">
        <f t="shared" si="442"/>
        <v>1.1428749791285488E-4</v>
      </c>
      <c r="AN859" s="278">
        <f t="shared" si="443"/>
        <v>0</v>
      </c>
      <c r="AO859" s="278">
        <f t="shared" si="444"/>
        <v>2.8943086290924053E-3</v>
      </c>
      <c r="AP859" s="278">
        <f t="shared" si="445"/>
        <v>6.2430074481901032E-3</v>
      </c>
      <c r="AQ859" s="278">
        <f t="shared" si="446"/>
        <v>1.2277268391731747E-2</v>
      </c>
      <c r="AS859" s="283">
        <v>32979</v>
      </c>
      <c r="AT859" s="278">
        <f t="shared" si="447"/>
        <v>1.6105085827112936E-5</v>
      </c>
      <c r="AU859" s="278">
        <f t="shared" si="448"/>
        <v>1.3224927630815788E-5</v>
      </c>
      <c r="AV859" s="278">
        <f t="shared" si="449"/>
        <v>5.7302481372980457E-6</v>
      </c>
      <c r="AW859" s="278">
        <f t="shared" si="450"/>
        <v>6.0318401676228967E-7</v>
      </c>
      <c r="AX859" s="278">
        <f t="shared" si="451"/>
        <v>0</v>
      </c>
      <c r="AY859" s="278">
        <f t="shared" si="452"/>
        <v>1.5275517764654361E-5</v>
      </c>
      <c r="AZ859" s="278">
        <f t="shared" si="453"/>
        <v>3.2949205976558881E-5</v>
      </c>
      <c r="BA859" s="278">
        <f t="shared" si="454"/>
        <v>6.4796694289695337E-5</v>
      </c>
      <c r="BC859" s="15">
        <v>32979</v>
      </c>
    </row>
    <row r="860" spans="1:55" x14ac:dyDescent="0.25">
      <c r="A860" s="295">
        <v>32980</v>
      </c>
      <c r="B860" s="289">
        <v>0.22830000011250376</v>
      </c>
      <c r="C860" s="289">
        <v>0.18420000033453107</v>
      </c>
      <c r="D860" s="289">
        <v>0.14749999995809049</v>
      </c>
      <c r="E860" s="289">
        <v>0.84100000023143373</v>
      </c>
      <c r="F860" s="289">
        <v>8.7100000055506832E-2</v>
      </c>
      <c r="G860" s="289">
        <v>0.2445000005088514</v>
      </c>
      <c r="H860" s="289">
        <v>8.479999989736825E-2</v>
      </c>
      <c r="I860" s="289">
        <v>0.10750000001833541</v>
      </c>
      <c r="J860" s="289">
        <v>2.4399999999999998E-2</v>
      </c>
      <c r="K860" s="289">
        <v>2.2499998893181328E-2</v>
      </c>
      <c r="O860" s="283">
        <v>32980</v>
      </c>
      <c r="P860" s="278">
        <f t="shared" si="423"/>
        <v>0.19839987253506888</v>
      </c>
      <c r="Q860" s="278">
        <f t="shared" si="424"/>
        <v>0.20289675489500233</v>
      </c>
      <c r="R860" s="278">
        <f t="shared" si="425"/>
        <v>0.1140303541302939</v>
      </c>
      <c r="S860" s="278">
        <f t="shared" si="426"/>
        <v>9.1310951134055629E-2</v>
      </c>
      <c r="T860" s="278">
        <f t="shared" si="427"/>
        <v>2.7800349289023429E-2</v>
      </c>
      <c r="U860" s="278">
        <f t="shared" si="428"/>
        <v>0.1226607999847759</v>
      </c>
      <c r="V860" s="278">
        <f t="shared" si="429"/>
        <v>0.15626098986533987</v>
      </c>
      <c r="W860" s="278">
        <f t="shared" si="430"/>
        <v>0.30729710442530833</v>
      </c>
      <c r="Y860" s="283">
        <v>32980</v>
      </c>
      <c r="Z860" s="278">
        <f t="shared" si="431"/>
        <v>0.46547662402458473</v>
      </c>
      <c r="AA860" s="278">
        <f t="shared" si="432"/>
        <v>0.47602700186904395</v>
      </c>
      <c r="AB860" s="278">
        <f t="shared" si="433"/>
        <v>0.26753275392107417</v>
      </c>
      <c r="AC860" s="278">
        <f t="shared" si="434"/>
        <v>0.21422953919913051</v>
      </c>
      <c r="AD860" s="278">
        <f t="shared" si="435"/>
        <v>6.5223896408862669E-2</v>
      </c>
      <c r="AE860" s="278">
        <f t="shared" si="436"/>
        <v>0.2877811076565896</v>
      </c>
      <c r="AF860" s="278">
        <f t="shared" si="437"/>
        <v>0.36661232237637431</v>
      </c>
      <c r="AG860" s="278">
        <f t="shared" si="438"/>
        <v>0.7209662834593773</v>
      </c>
      <c r="AI860" s="283">
        <v>32980</v>
      </c>
      <c r="AJ860" s="278">
        <f t="shared" si="439"/>
        <v>9.1569171939262561E-2</v>
      </c>
      <c r="AK860" s="278">
        <f t="shared" si="440"/>
        <v>9.3644656105385693E-2</v>
      </c>
      <c r="AL860" s="278">
        <f t="shared" si="441"/>
        <v>5.2629394213981801E-2</v>
      </c>
      <c r="AM860" s="278">
        <f t="shared" si="442"/>
        <v>4.2143515908025675E-2</v>
      </c>
      <c r="AN860" s="278">
        <f t="shared" si="443"/>
        <v>1.2830930441087737E-2</v>
      </c>
      <c r="AO860" s="278">
        <f t="shared" si="444"/>
        <v>5.6612676916050417E-2</v>
      </c>
      <c r="AP860" s="278">
        <f t="shared" si="445"/>
        <v>7.2120456860926094E-2</v>
      </c>
      <c r="AQ860" s="278">
        <f t="shared" si="446"/>
        <v>0.14182943281168078</v>
      </c>
      <c r="AS860" s="283">
        <v>32980</v>
      </c>
      <c r="AT860" s="278">
        <f t="shared" si="447"/>
        <v>4.8328174079055239E-4</v>
      </c>
      <c r="AU860" s="278">
        <f t="shared" si="448"/>
        <v>4.9423568500064669E-4</v>
      </c>
      <c r="AV860" s="278">
        <f t="shared" si="449"/>
        <v>2.7776624724045953E-4</v>
      </c>
      <c r="AW860" s="278">
        <f t="shared" si="450"/>
        <v>2.2242411173680217E-4</v>
      </c>
      <c r="AX860" s="278">
        <f t="shared" si="451"/>
        <v>6.7718799550185274E-5</v>
      </c>
      <c r="AY860" s="278">
        <f t="shared" si="452"/>
        <v>2.9878912816804387E-4</v>
      </c>
      <c r="AZ860" s="278">
        <f t="shared" si="453"/>
        <v>3.8063574454377661E-4</v>
      </c>
      <c r="BA860" s="278">
        <f t="shared" si="454"/>
        <v>7.4854422872831523E-4</v>
      </c>
      <c r="BC860" s="15">
        <v>32980</v>
      </c>
    </row>
    <row r="861" spans="1:55" x14ac:dyDescent="0.25">
      <c r="A861" s="295">
        <v>32981</v>
      </c>
      <c r="B861" s="289">
        <v>0.13700000027834902</v>
      </c>
      <c r="C861" s="289">
        <v>0.12550000012910459</v>
      </c>
      <c r="D861" s="289">
        <v>8.3100000093108972E-2</v>
      </c>
      <c r="E861" s="289">
        <v>0.67900000035762798</v>
      </c>
      <c r="F861" s="289">
        <v>5.1799999767390539E-2</v>
      </c>
      <c r="G861" s="289">
        <v>0.17999999993015081</v>
      </c>
      <c r="H861" s="289">
        <v>5.3600000019068846E-2</v>
      </c>
      <c r="I861" s="289">
        <v>5.8799999636248712E-2</v>
      </c>
      <c r="J861" s="289">
        <v>1.0500000000000001E-2</v>
      </c>
      <c r="K861" s="289">
        <v>9.7000002569984645E-3</v>
      </c>
      <c r="O861" s="283">
        <v>32981</v>
      </c>
      <c r="P861" s="278">
        <f t="shared" si="423"/>
        <v>0.13088684655454078</v>
      </c>
      <c r="Q861" s="278">
        <f t="shared" si="424"/>
        <v>0.1187486613106911</v>
      </c>
      <c r="R861" s="278">
        <f t="shared" si="425"/>
        <v>7.7691690727923146E-2</v>
      </c>
      <c r="S861" s="278">
        <f t="shared" si="426"/>
        <v>5.1443661355239798E-2</v>
      </c>
      <c r="T861" s="278">
        <f t="shared" si="427"/>
        <v>1.6533387896522086E-2</v>
      </c>
      <c r="U861" s="278">
        <f t="shared" si="428"/>
        <v>9.0302429213666199E-2</v>
      </c>
      <c r="V861" s="278">
        <f t="shared" si="429"/>
        <v>0.12616077544025112</v>
      </c>
      <c r="W861" s="278">
        <f t="shared" si="430"/>
        <v>0.24810313193491437</v>
      </c>
      <c r="Y861" s="283">
        <v>32981</v>
      </c>
      <c r="Z861" s="278">
        <f t="shared" si="431"/>
        <v>0.30708067845488413</v>
      </c>
      <c r="AA861" s="278">
        <f t="shared" si="432"/>
        <v>0.27860262845969835</v>
      </c>
      <c r="AB861" s="278">
        <f t="shared" si="433"/>
        <v>0.18227665901551202</v>
      </c>
      <c r="AC861" s="278">
        <f t="shared" si="434"/>
        <v>0.12069474394883184</v>
      </c>
      <c r="AD861" s="278">
        <f t="shared" si="435"/>
        <v>3.8789871603378739E-2</v>
      </c>
      <c r="AE861" s="278">
        <f t="shared" si="436"/>
        <v>0.21186339161667839</v>
      </c>
      <c r="AF861" s="278">
        <f t="shared" si="437"/>
        <v>0.29599258853289689</v>
      </c>
      <c r="AG861" s="278">
        <f t="shared" si="438"/>
        <v>0.58208811723191445</v>
      </c>
      <c r="AI861" s="283">
        <v>32981</v>
      </c>
      <c r="AJ861" s="278">
        <f t="shared" si="439"/>
        <v>6.0409313794403438E-2</v>
      </c>
      <c r="AK861" s="278">
        <f t="shared" si="440"/>
        <v>5.4807074451088206E-2</v>
      </c>
      <c r="AL861" s="278">
        <f t="shared" si="441"/>
        <v>3.5857703412887611E-2</v>
      </c>
      <c r="AM861" s="278">
        <f t="shared" si="442"/>
        <v>2.3743228317802983E-2</v>
      </c>
      <c r="AN861" s="278">
        <f t="shared" si="443"/>
        <v>7.6307944137794237E-3</v>
      </c>
      <c r="AO861" s="278">
        <f t="shared" si="444"/>
        <v>4.1678044252461327E-2</v>
      </c>
      <c r="AP861" s="278">
        <f t="shared" si="445"/>
        <v>5.8228050203192827E-2</v>
      </c>
      <c r="AQ861" s="278">
        <f t="shared" si="446"/>
        <v>0.11450913781611433</v>
      </c>
      <c r="AS861" s="283">
        <v>32981</v>
      </c>
      <c r="AT861" s="278">
        <f t="shared" si="447"/>
        <v>3.1882693391490702E-4</v>
      </c>
      <c r="AU861" s="278">
        <f t="shared" si="448"/>
        <v>2.8925955960296552E-4</v>
      </c>
      <c r="AV861" s="278">
        <f t="shared" si="449"/>
        <v>1.892489902346846E-4</v>
      </c>
      <c r="AW861" s="278">
        <f t="shared" si="450"/>
        <v>1.2531148278840463E-4</v>
      </c>
      <c r="AX861" s="278">
        <f t="shared" si="451"/>
        <v>4.0273637183835844E-5</v>
      </c>
      <c r="AY861" s="278">
        <f t="shared" si="452"/>
        <v>2.1996745577687921E-4</v>
      </c>
      <c r="AZ861" s="278">
        <f t="shared" si="453"/>
        <v>3.0731470940573993E-4</v>
      </c>
      <c r="BA861" s="278">
        <f t="shared" si="454"/>
        <v>6.0435378291838113E-4</v>
      </c>
      <c r="BC861" s="15">
        <v>32981</v>
      </c>
    </row>
    <row r="862" spans="1:55" x14ac:dyDescent="0.25">
      <c r="A862" s="295">
        <v>32982</v>
      </c>
      <c r="B862" s="289">
        <v>1.4999999621068125E-3</v>
      </c>
      <c r="C862" s="289">
        <v>2.0999999469495374E-3</v>
      </c>
      <c r="D862" s="289">
        <v>0</v>
      </c>
      <c r="E862" s="289">
        <v>4.0000000211875886E-2</v>
      </c>
      <c r="F862" s="289">
        <v>0</v>
      </c>
      <c r="G862" s="289">
        <v>7.1000000971253039E-3</v>
      </c>
      <c r="H862" s="289">
        <v>1.4999999621068125E-3</v>
      </c>
      <c r="I862" s="289">
        <v>1.9999999494757499E-3</v>
      </c>
      <c r="J862" s="289">
        <v>0</v>
      </c>
      <c r="K862" s="289">
        <v>0</v>
      </c>
      <c r="O862" s="283">
        <v>32982</v>
      </c>
      <c r="P862" s="278">
        <f t="shared" si="423"/>
        <v>3.6429303712057718E-3</v>
      </c>
      <c r="Q862" s="278">
        <f t="shared" si="424"/>
        <v>3.0000781405657871E-3</v>
      </c>
      <c r="R862" s="278">
        <f t="shared" si="425"/>
        <v>1.3000202887587242E-3</v>
      </c>
      <c r="S862" s="278">
        <f t="shared" si="426"/>
        <v>0</v>
      </c>
      <c r="T862" s="278">
        <f t="shared" si="427"/>
        <v>0</v>
      </c>
      <c r="U862" s="278">
        <f t="shared" si="428"/>
        <v>3.5619292024248821E-3</v>
      </c>
      <c r="V862" s="278">
        <f t="shared" si="429"/>
        <v>7.4321517550552663E-3</v>
      </c>
      <c r="W862" s="278">
        <f t="shared" si="430"/>
        <v>1.4615795765444224E-2</v>
      </c>
      <c r="Y862" s="283">
        <v>32982</v>
      </c>
      <c r="Z862" s="278">
        <f t="shared" si="431"/>
        <v>8.5468751016750805E-3</v>
      </c>
      <c r="AA862" s="278">
        <f t="shared" si="432"/>
        <v>7.0386448682505003E-3</v>
      </c>
      <c r="AB862" s="278">
        <f t="shared" si="433"/>
        <v>3.0500476005493144E-3</v>
      </c>
      <c r="AC862" s="278">
        <f t="shared" si="434"/>
        <v>0</v>
      </c>
      <c r="AD862" s="278">
        <f t="shared" si="435"/>
        <v>0</v>
      </c>
      <c r="AE862" s="278">
        <f t="shared" si="436"/>
        <v>8.3568338979968394E-3</v>
      </c>
      <c r="AF862" s="278">
        <f t="shared" si="437"/>
        <v>1.7436971425321971E-2</v>
      </c>
      <c r="AG862" s="278">
        <f t="shared" si="438"/>
        <v>3.4290905449696069E-2</v>
      </c>
      <c r="AI862" s="283">
        <v>32982</v>
      </c>
      <c r="AJ862" s="278">
        <f t="shared" si="439"/>
        <v>1.6813524790180484E-3</v>
      </c>
      <c r="AK862" s="278">
        <f t="shared" si="440"/>
        <v>1.3846514494919018E-3</v>
      </c>
      <c r="AL862" s="278">
        <f t="shared" si="441"/>
        <v>6.0000936404248808E-4</v>
      </c>
      <c r="AM862" s="278">
        <f t="shared" si="442"/>
        <v>0</v>
      </c>
      <c r="AN862" s="278">
        <f t="shared" si="443"/>
        <v>0</v>
      </c>
      <c r="AO862" s="278">
        <f t="shared" si="444"/>
        <v>1.6439673241960995E-3</v>
      </c>
      <c r="AP862" s="278">
        <f t="shared" si="445"/>
        <v>3.4302238869485845E-3</v>
      </c>
      <c r="AQ862" s="278">
        <f t="shared" si="446"/>
        <v>6.7457518917434884E-3</v>
      </c>
      <c r="AS862" s="283">
        <v>32982</v>
      </c>
      <c r="AT862" s="278">
        <f t="shared" si="447"/>
        <v>8.8738047503730343E-6</v>
      </c>
      <c r="AU862" s="278">
        <f t="shared" si="448"/>
        <v>7.3078826500961479E-6</v>
      </c>
      <c r="AV862" s="278">
        <f t="shared" si="449"/>
        <v>3.1667160880020206E-6</v>
      </c>
      <c r="AW862" s="278">
        <f t="shared" si="450"/>
        <v>0</v>
      </c>
      <c r="AX862" s="278">
        <f t="shared" si="451"/>
        <v>0</v>
      </c>
      <c r="AY862" s="278">
        <f t="shared" si="452"/>
        <v>8.6764942110349699E-6</v>
      </c>
      <c r="AZ862" s="278">
        <f t="shared" si="453"/>
        <v>1.8103959403339752E-5</v>
      </c>
      <c r="BA862" s="278">
        <f t="shared" si="454"/>
        <v>3.5602579428646193E-5</v>
      </c>
      <c r="BC862" s="15">
        <v>32982</v>
      </c>
    </row>
    <row r="863" spans="1:55" x14ac:dyDescent="0.25">
      <c r="A863" s="295">
        <v>32983</v>
      </c>
      <c r="B863" s="289">
        <v>0</v>
      </c>
      <c r="C863" s="289">
        <v>0</v>
      </c>
      <c r="D863" s="289">
        <v>0</v>
      </c>
      <c r="E863" s="289">
        <v>1.0799999989103533E-2</v>
      </c>
      <c r="F863" s="289">
        <v>0</v>
      </c>
      <c r="G863" s="289">
        <v>2.3999999393709E-3</v>
      </c>
      <c r="H863" s="289">
        <v>0</v>
      </c>
      <c r="I863" s="289">
        <v>0</v>
      </c>
      <c r="J863" s="289">
        <v>0</v>
      </c>
      <c r="K863" s="289">
        <v>0</v>
      </c>
      <c r="O863" s="283">
        <v>32983</v>
      </c>
      <c r="P863" s="278">
        <f t="shared" si="423"/>
        <v>7.3287299705786105E-4</v>
      </c>
      <c r="Q863" s="278">
        <f t="shared" si="424"/>
        <v>2.8170511330075478E-4</v>
      </c>
      <c r="R863" s="278">
        <f t="shared" si="425"/>
        <v>0</v>
      </c>
      <c r="S863" s="278">
        <f t="shared" si="426"/>
        <v>0</v>
      </c>
      <c r="T863" s="278">
        <f t="shared" si="427"/>
        <v>0</v>
      </c>
      <c r="U863" s="278">
        <f t="shared" si="428"/>
        <v>1.2040323595663585E-3</v>
      </c>
      <c r="V863" s="278">
        <f t="shared" si="429"/>
        <v>2.0066809612111344E-3</v>
      </c>
      <c r="W863" s="278">
        <f t="shared" si="430"/>
        <v>3.9462648317854674E-3</v>
      </c>
      <c r="Y863" s="283">
        <v>32983</v>
      </c>
      <c r="Z863" s="278">
        <f t="shared" si="431"/>
        <v>1.7194328007895971E-3</v>
      </c>
      <c r="AA863" s="278">
        <f t="shared" si="432"/>
        <v>6.6092353505177079E-4</v>
      </c>
      <c r="AB863" s="278">
        <f t="shared" si="433"/>
        <v>0</v>
      </c>
      <c r="AC863" s="278">
        <f t="shared" si="434"/>
        <v>0</v>
      </c>
      <c r="AD863" s="278">
        <f t="shared" si="435"/>
        <v>0</v>
      </c>
      <c r="AE863" s="278">
        <f t="shared" si="436"/>
        <v>2.8248451512903031E-3</v>
      </c>
      <c r="AF863" s="278">
        <f t="shared" si="437"/>
        <v>4.7079822551491998E-3</v>
      </c>
      <c r="AG863" s="278">
        <f t="shared" si="438"/>
        <v>9.2585444130351361E-3</v>
      </c>
      <c r="AI863" s="283">
        <v>32983</v>
      </c>
      <c r="AJ863" s="278">
        <f t="shared" si="439"/>
        <v>3.3824907556516664E-4</v>
      </c>
      <c r="AK863" s="278">
        <f t="shared" si="440"/>
        <v>1.3001774460034835E-4</v>
      </c>
      <c r="AL863" s="278">
        <f t="shared" si="441"/>
        <v>0</v>
      </c>
      <c r="AM863" s="278">
        <f t="shared" si="442"/>
        <v>0</v>
      </c>
      <c r="AN863" s="278">
        <f t="shared" si="443"/>
        <v>0</v>
      </c>
      <c r="AO863" s="278">
        <f t="shared" si="444"/>
        <v>5.5570724287678087E-4</v>
      </c>
      <c r="AP863" s="278">
        <f t="shared" si="445"/>
        <v>9.2616044363590816E-4</v>
      </c>
      <c r="AQ863" s="278">
        <f t="shared" si="446"/>
        <v>1.8213529992856005E-3</v>
      </c>
      <c r="AS863" s="283">
        <v>32983</v>
      </c>
      <c r="AT863" s="278">
        <f t="shared" si="447"/>
        <v>1.7852034543717129E-6</v>
      </c>
      <c r="AU863" s="278">
        <f t="shared" si="448"/>
        <v>6.8620476316850525E-7</v>
      </c>
      <c r="AV863" s="278">
        <f t="shared" si="449"/>
        <v>0</v>
      </c>
      <c r="AW863" s="278">
        <f t="shared" si="450"/>
        <v>0</v>
      </c>
      <c r="AX863" s="278">
        <f t="shared" si="451"/>
        <v>0</v>
      </c>
      <c r="AY863" s="278">
        <f t="shared" si="452"/>
        <v>2.9328993374052324E-6</v>
      </c>
      <c r="AZ863" s="278">
        <f t="shared" si="453"/>
        <v>4.888069008078404E-6</v>
      </c>
      <c r="BA863" s="278">
        <f t="shared" si="454"/>
        <v>9.6126963851184468E-6</v>
      </c>
      <c r="BC863" s="15">
        <v>32983</v>
      </c>
    </row>
    <row r="864" spans="1:55" x14ac:dyDescent="0.25">
      <c r="A864" s="295">
        <v>32984</v>
      </c>
      <c r="B864" s="289">
        <v>0.58939999999012804</v>
      </c>
      <c r="C864" s="289">
        <v>0.49419999963603917</v>
      </c>
      <c r="D864" s="289">
        <v>0.36369999967981126</v>
      </c>
      <c r="E864" s="289">
        <v>2.4811999999405812</v>
      </c>
      <c r="F864" s="289">
        <v>0.23210000030230732</v>
      </c>
      <c r="G864" s="289">
        <v>0.72669999934732921</v>
      </c>
      <c r="H864" s="289">
        <v>0.20369999957270921</v>
      </c>
      <c r="I864" s="289">
        <v>0.21799999902024866</v>
      </c>
      <c r="J864" s="289">
        <v>4.9300000000000017E-2</v>
      </c>
      <c r="K864" s="289">
        <v>4.6800000540097232E-2</v>
      </c>
      <c r="O864" s="283">
        <v>32984</v>
      </c>
      <c r="P864" s="278">
        <f t="shared" si="423"/>
        <v>0.53324315563509106</v>
      </c>
      <c r="Q864" s="278">
        <f t="shared" si="424"/>
        <v>0.47544796017293128</v>
      </c>
      <c r="R864" s="278">
        <f t="shared" si="425"/>
        <v>0.30593811545788741</v>
      </c>
      <c r="S864" s="278">
        <f t="shared" si="426"/>
        <v>0.22515113835698483</v>
      </c>
      <c r="T864" s="278">
        <f t="shared" si="427"/>
        <v>7.4081068590982568E-2</v>
      </c>
      <c r="U864" s="278">
        <f t="shared" si="428"/>
        <v>0.36457097375610253</v>
      </c>
      <c r="V864" s="278">
        <f t="shared" si="429"/>
        <v>0.46101637091308162</v>
      </c>
      <c r="W864" s="278">
        <f t="shared" si="430"/>
        <v>0.90661780650653245</v>
      </c>
      <c r="Y864" s="283">
        <v>32984</v>
      </c>
      <c r="Z864" s="278">
        <f t="shared" si="431"/>
        <v>1.2510704805284829</v>
      </c>
      <c r="AA864" s="278">
        <f t="shared" si="432"/>
        <v>1.1154740604057234</v>
      </c>
      <c r="AB864" s="278">
        <f t="shared" si="433"/>
        <v>0.71777788626658201</v>
      </c>
      <c r="AC864" s="278">
        <f t="shared" si="434"/>
        <v>0.52823920922215672</v>
      </c>
      <c r="AD864" s="278">
        <f t="shared" si="435"/>
        <v>0.17380558400192064</v>
      </c>
      <c r="AE864" s="278">
        <f t="shared" si="436"/>
        <v>0.85533959227393286</v>
      </c>
      <c r="AF864" s="278">
        <f t="shared" si="437"/>
        <v>1.0816153317576145</v>
      </c>
      <c r="AG864" s="278">
        <f t="shared" si="438"/>
        <v>2.1270648537268646</v>
      </c>
      <c r="AI864" s="283">
        <v>32984</v>
      </c>
      <c r="AJ864" s="278">
        <f t="shared" si="439"/>
        <v>0.24611222567773433</v>
      </c>
      <c r="AK864" s="278">
        <f t="shared" si="440"/>
        <v>0.21943752007981446</v>
      </c>
      <c r="AL864" s="278">
        <f t="shared" si="441"/>
        <v>0.14120220713440956</v>
      </c>
      <c r="AM864" s="278">
        <f t="shared" si="442"/>
        <v>0.10391591001091607</v>
      </c>
      <c r="AN864" s="278">
        <f t="shared" si="443"/>
        <v>3.419126242660734E-2</v>
      </c>
      <c r="AO864" s="278">
        <f t="shared" si="444"/>
        <v>0.1682635263489704</v>
      </c>
      <c r="AP864" s="278">
        <f t="shared" si="445"/>
        <v>0.21277678657526844</v>
      </c>
      <c r="AQ864" s="278">
        <f t="shared" si="446"/>
        <v>0.41843898761839959</v>
      </c>
      <c r="AS864" s="283">
        <v>32984</v>
      </c>
      <c r="AT864" s="278">
        <f t="shared" si="447"/>
        <v>1.2989256355213758E-3</v>
      </c>
      <c r="AU864" s="278">
        <f t="shared" si="448"/>
        <v>1.1581424670879096E-3</v>
      </c>
      <c r="AV864" s="278">
        <f t="shared" si="449"/>
        <v>7.4523387098716161E-4</v>
      </c>
      <c r="AW864" s="278">
        <f t="shared" si="450"/>
        <v>5.4844508061316821E-4</v>
      </c>
      <c r="AX864" s="278">
        <f t="shared" si="451"/>
        <v>1.8045388502931653E-4</v>
      </c>
      <c r="AY864" s="278">
        <f t="shared" si="452"/>
        <v>8.8805750017512152E-4</v>
      </c>
      <c r="AZ864" s="278">
        <f t="shared" si="453"/>
        <v>1.1229885958139168E-3</v>
      </c>
      <c r="BA864" s="278">
        <f t="shared" si="454"/>
        <v>2.2084279902082203E-3</v>
      </c>
      <c r="BC864" s="15">
        <v>32984</v>
      </c>
    </row>
    <row r="865" spans="1:55" x14ac:dyDescent="0.25">
      <c r="A865" s="295">
        <v>32985</v>
      </c>
      <c r="B865" s="289">
        <v>8.7500000001746223E-2</v>
      </c>
      <c r="C865" s="289">
        <v>6.9199999436968945E-2</v>
      </c>
      <c r="D865" s="289">
        <v>4.3699999248492535E-2</v>
      </c>
      <c r="E865" s="289">
        <v>0.31640000059269369</v>
      </c>
      <c r="F865" s="289">
        <v>3.3699999799428046E-2</v>
      </c>
      <c r="G865" s="289">
        <v>9.1099998983554545E-2</v>
      </c>
      <c r="H865" s="289">
        <v>3.7499999125429909E-2</v>
      </c>
      <c r="I865" s="289">
        <v>4.2800000015413397E-2</v>
      </c>
      <c r="J865" s="289">
        <v>9.0999999999999987E-3</v>
      </c>
      <c r="K865" s="289">
        <v>7.9000001205713523E-3</v>
      </c>
      <c r="O865" s="283">
        <v>32985</v>
      </c>
      <c r="P865" s="278">
        <f t="shared" si="423"/>
        <v>7.5637977932324407E-2</v>
      </c>
      <c r="Q865" s="278">
        <f t="shared" si="424"/>
        <v>8.1033284499605909E-2</v>
      </c>
      <c r="R865" s="278">
        <f t="shared" si="425"/>
        <v>4.2838764534651519E-2</v>
      </c>
      <c r="S865" s="278">
        <f t="shared" si="426"/>
        <v>2.7052803369973823E-2</v>
      </c>
      <c r="T865" s="278">
        <f t="shared" si="427"/>
        <v>1.0756277438198306E-2</v>
      </c>
      <c r="U865" s="278">
        <f t="shared" si="428"/>
        <v>4.5703062293165668E-2</v>
      </c>
      <c r="V865" s="278">
        <f t="shared" si="429"/>
        <v>5.8788320181216214E-2</v>
      </c>
      <c r="W865" s="278">
        <f t="shared" si="430"/>
        <v>0.11561094410885178</v>
      </c>
      <c r="Y865" s="283">
        <v>32985</v>
      </c>
      <c r="Z865" s="278">
        <f t="shared" si="431"/>
        <v>0.17745833284122267</v>
      </c>
      <c r="AA865" s="278">
        <f t="shared" si="432"/>
        <v>0.19011655209522924</v>
      </c>
      <c r="AB865" s="278">
        <f t="shared" si="433"/>
        <v>0.10050633217745164</v>
      </c>
      <c r="AC865" s="278">
        <f t="shared" si="434"/>
        <v>6.3470038675707816E-2</v>
      </c>
      <c r="AD865" s="278">
        <f t="shared" si="435"/>
        <v>2.5235881681926794E-2</v>
      </c>
      <c r="AE865" s="278">
        <f t="shared" si="436"/>
        <v>0.10722641538011944</v>
      </c>
      <c r="AF865" s="278">
        <f t="shared" si="437"/>
        <v>0.13792644350208419</v>
      </c>
      <c r="AG865" s="278">
        <f t="shared" si="438"/>
        <v>0.27124106117845992</v>
      </c>
      <c r="AI865" s="283">
        <v>32985</v>
      </c>
      <c r="AJ865" s="278">
        <f t="shared" si="439"/>
        <v>3.490983596876511E-2</v>
      </c>
      <c r="AK865" s="278">
        <f t="shared" si="440"/>
        <v>3.7399977461356572E-2</v>
      </c>
      <c r="AL865" s="278">
        <f t="shared" si="441"/>
        <v>1.977173747753147E-2</v>
      </c>
      <c r="AM865" s="278">
        <f t="shared" si="442"/>
        <v>1.2485909247680225E-2</v>
      </c>
      <c r="AN865" s="278">
        <f t="shared" si="443"/>
        <v>4.9644357407069104E-3</v>
      </c>
      <c r="AO865" s="278">
        <f t="shared" si="444"/>
        <v>2.1093721058384154E-2</v>
      </c>
      <c r="AP865" s="278">
        <f t="shared" si="445"/>
        <v>2.7133070852869021E-2</v>
      </c>
      <c r="AQ865" s="278">
        <f t="shared" si="446"/>
        <v>5.335889728100851E-2</v>
      </c>
      <c r="AS865" s="283">
        <v>32985</v>
      </c>
      <c r="AT865" s="278">
        <f t="shared" si="447"/>
        <v>1.8424635650181589E-4</v>
      </c>
      <c r="AU865" s="278">
        <f t="shared" si="448"/>
        <v>1.9738876993493748E-4</v>
      </c>
      <c r="AV865" s="278">
        <f t="shared" si="449"/>
        <v>1.0435083668697165E-4</v>
      </c>
      <c r="AW865" s="278">
        <f t="shared" si="450"/>
        <v>6.5897854362756739E-5</v>
      </c>
      <c r="AX865" s="278">
        <f t="shared" si="451"/>
        <v>2.6201188631508693E-5</v>
      </c>
      <c r="AY865" s="278">
        <f t="shared" si="452"/>
        <v>1.1132797225258303E-4</v>
      </c>
      <c r="AZ865" s="278">
        <f t="shared" si="453"/>
        <v>1.4320231839014207E-4</v>
      </c>
      <c r="BA865" s="278">
        <f t="shared" si="454"/>
        <v>2.8161640231643385E-4</v>
      </c>
      <c r="BC865" s="15">
        <v>32985</v>
      </c>
    </row>
    <row r="866" spans="1:55" x14ac:dyDescent="0.25">
      <c r="A866" s="295">
        <v>32986</v>
      </c>
      <c r="B866" s="289">
        <v>1.4599999994970874E-2</v>
      </c>
      <c r="C866" s="289">
        <v>2.049999998416753E-2</v>
      </c>
      <c r="D866" s="289">
        <v>7.6000000553904119E-3</v>
      </c>
      <c r="E866" s="289">
        <v>0.14630000123754144</v>
      </c>
      <c r="F866" s="289">
        <v>3.5999999599880543E-3</v>
      </c>
      <c r="G866" s="289">
        <v>4.1099999943980968E-2</v>
      </c>
      <c r="H866" s="289">
        <v>1.229999997303822E-2</v>
      </c>
      <c r="I866" s="289">
        <v>1.4000000141095377E-2</v>
      </c>
      <c r="J866" s="289">
        <v>0</v>
      </c>
      <c r="K866" s="289">
        <v>9.9999997473787503E-5</v>
      </c>
      <c r="O866" s="283">
        <v>32986</v>
      </c>
      <c r="P866" s="278">
        <f t="shared" si="423"/>
        <v>1.8965951378181387E-2</v>
      </c>
      <c r="Q866" s="278">
        <f t="shared" si="424"/>
        <v>2.2246880571431382E-2</v>
      </c>
      <c r="R866" s="278">
        <f t="shared" si="425"/>
        <v>1.2690674558198793E-2</v>
      </c>
      <c r="S866" s="278">
        <f t="shared" si="426"/>
        <v>4.7048354838898389E-3</v>
      </c>
      <c r="T866" s="278">
        <f t="shared" si="427"/>
        <v>1.1490385334599173E-3</v>
      </c>
      <c r="U866" s="278">
        <f t="shared" si="428"/>
        <v>2.0619054650351389E-2</v>
      </c>
      <c r="V866" s="278">
        <f t="shared" si="429"/>
        <v>2.7183095130068471E-2</v>
      </c>
      <c r="W866" s="278">
        <f t="shared" si="430"/>
        <v>5.3457273181145883E-2</v>
      </c>
      <c r="Y866" s="283">
        <v>32986</v>
      </c>
      <c r="Z866" s="278">
        <f t="shared" si="431"/>
        <v>4.4497039771887098E-2</v>
      </c>
      <c r="AA866" s="278">
        <f t="shared" si="432"/>
        <v>5.2194604417589011E-2</v>
      </c>
      <c r="AB866" s="278">
        <f t="shared" si="433"/>
        <v>2.9774274925004864E-2</v>
      </c>
      <c r="AC866" s="278">
        <f t="shared" si="434"/>
        <v>1.1038267866049237E-2</v>
      </c>
      <c r="AD866" s="278">
        <f t="shared" si="435"/>
        <v>2.6958211746559596E-3</v>
      </c>
      <c r="AE866" s="278">
        <f t="shared" si="436"/>
        <v>4.8375474371978262E-2</v>
      </c>
      <c r="AF866" s="278">
        <f t="shared" si="437"/>
        <v>6.3775723189776021E-2</v>
      </c>
      <c r="AG866" s="278">
        <f t="shared" si="438"/>
        <v>0.12541898707884228</v>
      </c>
      <c r="AI866" s="283">
        <v>32986</v>
      </c>
      <c r="AJ866" s="278">
        <f t="shared" si="439"/>
        <v>8.7535160206991015E-3</v>
      </c>
      <c r="AK866" s="278">
        <f t="shared" si="440"/>
        <v>1.026779103296833E-2</v>
      </c>
      <c r="AL866" s="278">
        <f t="shared" si="441"/>
        <v>5.8572344114763662E-3</v>
      </c>
      <c r="AM866" s="278">
        <f t="shared" si="442"/>
        <v>2.1714625310260793E-3</v>
      </c>
      <c r="AN866" s="278">
        <f t="shared" si="443"/>
        <v>5.3032547698150031E-4</v>
      </c>
      <c r="AO866" s="278">
        <f t="shared" si="444"/>
        <v>9.5164867617006411E-3</v>
      </c>
      <c r="AP866" s="278">
        <f t="shared" si="445"/>
        <v>1.2546043906185448E-2</v>
      </c>
      <c r="AQ866" s="278">
        <f t="shared" si="446"/>
        <v>2.4672587622067331E-2</v>
      </c>
      <c r="AS866" s="283">
        <v>32986</v>
      </c>
      <c r="AT866" s="278">
        <f t="shared" si="447"/>
        <v>4.6199112331467474E-5</v>
      </c>
      <c r="AU866" s="278">
        <f t="shared" si="448"/>
        <v>5.4191119340666184E-5</v>
      </c>
      <c r="AV866" s="278">
        <f t="shared" si="449"/>
        <v>3.091318161612527E-5</v>
      </c>
      <c r="AW866" s="278">
        <f t="shared" si="450"/>
        <v>1.146049669152653E-5</v>
      </c>
      <c r="AX866" s="278">
        <f t="shared" si="451"/>
        <v>2.7989400174023625E-6</v>
      </c>
      <c r="AY866" s="278">
        <f t="shared" si="452"/>
        <v>5.0225902353420054E-5</v>
      </c>
      <c r="AZ866" s="278">
        <f t="shared" si="453"/>
        <v>6.6215231727089857E-5</v>
      </c>
      <c r="BA866" s="278">
        <f t="shared" si="454"/>
        <v>1.3021643467202201E-4</v>
      </c>
      <c r="BC866" s="15">
        <v>32986</v>
      </c>
    </row>
    <row r="867" spans="1:55" x14ac:dyDescent="0.25">
      <c r="A867" s="295">
        <v>32987</v>
      </c>
      <c r="B867" s="289">
        <v>7.9999997979030002E-4</v>
      </c>
      <c r="C867" s="289">
        <v>7.9999997979030002E-4</v>
      </c>
      <c r="D867" s="289">
        <v>0</v>
      </c>
      <c r="E867" s="289">
        <v>2.4200000334531065E-2</v>
      </c>
      <c r="F867" s="289">
        <v>0</v>
      </c>
      <c r="G867" s="289">
        <v>4.3000000005122248E-3</v>
      </c>
      <c r="H867" s="289">
        <v>8.9999997726408754E-4</v>
      </c>
      <c r="I867" s="289">
        <v>1.19999996968545E-3</v>
      </c>
      <c r="J867" s="289">
        <v>0</v>
      </c>
      <c r="K867" s="289">
        <v>0</v>
      </c>
      <c r="O867" s="283">
        <v>32987</v>
      </c>
      <c r="P867" s="278">
        <f t="shared" si="423"/>
        <v>2.1374242309430162E-3</v>
      </c>
      <c r="Q867" s="278">
        <f t="shared" si="424"/>
        <v>1.8047419628997089E-3</v>
      </c>
      <c r="R867" s="278">
        <f t="shared" si="425"/>
        <v>4.952458242890378E-4</v>
      </c>
      <c r="S867" s="278">
        <f t="shared" si="426"/>
        <v>0</v>
      </c>
      <c r="T867" s="278">
        <f t="shared" si="427"/>
        <v>0</v>
      </c>
      <c r="U867" s="278">
        <f t="shared" si="428"/>
        <v>2.1572246989761124E-3</v>
      </c>
      <c r="V867" s="278">
        <f t="shared" si="429"/>
        <v>4.4964518501483339E-3</v>
      </c>
      <c r="W867" s="278">
        <f t="shared" si="430"/>
        <v>8.8425565134915857E-3</v>
      </c>
      <c r="Y867" s="283">
        <v>32987</v>
      </c>
      <c r="Z867" s="278">
        <f t="shared" si="431"/>
        <v>5.0147260802893842E-3</v>
      </c>
      <c r="AA867" s="278">
        <f t="shared" si="432"/>
        <v>4.2342022975723941E-3</v>
      </c>
      <c r="AB867" s="278">
        <f t="shared" si="433"/>
        <v>1.1619228954473579E-3</v>
      </c>
      <c r="AC867" s="278">
        <f t="shared" si="434"/>
        <v>0</v>
      </c>
      <c r="AD867" s="278">
        <f t="shared" si="435"/>
        <v>0</v>
      </c>
      <c r="AE867" s="278">
        <f t="shared" si="436"/>
        <v>5.0611810245208789E-3</v>
      </c>
      <c r="AF867" s="278">
        <f t="shared" si="437"/>
        <v>1.0549367802271092E-2</v>
      </c>
      <c r="AG867" s="278">
        <f t="shared" si="438"/>
        <v>2.0745997973961029E-2</v>
      </c>
      <c r="AI867" s="283">
        <v>32987</v>
      </c>
      <c r="AJ867" s="278">
        <f t="shared" si="439"/>
        <v>9.8650349120446893E-4</v>
      </c>
      <c r="AK867" s="278">
        <f t="shared" si="440"/>
        <v>8.3295782903063489E-4</v>
      </c>
      <c r="AL867" s="278">
        <f t="shared" si="441"/>
        <v>2.2857499582570976E-4</v>
      </c>
      <c r="AM867" s="278">
        <f t="shared" si="442"/>
        <v>0</v>
      </c>
      <c r="AN867" s="278">
        <f t="shared" si="443"/>
        <v>0</v>
      </c>
      <c r="AO867" s="278">
        <f t="shared" si="444"/>
        <v>9.9564216875820569E-4</v>
      </c>
      <c r="AP867" s="278">
        <f t="shared" si="445"/>
        <v>2.0752854692992311E-3</v>
      </c>
      <c r="AQ867" s="278">
        <f t="shared" si="446"/>
        <v>4.0811799293038091E-3</v>
      </c>
      <c r="AS867" s="283">
        <v>32987</v>
      </c>
      <c r="AT867" s="278">
        <f t="shared" si="447"/>
        <v>5.2065462035791419E-6</v>
      </c>
      <c r="AU867" s="278">
        <f t="shared" si="448"/>
        <v>4.3961663198839058E-6</v>
      </c>
      <c r="AV867" s="278">
        <f t="shared" si="449"/>
        <v>1.2063680335245793E-6</v>
      </c>
      <c r="AW867" s="278">
        <f t="shared" si="450"/>
        <v>0</v>
      </c>
      <c r="AX867" s="278">
        <f t="shared" si="451"/>
        <v>0</v>
      </c>
      <c r="AY867" s="278">
        <f t="shared" si="452"/>
        <v>5.2547781128905301E-6</v>
      </c>
      <c r="AZ867" s="278">
        <f t="shared" si="453"/>
        <v>1.0952895532412609E-5</v>
      </c>
      <c r="BA867" s="278">
        <f t="shared" si="454"/>
        <v>2.1539560737992326E-5</v>
      </c>
      <c r="BC867" s="15">
        <v>32987</v>
      </c>
    </row>
    <row r="868" spans="1:55" x14ac:dyDescent="0.25">
      <c r="A868" s="295">
        <v>32988</v>
      </c>
      <c r="B868" s="289">
        <v>0</v>
      </c>
      <c r="C868" s="289">
        <v>0</v>
      </c>
      <c r="D868" s="289">
        <v>0</v>
      </c>
      <c r="E868" s="289">
        <v>8.0999999481719039E-3</v>
      </c>
      <c r="F868" s="289">
        <v>0</v>
      </c>
      <c r="G868" s="289">
        <v>1.6999999570543876E-3</v>
      </c>
      <c r="H868" s="289">
        <v>0</v>
      </c>
      <c r="I868" s="289">
        <v>0</v>
      </c>
      <c r="J868" s="289">
        <v>0</v>
      </c>
      <c r="K868" s="289">
        <v>0</v>
      </c>
      <c r="O868" s="283">
        <v>32988</v>
      </c>
      <c r="P868" s="278">
        <f t="shared" si="423"/>
        <v>5.496547448309775E-4</v>
      </c>
      <c r="Q868" s="278">
        <f t="shared" si="424"/>
        <v>1.9954112192136796E-4</v>
      </c>
      <c r="R868" s="278">
        <f t="shared" si="425"/>
        <v>0</v>
      </c>
      <c r="S868" s="278">
        <f t="shared" si="426"/>
        <v>0</v>
      </c>
      <c r="T868" s="278">
        <f t="shared" si="427"/>
        <v>0</v>
      </c>
      <c r="U868" s="278">
        <f t="shared" si="428"/>
        <v>8.5285625469283738E-4</v>
      </c>
      <c r="V868" s="278">
        <f t="shared" si="429"/>
        <v>1.5050107127969475E-3</v>
      </c>
      <c r="W868" s="278">
        <f t="shared" si="430"/>
        <v>2.959698607887514E-3</v>
      </c>
      <c r="Y868" s="283">
        <v>32988</v>
      </c>
      <c r="Z868" s="278">
        <f t="shared" si="431"/>
        <v>1.2895745936419088E-3</v>
      </c>
      <c r="AA868" s="278">
        <f t="shared" si="432"/>
        <v>4.6815417066167097E-4</v>
      </c>
      <c r="AB868" s="278">
        <f t="shared" si="433"/>
        <v>0</v>
      </c>
      <c r="AC868" s="278">
        <f t="shared" si="434"/>
        <v>0</v>
      </c>
      <c r="AD868" s="278">
        <f t="shared" si="435"/>
        <v>0</v>
      </c>
      <c r="AE868" s="278">
        <f t="shared" si="436"/>
        <v>2.0009319821639648E-3</v>
      </c>
      <c r="AF868" s="278">
        <f t="shared" si="437"/>
        <v>3.5309866723312999E-3</v>
      </c>
      <c r="AG868" s="278">
        <f t="shared" si="438"/>
        <v>6.9439082723514751E-3</v>
      </c>
      <c r="AI868" s="283">
        <v>32988</v>
      </c>
      <c r="AJ868" s="278">
        <f t="shared" si="439"/>
        <v>2.5368680530660502E-4</v>
      </c>
      <c r="AK868" s="278">
        <f t="shared" si="440"/>
        <v>9.2095902425246744E-5</v>
      </c>
      <c r="AL868" s="278">
        <f t="shared" si="441"/>
        <v>0</v>
      </c>
      <c r="AM868" s="278">
        <f t="shared" si="442"/>
        <v>0</v>
      </c>
      <c r="AN868" s="278">
        <f t="shared" si="443"/>
        <v>0</v>
      </c>
      <c r="AO868" s="278">
        <f t="shared" si="444"/>
        <v>3.9362596370438651E-4</v>
      </c>
      <c r="AP868" s="278">
        <f t="shared" si="445"/>
        <v>6.9462032898320652E-4</v>
      </c>
      <c r="AQ868" s="278">
        <f t="shared" si="446"/>
        <v>1.3660147421019296E-3</v>
      </c>
      <c r="AS868" s="283">
        <v>32988</v>
      </c>
      <c r="AT868" s="278">
        <f t="shared" si="447"/>
        <v>1.3389025835626376E-6</v>
      </c>
      <c r="AU868" s="278">
        <f t="shared" si="448"/>
        <v>4.8606170724435789E-7</v>
      </c>
      <c r="AV868" s="278">
        <f t="shared" si="449"/>
        <v>0</v>
      </c>
      <c r="AW868" s="278">
        <f t="shared" si="450"/>
        <v>0</v>
      </c>
      <c r="AX868" s="278">
        <f t="shared" si="451"/>
        <v>0</v>
      </c>
      <c r="AY868" s="278">
        <f t="shared" si="452"/>
        <v>2.0774703639953732E-6</v>
      </c>
      <c r="AZ868" s="278">
        <f t="shared" si="453"/>
        <v>3.6660517363002569E-6</v>
      </c>
      <c r="BA868" s="278">
        <f t="shared" si="454"/>
        <v>7.2095222499824065E-6</v>
      </c>
      <c r="BC868" s="15">
        <v>32988</v>
      </c>
    </row>
    <row r="869" spans="1:55" x14ac:dyDescent="0.25">
      <c r="A869" s="295">
        <v>32989</v>
      </c>
      <c r="B869" s="289">
        <v>0</v>
      </c>
      <c r="C869" s="289">
        <v>0</v>
      </c>
      <c r="D869" s="289">
        <v>0</v>
      </c>
      <c r="E869" s="289">
        <v>3.0999999144114554E-3</v>
      </c>
      <c r="F869" s="289">
        <v>0</v>
      </c>
      <c r="G869" s="289">
        <v>0</v>
      </c>
      <c r="H869" s="289">
        <v>0</v>
      </c>
      <c r="I869" s="289">
        <v>0</v>
      </c>
      <c r="J869" s="289">
        <v>0</v>
      </c>
      <c r="K869" s="289">
        <v>0</v>
      </c>
      <c r="O869" s="283">
        <v>32989</v>
      </c>
      <c r="P869" s="278">
        <f t="shared" si="423"/>
        <v>2.1036168800426253E-4</v>
      </c>
      <c r="Q869" s="278">
        <f t="shared" si="424"/>
        <v>0</v>
      </c>
      <c r="R869" s="278">
        <f t="shared" si="425"/>
        <v>0</v>
      </c>
      <c r="S869" s="278">
        <f t="shared" si="426"/>
        <v>0</v>
      </c>
      <c r="T869" s="278">
        <f t="shared" si="427"/>
        <v>0</v>
      </c>
      <c r="U869" s="278">
        <f t="shared" si="428"/>
        <v>0</v>
      </c>
      <c r="V869" s="278">
        <f t="shared" si="429"/>
        <v>5.7599174206313781E-4</v>
      </c>
      <c r="W869" s="278">
        <f t="shared" si="430"/>
        <v>1.1327241345483869E-3</v>
      </c>
      <c r="Y869" s="283">
        <v>32989</v>
      </c>
      <c r="Z869" s="278">
        <f t="shared" si="431"/>
        <v>4.9354088339461592E-4</v>
      </c>
      <c r="AA869" s="278">
        <f t="shared" si="432"/>
        <v>0</v>
      </c>
      <c r="AB869" s="278">
        <f t="shared" si="433"/>
        <v>0</v>
      </c>
      <c r="AC869" s="278">
        <f t="shared" si="434"/>
        <v>0</v>
      </c>
      <c r="AD869" s="278">
        <f t="shared" si="435"/>
        <v>0</v>
      </c>
      <c r="AE869" s="278">
        <f t="shared" si="436"/>
        <v>0</v>
      </c>
      <c r="AF869" s="278">
        <f t="shared" si="437"/>
        <v>1.3513652409942848E-3</v>
      </c>
      <c r="AG869" s="278">
        <f t="shared" si="438"/>
        <v>2.6575450849019846E-3</v>
      </c>
      <c r="AI869" s="283">
        <v>32989</v>
      </c>
      <c r="AJ869" s="278">
        <f t="shared" si="439"/>
        <v>9.7090009848121173E-5</v>
      </c>
      <c r="AK869" s="278">
        <f t="shared" si="440"/>
        <v>0</v>
      </c>
      <c r="AL869" s="278">
        <f t="shared" si="441"/>
        <v>0</v>
      </c>
      <c r="AM869" s="278">
        <f t="shared" si="442"/>
        <v>0</v>
      </c>
      <c r="AN869" s="278">
        <f t="shared" si="443"/>
        <v>0</v>
      </c>
      <c r="AO869" s="278">
        <f t="shared" si="444"/>
        <v>0</v>
      </c>
      <c r="AP869" s="278">
        <f t="shared" si="445"/>
        <v>2.6584234249067896E-4</v>
      </c>
      <c r="AQ869" s="278">
        <f t="shared" si="446"/>
        <v>5.2279575440694777E-4</v>
      </c>
      <c r="AS869" s="283">
        <v>32989</v>
      </c>
      <c r="AT869" s="278">
        <f t="shared" si="447"/>
        <v>5.1241949642063948E-7</v>
      </c>
      <c r="AU869" s="278">
        <f t="shared" si="448"/>
        <v>0</v>
      </c>
      <c r="AV869" s="278">
        <f t="shared" si="449"/>
        <v>0</v>
      </c>
      <c r="AW869" s="278">
        <f t="shared" si="450"/>
        <v>0</v>
      </c>
      <c r="AX869" s="278">
        <f t="shared" si="451"/>
        <v>0</v>
      </c>
      <c r="AY869" s="278">
        <f t="shared" si="452"/>
        <v>0</v>
      </c>
      <c r="AZ869" s="278">
        <f t="shared" si="453"/>
        <v>1.4030568075896947E-6</v>
      </c>
      <c r="BA869" s="278">
        <f t="shared" si="454"/>
        <v>2.7591998149255577E-6</v>
      </c>
      <c r="BC869" s="15">
        <v>32989</v>
      </c>
    </row>
    <row r="870" spans="1:55" x14ac:dyDescent="0.25">
      <c r="A870" s="295">
        <v>32990</v>
      </c>
      <c r="B870" s="289">
        <v>0</v>
      </c>
      <c r="C870" s="289">
        <v>0</v>
      </c>
      <c r="D870" s="289">
        <v>0</v>
      </c>
      <c r="E870" s="289">
        <v>2.3999999393709E-3</v>
      </c>
      <c r="F870" s="289">
        <v>0</v>
      </c>
      <c r="G870" s="289">
        <v>0</v>
      </c>
      <c r="H870" s="289">
        <v>0</v>
      </c>
      <c r="I870" s="289">
        <v>0</v>
      </c>
      <c r="J870" s="289">
        <v>0</v>
      </c>
      <c r="K870" s="289">
        <v>0</v>
      </c>
      <c r="O870" s="283">
        <v>32990</v>
      </c>
      <c r="P870" s="278">
        <f t="shared" si="423"/>
        <v>1.6286066206296686E-4</v>
      </c>
      <c r="Q870" s="278">
        <f t="shared" si="424"/>
        <v>0</v>
      </c>
      <c r="R870" s="278">
        <f t="shared" si="425"/>
        <v>0</v>
      </c>
      <c r="S870" s="278">
        <f t="shared" si="426"/>
        <v>0</v>
      </c>
      <c r="T870" s="278">
        <f t="shared" si="427"/>
        <v>0</v>
      </c>
      <c r="U870" s="278">
        <f t="shared" si="428"/>
        <v>0</v>
      </c>
      <c r="V870" s="278">
        <f t="shared" si="429"/>
        <v>4.4592909167615871E-4</v>
      </c>
      <c r="W870" s="278">
        <f t="shared" si="430"/>
        <v>8.7694771912798805E-4</v>
      </c>
      <c r="Y870" s="283">
        <v>32990</v>
      </c>
      <c r="Z870" s="278">
        <f t="shared" si="431"/>
        <v>3.8209616868619149E-4</v>
      </c>
      <c r="AA870" s="278">
        <f t="shared" si="432"/>
        <v>0</v>
      </c>
      <c r="AB870" s="278">
        <f t="shared" si="433"/>
        <v>0</v>
      </c>
      <c r="AC870" s="278">
        <f t="shared" si="434"/>
        <v>0</v>
      </c>
      <c r="AD870" s="278">
        <f t="shared" si="435"/>
        <v>0</v>
      </c>
      <c r="AE870" s="278">
        <f t="shared" si="436"/>
        <v>0</v>
      </c>
      <c r="AF870" s="278">
        <f t="shared" si="437"/>
        <v>1.0462182535479108E-3</v>
      </c>
      <c r="AG870" s="278">
        <f t="shared" si="438"/>
        <v>2.0574542641079718E-3</v>
      </c>
      <c r="AI870" s="283">
        <v>32990</v>
      </c>
      <c r="AJ870" s="278">
        <f t="shared" si="439"/>
        <v>7.5166459413677014E-5</v>
      </c>
      <c r="AK870" s="278">
        <f t="shared" si="440"/>
        <v>0</v>
      </c>
      <c r="AL870" s="278">
        <f t="shared" si="441"/>
        <v>0</v>
      </c>
      <c r="AM870" s="278">
        <f t="shared" si="442"/>
        <v>0</v>
      </c>
      <c r="AN870" s="278">
        <f t="shared" si="443"/>
        <v>0</v>
      </c>
      <c r="AO870" s="278">
        <f t="shared" si="444"/>
        <v>0</v>
      </c>
      <c r="AP870" s="278">
        <f t="shared" si="445"/>
        <v>2.0581342692745785E-4</v>
      </c>
      <c r="AQ870" s="278">
        <f t="shared" si="446"/>
        <v>4.0474510113599452E-4</v>
      </c>
      <c r="AS870" s="283">
        <v>32990</v>
      </c>
      <c r="AT870" s="278">
        <f t="shared" si="447"/>
        <v>3.9671186912773983E-7</v>
      </c>
      <c r="AU870" s="278">
        <f t="shared" si="448"/>
        <v>0</v>
      </c>
      <c r="AV870" s="278">
        <f t="shared" si="449"/>
        <v>0</v>
      </c>
      <c r="AW870" s="278">
        <f t="shared" si="450"/>
        <v>0</v>
      </c>
      <c r="AX870" s="278">
        <f t="shared" si="451"/>
        <v>0</v>
      </c>
      <c r="AY870" s="278">
        <f t="shared" si="452"/>
        <v>0</v>
      </c>
      <c r="AZ870" s="278">
        <f t="shared" si="453"/>
        <v>1.0862375310060277E-6</v>
      </c>
      <c r="BA870" s="278">
        <f t="shared" si="454"/>
        <v>2.1361547004399709E-6</v>
      </c>
      <c r="BC870" s="15">
        <v>32990</v>
      </c>
    </row>
    <row r="871" spans="1:55" x14ac:dyDescent="0.25">
      <c r="A871" s="295">
        <v>32991</v>
      </c>
      <c r="B871" s="289">
        <v>0</v>
      </c>
      <c r="C871" s="289">
        <v>0</v>
      </c>
      <c r="D871" s="289">
        <v>0</v>
      </c>
      <c r="E871" s="289">
        <v>2.9999999242136249E-4</v>
      </c>
      <c r="F871" s="289">
        <v>0</v>
      </c>
      <c r="G871" s="289">
        <v>0</v>
      </c>
      <c r="H871" s="289">
        <v>0</v>
      </c>
      <c r="I871" s="289">
        <v>0</v>
      </c>
      <c r="J871" s="289">
        <v>0</v>
      </c>
      <c r="K871" s="289">
        <v>0</v>
      </c>
      <c r="O871" s="283">
        <v>32991</v>
      </c>
      <c r="P871" s="278">
        <f t="shared" si="423"/>
        <v>2.0357582757870858E-5</v>
      </c>
      <c r="Q871" s="278">
        <f t="shared" si="424"/>
        <v>0</v>
      </c>
      <c r="R871" s="278">
        <f t="shared" si="425"/>
        <v>0</v>
      </c>
      <c r="S871" s="278">
        <f t="shared" si="426"/>
        <v>0</v>
      </c>
      <c r="T871" s="278">
        <f t="shared" si="427"/>
        <v>0</v>
      </c>
      <c r="U871" s="278">
        <f t="shared" si="428"/>
        <v>0</v>
      </c>
      <c r="V871" s="278">
        <f t="shared" si="429"/>
        <v>5.5741136459519839E-5</v>
      </c>
      <c r="W871" s="278">
        <f t="shared" si="430"/>
        <v>1.0961846489099851E-4</v>
      </c>
      <c r="Y871" s="283">
        <v>32991</v>
      </c>
      <c r="Z871" s="278">
        <f t="shared" si="431"/>
        <v>4.7762021085773936E-5</v>
      </c>
      <c r="AA871" s="278">
        <f t="shared" si="432"/>
        <v>0</v>
      </c>
      <c r="AB871" s="278">
        <f t="shared" si="433"/>
        <v>0</v>
      </c>
      <c r="AC871" s="278">
        <f t="shared" si="434"/>
        <v>0</v>
      </c>
      <c r="AD871" s="278">
        <f t="shared" si="435"/>
        <v>0</v>
      </c>
      <c r="AE871" s="278">
        <f t="shared" si="436"/>
        <v>0</v>
      </c>
      <c r="AF871" s="278">
        <f t="shared" si="437"/>
        <v>1.3077728169348885E-4</v>
      </c>
      <c r="AG871" s="278">
        <f t="shared" si="438"/>
        <v>2.5718178301349648E-4</v>
      </c>
      <c r="AI871" s="283">
        <v>32991</v>
      </c>
      <c r="AJ871" s="278">
        <f t="shared" si="439"/>
        <v>9.3958074267096268E-6</v>
      </c>
      <c r="AK871" s="278">
        <f t="shared" si="440"/>
        <v>0</v>
      </c>
      <c r="AL871" s="278">
        <f t="shared" si="441"/>
        <v>0</v>
      </c>
      <c r="AM871" s="278">
        <f t="shared" si="442"/>
        <v>0</v>
      </c>
      <c r="AN871" s="278">
        <f t="shared" si="443"/>
        <v>0</v>
      </c>
      <c r="AO871" s="278">
        <f t="shared" si="444"/>
        <v>0</v>
      </c>
      <c r="AP871" s="278">
        <f t="shared" si="445"/>
        <v>2.5726678365932232E-5</v>
      </c>
      <c r="AQ871" s="278">
        <f t="shared" si="446"/>
        <v>5.0593137641999315E-5</v>
      </c>
      <c r="AS871" s="283">
        <v>32991</v>
      </c>
      <c r="AT871" s="278">
        <f t="shared" si="447"/>
        <v>4.9588983640967479E-8</v>
      </c>
      <c r="AU871" s="278">
        <f t="shared" si="448"/>
        <v>0</v>
      </c>
      <c r="AV871" s="278">
        <f t="shared" si="449"/>
        <v>0</v>
      </c>
      <c r="AW871" s="278">
        <f t="shared" si="450"/>
        <v>0</v>
      </c>
      <c r="AX871" s="278">
        <f t="shared" si="451"/>
        <v>0</v>
      </c>
      <c r="AY871" s="278">
        <f t="shared" si="452"/>
        <v>0</v>
      </c>
      <c r="AZ871" s="278">
        <f t="shared" si="453"/>
        <v>1.3577969137575346E-7</v>
      </c>
      <c r="BA871" s="278">
        <f t="shared" si="454"/>
        <v>2.6701933755499636E-7</v>
      </c>
      <c r="BC871" s="15">
        <v>32991</v>
      </c>
    </row>
    <row r="872" spans="1:55" x14ac:dyDescent="0.25">
      <c r="A872" s="295">
        <v>32992</v>
      </c>
      <c r="B872" s="289">
        <v>1.2587000001315027</v>
      </c>
      <c r="C872" s="289">
        <v>1.055099999960512</v>
      </c>
      <c r="D872" s="289">
        <v>0.88239999989978979</v>
      </c>
      <c r="E872" s="289">
        <v>5.14</v>
      </c>
      <c r="F872" s="289">
        <v>0.53380000043194742</v>
      </c>
      <c r="G872" s="289">
        <v>1.5497000002861023</v>
      </c>
      <c r="H872" s="289">
        <v>0.68860000006854538</v>
      </c>
      <c r="I872" s="289">
        <v>0.83209999901242571</v>
      </c>
      <c r="J872" s="289">
        <v>0.12380000000000002</v>
      </c>
      <c r="K872" s="289">
        <v>0.13679999982821756</v>
      </c>
      <c r="O872" s="283">
        <v>32992</v>
      </c>
      <c r="P872" s="278">
        <f t="shared" si="423"/>
        <v>1.1280006786193875</v>
      </c>
      <c r="Q872" s="278">
        <f t="shared" si="424"/>
        <v>1.4447020070373966</v>
      </c>
      <c r="R872" s="278">
        <f t="shared" si="425"/>
        <v>0.65316735298515471</v>
      </c>
      <c r="S872" s="278">
        <f t="shared" si="426"/>
        <v>0.54625615792836413</v>
      </c>
      <c r="T872" s="278">
        <f t="shared" si="427"/>
        <v>0.17037688235398296</v>
      </c>
      <c r="U872" s="278">
        <f t="shared" si="428"/>
        <v>0.77745374795865985</v>
      </c>
      <c r="V872" s="278">
        <f t="shared" si="429"/>
        <v>0.95503149546589805</v>
      </c>
      <c r="W872" s="278">
        <f t="shared" si="430"/>
        <v>1.8781297459113224</v>
      </c>
      <c r="Y872" s="283">
        <v>32992</v>
      </c>
      <c r="Z872" s="278">
        <f t="shared" si="431"/>
        <v>2.6464631306070245</v>
      </c>
      <c r="AA872" s="278">
        <f t="shared" si="432"/>
        <v>3.3894931703569693</v>
      </c>
      <c r="AB872" s="278">
        <f t="shared" si="433"/>
        <v>1.5324310973882476</v>
      </c>
      <c r="AC872" s="278">
        <f t="shared" si="434"/>
        <v>1.2816009859088544</v>
      </c>
      <c r="AD872" s="278">
        <f t="shared" si="435"/>
        <v>0.39973037783049847</v>
      </c>
      <c r="AE872" s="278">
        <f t="shared" si="436"/>
        <v>1.8240261009799326</v>
      </c>
      <c r="AF872" s="278">
        <f t="shared" si="437"/>
        <v>2.2406508162853762</v>
      </c>
      <c r="AG872" s="278">
        <f t="shared" si="438"/>
        <v>4.4063813269457945</v>
      </c>
      <c r="AI872" s="283">
        <v>32992</v>
      </c>
      <c r="AJ872" s="278">
        <f t="shared" si="439"/>
        <v>0.52061569782433259</v>
      </c>
      <c r="AK872" s="278">
        <f t="shared" si="440"/>
        <v>0.66678554170956772</v>
      </c>
      <c r="AL872" s="278">
        <f t="shared" si="441"/>
        <v>0.30146185522391755</v>
      </c>
      <c r="AM872" s="278">
        <f t="shared" si="442"/>
        <v>0.25211822673616807</v>
      </c>
      <c r="AN872" s="278">
        <f t="shared" si="443"/>
        <v>7.8635484163376748E-2</v>
      </c>
      <c r="AO872" s="278">
        <f t="shared" si="444"/>
        <v>0.35882480675015066</v>
      </c>
      <c r="AP872" s="278">
        <f t="shared" si="445"/>
        <v>0.4407837671381068</v>
      </c>
      <c r="AQ872" s="278">
        <f t="shared" si="446"/>
        <v>0.86682911349753344</v>
      </c>
      <c r="AS872" s="283">
        <v>32992</v>
      </c>
      <c r="AT872" s="278">
        <f t="shared" si="447"/>
        <v>2.7476939607395333E-3</v>
      </c>
      <c r="AU872" s="278">
        <f t="shared" si="448"/>
        <v>3.5191459145782738E-3</v>
      </c>
      <c r="AV872" s="278">
        <f t="shared" si="449"/>
        <v>1.5910486803484539E-3</v>
      </c>
      <c r="AW872" s="278">
        <f t="shared" si="450"/>
        <v>1.3306239744408871E-3</v>
      </c>
      <c r="AX872" s="278">
        <f t="shared" si="451"/>
        <v>4.150206108622662E-4</v>
      </c>
      <c r="AY872" s="278">
        <f t="shared" si="452"/>
        <v>1.8937975911813508E-3</v>
      </c>
      <c r="AZ872" s="278">
        <f t="shared" si="453"/>
        <v>2.3263587710066749E-3</v>
      </c>
      <c r="BA872" s="278">
        <f t="shared" si="454"/>
        <v>4.5749314323480931E-3</v>
      </c>
      <c r="BC872" s="15">
        <v>32992</v>
      </c>
    </row>
    <row r="873" spans="1:55" x14ac:dyDescent="0.25">
      <c r="A873" s="295">
        <v>32993</v>
      </c>
      <c r="B873" s="289">
        <v>2.3857000003568829</v>
      </c>
      <c r="C873" s="289">
        <v>1.7677999999909662</v>
      </c>
      <c r="D873" s="289">
        <v>1.5538999996508935</v>
      </c>
      <c r="E873" s="289">
        <v>8.4492000002041419</v>
      </c>
      <c r="F873" s="289">
        <v>0.83790000054461411</v>
      </c>
      <c r="G873" s="289">
        <v>2.6590000002225858</v>
      </c>
      <c r="H873" s="289">
        <v>0.60199999971548102</v>
      </c>
      <c r="I873" s="289">
        <v>0.72879999901982961</v>
      </c>
      <c r="J873" s="289">
        <v>0.11100000000000002</v>
      </c>
      <c r="K873" s="289">
        <v>0.1230000000479049</v>
      </c>
      <c r="O873" s="283">
        <v>32993</v>
      </c>
      <c r="P873" s="278">
        <f t="shared" si="423"/>
        <v>2.0502359665787226</v>
      </c>
      <c r="Q873" s="278">
        <f t="shared" si="424"/>
        <v>1.5320760408957452</v>
      </c>
      <c r="R873" s="278">
        <f t="shared" si="425"/>
        <v>1.0943694878632075</v>
      </c>
      <c r="S873" s="278">
        <f t="shared" si="426"/>
        <v>0.96195313203828314</v>
      </c>
      <c r="T873" s="278">
        <f t="shared" si="427"/>
        <v>0.26743872180905304</v>
      </c>
      <c r="U873" s="278">
        <f t="shared" si="428"/>
        <v>1.3339675521800836</v>
      </c>
      <c r="V873" s="278">
        <f t="shared" si="429"/>
        <v>1.5698934069426904</v>
      </c>
      <c r="W873" s="278">
        <f t="shared" si="430"/>
        <v>3.0872945232562943</v>
      </c>
      <c r="Y873" s="283">
        <v>32993</v>
      </c>
      <c r="Z873" s="278">
        <f t="shared" si="431"/>
        <v>4.8101689985116183</v>
      </c>
      <c r="AA873" s="278">
        <f t="shared" si="432"/>
        <v>3.5944860959477101</v>
      </c>
      <c r="AB873" s="278">
        <f t="shared" si="433"/>
        <v>2.5675591830636795</v>
      </c>
      <c r="AC873" s="278">
        <f t="shared" si="434"/>
        <v>2.2568900405513568</v>
      </c>
      <c r="AD873" s="278">
        <f t="shared" si="435"/>
        <v>0.62745238578277829</v>
      </c>
      <c r="AE873" s="278">
        <f t="shared" si="436"/>
        <v>3.1296931031917343</v>
      </c>
      <c r="AF873" s="278">
        <f t="shared" si="437"/>
        <v>3.6832114547501584</v>
      </c>
      <c r="AG873" s="278">
        <f t="shared" si="438"/>
        <v>7.243267919947459</v>
      </c>
      <c r="AI873" s="283">
        <v>32993</v>
      </c>
      <c r="AJ873" s="278">
        <f t="shared" si="439"/>
        <v>0.94626275380556435</v>
      </c>
      <c r="AK873" s="278">
        <f t="shared" si="440"/>
        <v>0.70711201887495934</v>
      </c>
      <c r="AL873" s="278">
        <f t="shared" si="441"/>
        <v>0.50509360978301887</v>
      </c>
      <c r="AM873" s="278">
        <f t="shared" si="442"/>
        <v>0.44397836863305379</v>
      </c>
      <c r="AN873" s="278">
        <f t="shared" si="443"/>
        <v>0.12343325621956294</v>
      </c>
      <c r="AO873" s="278">
        <f t="shared" si="444"/>
        <v>0.61567733177542316</v>
      </c>
      <c r="AP873" s="278">
        <f t="shared" si="445"/>
        <v>0.72456618781970328</v>
      </c>
      <c r="AQ873" s="278">
        <f t="shared" si="446"/>
        <v>1.4249051645798281</v>
      </c>
      <c r="AS873" s="283">
        <v>32993</v>
      </c>
      <c r="AT873" s="278">
        <f t="shared" si="447"/>
        <v>4.9941645339738119E-3</v>
      </c>
      <c r="AU873" s="278">
        <f t="shared" si="448"/>
        <v>3.7319800996178411E-3</v>
      </c>
      <c r="AV873" s="278">
        <f t="shared" si="449"/>
        <v>2.6657718294103776E-3</v>
      </c>
      <c r="AW873" s="278">
        <f t="shared" si="450"/>
        <v>2.3432191677855616E-3</v>
      </c>
      <c r="AX873" s="278">
        <f t="shared" si="451"/>
        <v>6.5145329671435998E-4</v>
      </c>
      <c r="AY873" s="278">
        <f t="shared" si="452"/>
        <v>3.2494081399258444E-3</v>
      </c>
      <c r="AZ873" s="278">
        <f t="shared" si="453"/>
        <v>3.8240993246039896E-3</v>
      </c>
      <c r="BA873" s="278">
        <f t="shared" si="454"/>
        <v>7.5203328130602036E-3</v>
      </c>
      <c r="BC873" s="15">
        <v>32993</v>
      </c>
    </row>
    <row r="874" spans="1:55" x14ac:dyDescent="0.25">
      <c r="A874" s="295">
        <v>32994</v>
      </c>
      <c r="B874" s="289">
        <v>0.55119999950286003</v>
      </c>
      <c r="C874" s="289">
        <v>0.48029999992577366</v>
      </c>
      <c r="D874" s="289">
        <v>0.2945999990438577</v>
      </c>
      <c r="E874" s="289">
        <v>1.9816999992355706</v>
      </c>
      <c r="F874" s="289">
        <v>0.1723000002495246</v>
      </c>
      <c r="G874" s="289">
        <v>0.57629999899771067</v>
      </c>
      <c r="H874" s="289">
        <v>0.18639999979874122</v>
      </c>
      <c r="I874" s="289">
        <v>0.23109999993466773</v>
      </c>
      <c r="J874" s="289">
        <v>4.65E-2</v>
      </c>
      <c r="K874" s="289">
        <v>4.3000000616302728E-2</v>
      </c>
      <c r="O874" s="283">
        <v>32994</v>
      </c>
      <c r="P874" s="278">
        <f t="shared" si="423"/>
        <v>0.47569979043027899</v>
      </c>
      <c r="Q874" s="278">
        <f t="shared" si="424"/>
        <v>0.43317580185455618</v>
      </c>
      <c r="R874" s="278">
        <f t="shared" si="425"/>
        <v>0.29733321922284967</v>
      </c>
      <c r="S874" s="278">
        <f t="shared" si="426"/>
        <v>0.18237427880969315</v>
      </c>
      <c r="T874" s="278">
        <f t="shared" si="427"/>
        <v>5.4994261611745705E-2</v>
      </c>
      <c r="U874" s="278">
        <f t="shared" si="428"/>
        <v>0.28911827714178528</v>
      </c>
      <c r="V874" s="278">
        <f t="shared" si="429"/>
        <v>0.36820737623243505</v>
      </c>
      <c r="W874" s="278">
        <f t="shared" si="430"/>
        <v>0.72410305759470228</v>
      </c>
      <c r="Y874" s="283">
        <v>32994</v>
      </c>
      <c r="Z874" s="278">
        <f t="shared" si="431"/>
        <v>1.1160648929325776</v>
      </c>
      <c r="AA874" s="278">
        <f t="shared" si="432"/>
        <v>1.0162970735818433</v>
      </c>
      <c r="AB874" s="278">
        <f t="shared" si="433"/>
        <v>0.69758947586899345</v>
      </c>
      <c r="AC874" s="278">
        <f t="shared" si="434"/>
        <v>0.4278781156688955</v>
      </c>
      <c r="AD874" s="278">
        <f t="shared" si="435"/>
        <v>0.12902499839678799</v>
      </c>
      <c r="AE874" s="278">
        <f t="shared" si="436"/>
        <v>0.67831595790957311</v>
      </c>
      <c r="AF874" s="278">
        <f t="shared" si="437"/>
        <v>0.86387115192994379</v>
      </c>
      <c r="AG874" s="278">
        <f t="shared" si="438"/>
        <v>1.6988571735875708</v>
      </c>
      <c r="AI874" s="283">
        <v>32994</v>
      </c>
      <c r="AJ874" s="278">
        <f t="shared" si="439"/>
        <v>0.21955374942935951</v>
      </c>
      <c r="AK874" s="278">
        <f t="shared" si="440"/>
        <v>0.1999272931636413</v>
      </c>
      <c r="AL874" s="278">
        <f t="shared" si="441"/>
        <v>0.13723071656439215</v>
      </c>
      <c r="AM874" s="278">
        <f t="shared" si="442"/>
        <v>8.4172744066012231E-2</v>
      </c>
      <c r="AN874" s="278">
        <f t="shared" si="443"/>
        <v>2.5381966897728786E-2</v>
      </c>
      <c r="AO874" s="278">
        <f t="shared" si="444"/>
        <v>0.13343920483467012</v>
      </c>
      <c r="AP874" s="278">
        <f t="shared" si="445"/>
        <v>0.16994186595343155</v>
      </c>
      <c r="AQ874" s="278">
        <f t="shared" si="446"/>
        <v>0.33420141119755492</v>
      </c>
      <c r="AS874" s="283">
        <v>32994</v>
      </c>
      <c r="AT874" s="278">
        <f t="shared" si="447"/>
        <v>1.1587558997660642E-3</v>
      </c>
      <c r="AU874" s="278">
        <f t="shared" si="448"/>
        <v>1.0551718250303291E-3</v>
      </c>
      <c r="AV874" s="278">
        <f t="shared" si="449"/>
        <v>7.2427322631206977E-4</v>
      </c>
      <c r="AW874" s="278">
        <f t="shared" si="450"/>
        <v>4.4424503812617562E-4</v>
      </c>
      <c r="AX874" s="278">
        <f t="shared" si="451"/>
        <v>1.3396038084912415E-4</v>
      </c>
      <c r="AY874" s="278">
        <f t="shared" si="452"/>
        <v>7.0426246996075899E-4</v>
      </c>
      <c r="AZ874" s="278">
        <f t="shared" si="453"/>
        <v>8.9691540364311099E-4</v>
      </c>
      <c r="BA874" s="278">
        <f t="shared" si="454"/>
        <v>1.7638407813204287E-3</v>
      </c>
      <c r="BC874" s="15">
        <v>32994</v>
      </c>
    </row>
    <row r="875" spans="1:55" x14ac:dyDescent="0.25">
      <c r="A875" s="295">
        <v>32995</v>
      </c>
      <c r="B875" s="289">
        <v>1.3999999966472386E-2</v>
      </c>
      <c r="C875" s="289">
        <v>1.1699999740812929E-2</v>
      </c>
      <c r="D875" s="289">
        <v>6.5999999278574181E-3</v>
      </c>
      <c r="E875" s="289">
        <v>8.530000189784917E-2</v>
      </c>
      <c r="F875" s="289">
        <v>4.2000000248663205E-3</v>
      </c>
      <c r="G875" s="289">
        <v>1.9200000271666795E-2</v>
      </c>
      <c r="H875" s="289">
        <v>5.6000000404310404E-3</v>
      </c>
      <c r="I875" s="289">
        <v>6.7999999810126636E-3</v>
      </c>
      <c r="J875" s="289">
        <v>1.4000000000000002E-3</v>
      </c>
      <c r="K875" s="289">
        <v>1.199999955133535E-3</v>
      </c>
      <c r="O875" s="283">
        <v>32995</v>
      </c>
      <c r="P875" s="278">
        <f t="shared" si="423"/>
        <v>1.4455141762410265E-2</v>
      </c>
      <c r="Q875" s="278">
        <f t="shared" si="424"/>
        <v>1.2798996100779517E-2</v>
      </c>
      <c r="R875" s="278">
        <f t="shared" si="425"/>
        <v>7.2429702027483533E-3</v>
      </c>
      <c r="S875" s="278">
        <f t="shared" si="426"/>
        <v>4.0857781089396082E-3</v>
      </c>
      <c r="T875" s="278">
        <f t="shared" si="427"/>
        <v>1.3405449785393962E-3</v>
      </c>
      <c r="U875" s="278">
        <f t="shared" si="428"/>
        <v>9.6322592561520447E-3</v>
      </c>
      <c r="V875" s="278">
        <f t="shared" si="429"/>
        <v>1.584906388633207E-2</v>
      </c>
      <c r="W875" s="278">
        <f t="shared" si="430"/>
        <v>3.116818499817953E-2</v>
      </c>
      <c r="Y875" s="283">
        <v>32995</v>
      </c>
      <c r="Z875" s="278">
        <f t="shared" si="431"/>
        <v>3.3913986442577926E-2</v>
      </c>
      <c r="AA875" s="278">
        <f t="shared" si="432"/>
        <v>3.0028413928751944E-2</v>
      </c>
      <c r="AB875" s="278">
        <f t="shared" si="433"/>
        <v>1.6993122398755754E-2</v>
      </c>
      <c r="AC875" s="278">
        <f t="shared" si="434"/>
        <v>9.5858640248198505E-3</v>
      </c>
      <c r="AD875" s="278">
        <f t="shared" si="435"/>
        <v>3.1451247573424292E-3</v>
      </c>
      <c r="AE875" s="278">
        <f t="shared" si="436"/>
        <v>2.2598762100972104E-2</v>
      </c>
      <c r="AF875" s="278">
        <f t="shared" si="437"/>
        <v>3.7184342194856009E-2</v>
      </c>
      <c r="AG875" s="278">
        <f t="shared" si="438"/>
        <v>7.3125357111113509E-2</v>
      </c>
      <c r="AI875" s="283">
        <v>32995</v>
      </c>
      <c r="AJ875" s="278">
        <f t="shared" si="439"/>
        <v>6.6716038903431984E-3</v>
      </c>
      <c r="AK875" s="278">
        <f t="shared" si="440"/>
        <v>5.9072289695905464E-3</v>
      </c>
      <c r="AL875" s="278">
        <f t="shared" si="441"/>
        <v>3.3429093243453941E-3</v>
      </c>
      <c r="AM875" s="278">
        <f t="shared" si="442"/>
        <v>1.8857437425875117E-3</v>
      </c>
      <c r="AN875" s="278">
        <f t="shared" si="443"/>
        <v>6.1871306701818279E-4</v>
      </c>
      <c r="AO875" s="278">
        <f t="shared" si="444"/>
        <v>4.4456581182240208E-3</v>
      </c>
      <c r="AP875" s="278">
        <f t="shared" si="445"/>
        <v>7.3149525629224938E-3</v>
      </c>
      <c r="AQ875" s="278">
        <f t="shared" si="446"/>
        <v>1.4385316153005936E-2</v>
      </c>
      <c r="AS875" s="283">
        <v>32995</v>
      </c>
      <c r="AT875" s="278">
        <f t="shared" si="447"/>
        <v>3.5211242754589107E-5</v>
      </c>
      <c r="AU875" s="278">
        <f t="shared" si="448"/>
        <v>3.1177041783950103E-5</v>
      </c>
      <c r="AV875" s="278">
        <f t="shared" si="449"/>
        <v>1.7643132545156247E-5</v>
      </c>
      <c r="AW875" s="278">
        <f t="shared" si="450"/>
        <v>9.9525364192118676E-6</v>
      </c>
      <c r="AX875" s="278">
        <f t="shared" si="451"/>
        <v>3.2654300759292981E-6</v>
      </c>
      <c r="AY875" s="278">
        <f t="shared" si="452"/>
        <v>2.3463195623960108E-5</v>
      </c>
      <c r="AZ875" s="278">
        <f t="shared" si="453"/>
        <v>3.8606694082090945E-5</v>
      </c>
      <c r="BA875" s="278">
        <f t="shared" si="454"/>
        <v>7.592250191864244E-5</v>
      </c>
      <c r="BC875" s="15">
        <v>32995</v>
      </c>
    </row>
    <row r="876" spans="1:55" x14ac:dyDescent="0.25">
      <c r="A876" s="295">
        <v>32996</v>
      </c>
      <c r="B876" s="289">
        <v>5.4999999556457633E-3</v>
      </c>
      <c r="C876" s="289">
        <v>6.7999999664607458E-3</v>
      </c>
      <c r="D876" s="289">
        <v>2.7999999510939233E-3</v>
      </c>
      <c r="E876" s="289">
        <v>4.7000000427942772E-2</v>
      </c>
      <c r="F876" s="289">
        <v>1.4999999475548975E-3</v>
      </c>
      <c r="G876" s="289">
        <v>1.0900000022957105E-2</v>
      </c>
      <c r="H876" s="289">
        <v>3.899999945133458E-3</v>
      </c>
      <c r="I876" s="289">
        <v>3.9999999789870353E-3</v>
      </c>
      <c r="J876" s="289">
        <v>0</v>
      </c>
      <c r="K876" s="289">
        <v>0</v>
      </c>
      <c r="O876" s="283">
        <v>32996</v>
      </c>
      <c r="P876" s="278">
        <f t="shared" si="423"/>
        <v>6.5941698422181004E-3</v>
      </c>
      <c r="Q876" s="278">
        <f t="shared" si="424"/>
        <v>6.6197832166923626E-3</v>
      </c>
      <c r="R876" s="278">
        <f t="shared" si="425"/>
        <v>4.2095895920372809E-3</v>
      </c>
      <c r="S876" s="278">
        <f t="shared" si="426"/>
        <v>1.7333603985243366E-3</v>
      </c>
      <c r="T876" s="278">
        <f t="shared" si="427"/>
        <v>4.7876604419022037E-4</v>
      </c>
      <c r="U876" s="278">
        <f t="shared" si="428"/>
        <v>5.4683137826888953E-3</v>
      </c>
      <c r="V876" s="278">
        <f t="shared" si="429"/>
        <v>8.7327783454466991E-3</v>
      </c>
      <c r="W876" s="278">
        <f t="shared" si="430"/>
        <v>1.7173560089798482E-2</v>
      </c>
      <c r="Y876" s="283">
        <v>32996</v>
      </c>
      <c r="Z876" s="278">
        <f t="shared" si="431"/>
        <v>1.5470936937511698E-2</v>
      </c>
      <c r="AA876" s="278">
        <f t="shared" si="432"/>
        <v>1.5531029854547466E-2</v>
      </c>
      <c r="AB876" s="278">
        <f t="shared" si="433"/>
        <v>9.8763448120874654E-3</v>
      </c>
      <c r="AC876" s="278">
        <f t="shared" si="434"/>
        <v>4.066730165768636E-3</v>
      </c>
      <c r="AD876" s="278">
        <f t="shared" si="435"/>
        <v>1.1232587959847478E-3</v>
      </c>
      <c r="AE876" s="278">
        <f t="shared" si="436"/>
        <v>1.282950541323164E-2</v>
      </c>
      <c r="AF876" s="278">
        <f t="shared" si="437"/>
        <v>2.0488441502778794E-2</v>
      </c>
      <c r="AG876" s="278">
        <f t="shared" si="438"/>
        <v>4.02918140568349E-2</v>
      </c>
      <c r="AI876" s="283">
        <v>32996</v>
      </c>
      <c r="AJ876" s="278">
        <f t="shared" si="439"/>
        <v>3.0434630041006618E-3</v>
      </c>
      <c r="AK876" s="278">
        <f t="shared" si="440"/>
        <v>3.0552845615503211E-3</v>
      </c>
      <c r="AL876" s="278">
        <f t="shared" si="441"/>
        <v>1.9428875040172064E-3</v>
      </c>
      <c r="AM876" s="278">
        <f t="shared" si="442"/>
        <v>8.0001249162661692E-4</v>
      </c>
      <c r="AN876" s="278">
        <f t="shared" si="443"/>
        <v>2.209689434724094E-4</v>
      </c>
      <c r="AO876" s="278">
        <f t="shared" si="444"/>
        <v>2.523837130471798E-3</v>
      </c>
      <c r="AP876" s="278">
        <f t="shared" si="445"/>
        <v>4.0305130825138615E-3</v>
      </c>
      <c r="AQ876" s="278">
        <f t="shared" si="446"/>
        <v>7.9262585029839152E-3</v>
      </c>
      <c r="AS876" s="283">
        <v>32996</v>
      </c>
      <c r="AT876" s="278">
        <f t="shared" si="447"/>
        <v>1.6062721410531271E-5</v>
      </c>
      <c r="AU876" s="278">
        <f t="shared" si="448"/>
        <v>1.6125112963737806E-5</v>
      </c>
      <c r="AV876" s="278">
        <f t="shared" si="449"/>
        <v>1.0254128493424145E-5</v>
      </c>
      <c r="AW876" s="278">
        <f t="shared" si="450"/>
        <v>4.2222881502515898E-6</v>
      </c>
      <c r="AX876" s="278">
        <f t="shared" si="451"/>
        <v>1.1662249794377164E-6</v>
      </c>
      <c r="AY876" s="278">
        <f t="shared" si="452"/>
        <v>1.332025152193449E-5</v>
      </c>
      <c r="AZ876" s="278">
        <f t="shared" si="453"/>
        <v>2.1272152379934268E-5</v>
      </c>
      <c r="BA876" s="278">
        <f t="shared" si="454"/>
        <v>4.1833030987970664E-5</v>
      </c>
      <c r="BC876" s="15">
        <v>32996</v>
      </c>
    </row>
    <row r="877" spans="1:55" x14ac:dyDescent="0.25">
      <c r="A877" s="295">
        <v>32997</v>
      </c>
      <c r="B877" s="289">
        <v>0.10559999985853211</v>
      </c>
      <c r="C877" s="289">
        <v>7.3699999884702272E-2</v>
      </c>
      <c r="D877" s="289">
        <v>7.2999999598832799E-2</v>
      </c>
      <c r="E877" s="289">
        <v>0.29170000004116448</v>
      </c>
      <c r="F877" s="289">
        <v>4.8000000249012381E-2</v>
      </c>
      <c r="G877" s="289">
        <v>7.6400000129360712E-2</v>
      </c>
      <c r="H877" s="289">
        <v>6.5499999970197689E-2</v>
      </c>
      <c r="I877" s="289">
        <v>8.6799999617214768E-2</v>
      </c>
      <c r="J877" s="289">
        <v>2.2200000000000001E-2</v>
      </c>
      <c r="K877" s="289">
        <v>2.1300000340270343E-2</v>
      </c>
      <c r="O877" s="283">
        <v>32997</v>
      </c>
      <c r="P877" s="278">
        <f t="shared" si="423"/>
        <v>8.5166807174433923E-2</v>
      </c>
      <c r="Q877" s="278">
        <f t="shared" si="424"/>
        <v>0.14457326786009334</v>
      </c>
      <c r="R877" s="278">
        <f t="shared" si="425"/>
        <v>4.5624522643824106E-2</v>
      </c>
      <c r="S877" s="278">
        <f t="shared" si="426"/>
        <v>4.5191182359654518E-2</v>
      </c>
      <c r="T877" s="278">
        <f t="shared" si="427"/>
        <v>1.532051402922345E-2</v>
      </c>
      <c r="U877" s="278">
        <f t="shared" si="428"/>
        <v>3.832836447934939E-2</v>
      </c>
      <c r="V877" s="278">
        <f t="shared" si="429"/>
        <v>5.4198966394302689E-2</v>
      </c>
      <c r="W877" s="278">
        <f t="shared" si="430"/>
        <v>0.10658569006996985</v>
      </c>
      <c r="Y877" s="283">
        <v>32997</v>
      </c>
      <c r="Z877" s="278">
        <f t="shared" si="431"/>
        <v>0.19981443221694112</v>
      </c>
      <c r="AA877" s="278">
        <f t="shared" si="432"/>
        <v>0.3391911284409882</v>
      </c>
      <c r="AB877" s="278">
        <f t="shared" si="433"/>
        <v>0.10704214927974116</v>
      </c>
      <c r="AC877" s="278">
        <f t="shared" si="434"/>
        <v>0.10602546630534329</v>
      </c>
      <c r="AD877" s="278">
        <f t="shared" si="435"/>
        <v>3.594428291471656E-2</v>
      </c>
      <c r="AE877" s="278">
        <f t="shared" si="436"/>
        <v>8.9924239740012027E-2</v>
      </c>
      <c r="AF877" s="278">
        <f t="shared" si="437"/>
        <v>0.12715911346355632</v>
      </c>
      <c r="AG877" s="278">
        <f t="shared" si="438"/>
        <v>0.25006642670262158</v>
      </c>
      <c r="AI877" s="283">
        <v>32997</v>
      </c>
      <c r="AJ877" s="278">
        <f t="shared" si="439"/>
        <v>3.9307757157431039E-2</v>
      </c>
      <c r="AK877" s="278">
        <f t="shared" si="440"/>
        <v>6.6726123627735376E-2</v>
      </c>
      <c r="AL877" s="278">
        <f t="shared" si="441"/>
        <v>2.1057471989457278E-2</v>
      </c>
      <c r="AM877" s="278">
        <f t="shared" si="442"/>
        <v>2.0857468781379007E-2</v>
      </c>
      <c r="AN877" s="278">
        <f t="shared" si="443"/>
        <v>7.0710064750262079E-3</v>
      </c>
      <c r="AO877" s="278">
        <f t="shared" si="444"/>
        <v>1.7690014375084332E-2</v>
      </c>
      <c r="AP877" s="278">
        <f t="shared" si="445"/>
        <v>2.5014907566601241E-2</v>
      </c>
      <c r="AQ877" s="278">
        <f t="shared" si="446"/>
        <v>4.9193395416909161E-2</v>
      </c>
      <c r="AS877" s="283">
        <v>32997</v>
      </c>
      <c r="AT877" s="278">
        <f t="shared" si="447"/>
        <v>2.0745760721977493E-4</v>
      </c>
      <c r="AU877" s="278">
        <f t="shared" si="448"/>
        <v>3.521656524797145E-4</v>
      </c>
      <c r="AV877" s="278">
        <f t="shared" si="449"/>
        <v>1.1113665772213564E-4</v>
      </c>
      <c r="AW877" s="278">
        <f t="shared" si="450"/>
        <v>1.1008108523505588E-4</v>
      </c>
      <c r="AX877" s="278">
        <f t="shared" si="451"/>
        <v>3.7319200840416095E-5</v>
      </c>
      <c r="AY877" s="278">
        <f t="shared" si="452"/>
        <v>9.336396475738953E-5</v>
      </c>
      <c r="AZ877" s="278">
        <f t="shared" si="453"/>
        <v>1.3202312326817322E-4</v>
      </c>
      <c r="BA877" s="278">
        <f t="shared" si="454"/>
        <v>2.5963180914479839E-4</v>
      </c>
      <c r="BC877" s="15">
        <v>32997</v>
      </c>
    </row>
    <row r="878" spans="1:55" x14ac:dyDescent="0.25">
      <c r="A878" s="295">
        <v>32998</v>
      </c>
      <c r="B878" s="289">
        <v>3.0869000005396079</v>
      </c>
      <c r="C878" s="289">
        <v>2.1667999995453271</v>
      </c>
      <c r="D878" s="289">
        <v>2.3718000002880575</v>
      </c>
      <c r="E878" s="289">
        <v>8.6199999997764785</v>
      </c>
      <c r="F878" s="289">
        <v>1.269999999460415</v>
      </c>
      <c r="G878" s="289">
        <v>2.9585999998822801</v>
      </c>
      <c r="H878" s="289">
        <v>1.215599999721162</v>
      </c>
      <c r="I878" s="289">
        <v>1.6660999996378087</v>
      </c>
      <c r="J878" s="289">
        <v>0.27529999999999999</v>
      </c>
      <c r="K878" s="289">
        <v>0.31640000001294538</v>
      </c>
      <c r="O878" s="283">
        <v>32998</v>
      </c>
      <c r="P878" s="278">
        <f t="shared" si="423"/>
        <v>2.4959091933609616</v>
      </c>
      <c r="Q878" s="278">
        <f t="shared" si="424"/>
        <v>2.8783530995559663</v>
      </c>
      <c r="R878" s="278">
        <f t="shared" si="425"/>
        <v>1.3413733486913317</v>
      </c>
      <c r="S878" s="278">
        <f t="shared" si="426"/>
        <v>1.4682800948311243</v>
      </c>
      <c r="T878" s="278">
        <f t="shared" si="427"/>
        <v>0.40535526474809558</v>
      </c>
      <c r="U878" s="278">
        <f t="shared" si="428"/>
        <v>1.4842709286922087</v>
      </c>
      <c r="V878" s="278">
        <f t="shared" si="429"/>
        <v>1.6016286946892162</v>
      </c>
      <c r="W878" s="278">
        <f t="shared" si="430"/>
        <v>3.1497039706878986</v>
      </c>
      <c r="Y878" s="283">
        <v>32998</v>
      </c>
      <c r="Z878" s="278">
        <f t="shared" si="431"/>
        <v>5.8557869536545635</v>
      </c>
      <c r="AA878" s="278">
        <f t="shared" si="432"/>
        <v>6.7530591951120753</v>
      </c>
      <c r="AB878" s="278">
        <f t="shared" si="433"/>
        <v>3.147068241160432</v>
      </c>
      <c r="AC878" s="278">
        <f t="shared" si="434"/>
        <v>3.4448109917191765</v>
      </c>
      <c r="AD878" s="278">
        <f t="shared" si="435"/>
        <v>0.95102581344745496</v>
      </c>
      <c r="AE878" s="278">
        <f t="shared" si="436"/>
        <v>3.4823279480855662</v>
      </c>
      <c r="AF878" s="278">
        <f t="shared" si="437"/>
        <v>3.7576673221554686</v>
      </c>
      <c r="AG878" s="278">
        <f t="shared" si="438"/>
        <v>7.3896900850754541</v>
      </c>
      <c r="AI878" s="283">
        <v>32998</v>
      </c>
      <c r="AJ878" s="278">
        <f t="shared" si="439"/>
        <v>1.1519580892435206</v>
      </c>
      <c r="AK878" s="278">
        <f t="shared" si="440"/>
        <v>1.3284706613335229</v>
      </c>
      <c r="AL878" s="278">
        <f t="shared" si="441"/>
        <v>0.61909539170369154</v>
      </c>
      <c r="AM878" s="278">
        <f t="shared" si="442"/>
        <v>0.67766773607590358</v>
      </c>
      <c r="AN878" s="278">
        <f t="shared" si="443"/>
        <v>0.18708704526835179</v>
      </c>
      <c r="AO878" s="278">
        <f t="shared" si="444"/>
        <v>0.68504812093486556</v>
      </c>
      <c r="AP878" s="278">
        <f t="shared" si="445"/>
        <v>0.73921324370271513</v>
      </c>
      <c r="AQ878" s="278">
        <f t="shared" si="446"/>
        <v>1.4537095249328762</v>
      </c>
      <c r="AS878" s="283">
        <v>32998</v>
      </c>
      <c r="AT878" s="278">
        <f t="shared" si="447"/>
        <v>6.0797788043408033E-3</v>
      </c>
      <c r="AU878" s="278">
        <f t="shared" si="448"/>
        <v>7.011372934815816E-3</v>
      </c>
      <c r="AV878" s="278">
        <f t="shared" si="449"/>
        <v>3.2674479006583722E-3</v>
      </c>
      <c r="AW878" s="278">
        <f t="shared" si="450"/>
        <v>3.5765797181783799E-3</v>
      </c>
      <c r="AX878" s="278">
        <f t="shared" si="451"/>
        <v>9.8740385002741215E-4</v>
      </c>
      <c r="AY878" s="278">
        <f t="shared" si="452"/>
        <v>3.6155317493784568E-3</v>
      </c>
      <c r="AZ878" s="278">
        <f t="shared" si="453"/>
        <v>3.9014032306532186E-3</v>
      </c>
      <c r="BA878" s="278">
        <f t="shared" si="454"/>
        <v>7.6723558260346249E-3</v>
      </c>
      <c r="BC878" s="15">
        <v>32998</v>
      </c>
    </row>
    <row r="879" spans="1:55" x14ac:dyDescent="0.25">
      <c r="A879" s="295">
        <v>32999</v>
      </c>
      <c r="B879" s="289">
        <v>3.0000000055006242E-2</v>
      </c>
      <c r="C879" s="289">
        <v>2.940000033413525E-2</v>
      </c>
      <c r="D879" s="289">
        <v>1.8100000081176394E-2</v>
      </c>
      <c r="E879" s="289">
        <v>0.14959999868646262</v>
      </c>
      <c r="F879" s="289">
        <v>1.1100000032456592E-2</v>
      </c>
      <c r="G879" s="289">
        <v>4.34000007226132E-2</v>
      </c>
      <c r="H879" s="289">
        <v>1.4400000080058819E-2</v>
      </c>
      <c r="I879" s="289">
        <v>1.7299999861279506E-2</v>
      </c>
      <c r="J879" s="289">
        <v>2.3999999999999998E-3</v>
      </c>
      <c r="K879" s="289">
        <v>2.0000000149593732E-3</v>
      </c>
      <c r="O879" s="283">
        <v>32999</v>
      </c>
      <c r="P879" s="278">
        <f t="shared" si="423"/>
        <v>2.8723367016627671E-2</v>
      </c>
      <c r="Q879" s="278">
        <f t="shared" si="424"/>
        <v>3.0770803182030224E-2</v>
      </c>
      <c r="R879" s="278">
        <f t="shared" si="425"/>
        <v>1.8200284709248865E-2</v>
      </c>
      <c r="S879" s="278">
        <f t="shared" si="426"/>
        <v>1.1204937107852839E-2</v>
      </c>
      <c r="T879" s="278">
        <f t="shared" si="427"/>
        <v>3.5428688612377866E-3</v>
      </c>
      <c r="U879" s="278">
        <f t="shared" si="428"/>
        <v>2.177291941470923E-2</v>
      </c>
      <c r="V879" s="278">
        <f t="shared" si="429"/>
        <v>2.7796247172612601E-2</v>
      </c>
      <c r="W879" s="278">
        <f t="shared" si="430"/>
        <v>5.4663075393256849E-2</v>
      </c>
      <c r="Y879" s="283">
        <v>32999</v>
      </c>
      <c r="Z879" s="278">
        <f t="shared" si="431"/>
        <v>6.7389438000549529E-2</v>
      </c>
      <c r="AA879" s="278">
        <f t="shared" si="432"/>
        <v>7.2193038234763224E-2</v>
      </c>
      <c r="AB879" s="278">
        <f t="shared" si="433"/>
        <v>4.270066797169926E-2</v>
      </c>
      <c r="AC879" s="278">
        <f t="shared" si="434"/>
        <v>2.6288506291500893E-2</v>
      </c>
      <c r="AD879" s="278">
        <f t="shared" si="435"/>
        <v>8.3121154052117306E-3</v>
      </c>
      <c r="AE879" s="278">
        <f t="shared" si="436"/>
        <v>5.1082618626817816E-2</v>
      </c>
      <c r="AF879" s="278">
        <f t="shared" si="437"/>
        <v>6.5214272212668026E-2</v>
      </c>
      <c r="AG879" s="278">
        <f t="shared" si="438"/>
        <v>0.12824798457648723</v>
      </c>
      <c r="AI879" s="283">
        <v>32999</v>
      </c>
      <c r="AJ879" s="278">
        <f t="shared" si="439"/>
        <v>1.3256938623058923E-2</v>
      </c>
      <c r="AK879" s="278">
        <f t="shared" si="440"/>
        <v>1.4201909160937026E-2</v>
      </c>
      <c r="AL879" s="278">
        <f t="shared" si="441"/>
        <v>8.400131404268707E-3</v>
      </c>
      <c r="AM879" s="278">
        <f t="shared" si="442"/>
        <v>5.1715094343936178E-3</v>
      </c>
      <c r="AN879" s="278">
        <f t="shared" si="443"/>
        <v>1.6351702436482093E-3</v>
      </c>
      <c r="AO879" s="278">
        <f t="shared" si="444"/>
        <v>1.0049039729865799E-2</v>
      </c>
      <c r="AP879" s="278">
        <f t="shared" si="445"/>
        <v>1.2829037156590431E-2</v>
      </c>
      <c r="AQ879" s="278">
        <f t="shared" si="446"/>
        <v>2.5229111719964701E-2</v>
      </c>
      <c r="AS879" s="283">
        <v>32999</v>
      </c>
      <c r="AT879" s="278">
        <f t="shared" si="447"/>
        <v>6.9967176066144319E-5</v>
      </c>
      <c r="AU879" s="278">
        <f t="shared" si="448"/>
        <v>7.495452057161209E-5</v>
      </c>
      <c r="AV879" s="278">
        <f t="shared" si="449"/>
        <v>4.4334026855862619E-5</v>
      </c>
      <c r="AW879" s="278">
        <f t="shared" si="450"/>
        <v>2.7294077570410761E-5</v>
      </c>
      <c r="AX879" s="278">
        <f t="shared" si="451"/>
        <v>8.6300651748099937E-6</v>
      </c>
      <c r="AY879" s="278">
        <f t="shared" si="452"/>
        <v>5.3036598574291721E-5</v>
      </c>
      <c r="AZ879" s="278">
        <f t="shared" si="453"/>
        <v>6.7708807215338391E-5</v>
      </c>
      <c r="BA879" s="278">
        <f t="shared" si="454"/>
        <v>1.331536451887026E-4</v>
      </c>
      <c r="BC879" s="15">
        <v>32999</v>
      </c>
    </row>
    <row r="880" spans="1:55" x14ac:dyDescent="0.25">
      <c r="A880" s="295">
        <v>33000</v>
      </c>
      <c r="B880" s="289">
        <v>1.2999999671592375E-3</v>
      </c>
      <c r="C880" s="289">
        <v>1.8999999520019626E-3</v>
      </c>
      <c r="D880" s="289">
        <v>0</v>
      </c>
      <c r="E880" s="289">
        <v>2.8500000189524151E-2</v>
      </c>
      <c r="F880" s="289">
        <v>0</v>
      </c>
      <c r="G880" s="289">
        <v>5.1999999777763125E-3</v>
      </c>
      <c r="H880" s="289">
        <v>1.399999964633025E-3</v>
      </c>
      <c r="I880" s="289">
        <v>1.5999999595806E-3</v>
      </c>
      <c r="J880" s="289">
        <v>0</v>
      </c>
      <c r="K880" s="289">
        <v>0</v>
      </c>
      <c r="O880" s="283">
        <v>33000</v>
      </c>
      <c r="P880" s="278">
        <f t="shared" si="423"/>
        <v>2.7387448881844661E-3</v>
      </c>
      <c r="Q880" s="278">
        <f t="shared" si="424"/>
        <v>2.467532932712659E-3</v>
      </c>
      <c r="R880" s="278">
        <f t="shared" si="425"/>
        <v>1.1762088326864649E-3</v>
      </c>
      <c r="S880" s="278">
        <f t="shared" si="426"/>
        <v>0</v>
      </c>
      <c r="T880" s="278">
        <f t="shared" si="427"/>
        <v>0</v>
      </c>
      <c r="U880" s="278">
        <f t="shared" si="428"/>
        <v>2.6087368338134969E-3</v>
      </c>
      <c r="V880" s="278">
        <f t="shared" si="429"/>
        <v>5.295408132641951E-3</v>
      </c>
      <c r="W880" s="278">
        <f t="shared" si="430"/>
        <v>1.0413754496969577E-2</v>
      </c>
      <c r="Y880" s="283">
        <v>33000</v>
      </c>
      <c r="Z880" s="278">
        <f t="shared" si="431"/>
        <v>6.4255168530481703E-3</v>
      </c>
      <c r="AA880" s="278">
        <f t="shared" si="432"/>
        <v>5.7892118805950845E-3</v>
      </c>
      <c r="AB880" s="278">
        <f t="shared" si="433"/>
        <v>2.7595668766874754E-3</v>
      </c>
      <c r="AC880" s="278">
        <f t="shared" si="434"/>
        <v>0</v>
      </c>
      <c r="AD880" s="278">
        <f t="shared" si="435"/>
        <v>0</v>
      </c>
      <c r="AE880" s="278">
        <f t="shared" si="436"/>
        <v>6.1204979562547428E-3</v>
      </c>
      <c r="AF880" s="278">
        <f t="shared" si="437"/>
        <v>1.2423842157352271E-2</v>
      </c>
      <c r="AG880" s="278">
        <f t="shared" si="438"/>
        <v>2.4432270165967086E-2</v>
      </c>
      <c r="AI880" s="283">
        <v>33000</v>
      </c>
      <c r="AJ880" s="278">
        <f t="shared" si="439"/>
        <v>1.2640361022389843E-3</v>
      </c>
      <c r="AK880" s="278">
        <f t="shared" si="440"/>
        <v>1.1388613535596888E-3</v>
      </c>
      <c r="AL880" s="278">
        <f t="shared" si="441"/>
        <v>5.4286561508606066E-4</v>
      </c>
      <c r="AM880" s="278">
        <f t="shared" si="442"/>
        <v>0</v>
      </c>
      <c r="AN880" s="278">
        <f t="shared" si="443"/>
        <v>0</v>
      </c>
      <c r="AO880" s="278">
        <f t="shared" si="444"/>
        <v>1.2040323848369985E-3</v>
      </c>
      <c r="AP880" s="278">
        <f t="shared" si="445"/>
        <v>2.4440345227578235E-3</v>
      </c>
      <c r="AQ880" s="278">
        <f t="shared" si="446"/>
        <v>4.806348229370574E-3</v>
      </c>
      <c r="AS880" s="283">
        <v>33000</v>
      </c>
      <c r="AT880" s="278">
        <f t="shared" si="447"/>
        <v>6.6713016507057511E-6</v>
      </c>
      <c r="AU880" s="278">
        <f t="shared" si="448"/>
        <v>6.0106571437872468E-6</v>
      </c>
      <c r="AV880" s="278">
        <f t="shared" si="449"/>
        <v>2.8651240796208761E-6</v>
      </c>
      <c r="AW880" s="278">
        <f t="shared" si="450"/>
        <v>0</v>
      </c>
      <c r="AX880" s="278">
        <f t="shared" si="451"/>
        <v>0</v>
      </c>
      <c r="AY880" s="278">
        <f t="shared" si="452"/>
        <v>6.3546153644174927E-6</v>
      </c>
      <c r="AZ880" s="278">
        <f t="shared" si="453"/>
        <v>1.2899071092332958E-5</v>
      </c>
      <c r="BA880" s="278">
        <f t="shared" si="454"/>
        <v>2.5366837877233585E-5</v>
      </c>
      <c r="BC880" s="15">
        <v>33000</v>
      </c>
    </row>
    <row r="881" spans="1:55" x14ac:dyDescent="0.25">
      <c r="A881" s="295">
        <v>33001</v>
      </c>
      <c r="B881" s="289">
        <v>0</v>
      </c>
      <c r="C881" s="289">
        <v>0</v>
      </c>
      <c r="D881" s="289">
        <v>0</v>
      </c>
      <c r="E881" s="289">
        <v>8.7999999523162911E-3</v>
      </c>
      <c r="F881" s="289">
        <v>0</v>
      </c>
      <c r="G881" s="289">
        <v>1.9999999494757499E-3</v>
      </c>
      <c r="H881" s="289">
        <v>0</v>
      </c>
      <c r="I881" s="289">
        <v>0</v>
      </c>
      <c r="J881" s="289">
        <v>0</v>
      </c>
      <c r="K881" s="289">
        <v>0</v>
      </c>
      <c r="O881" s="283">
        <v>33001</v>
      </c>
      <c r="P881" s="278">
        <f t="shared" si="423"/>
        <v>5.971557727472189E-4</v>
      </c>
      <c r="Q881" s="278">
        <f t="shared" si="424"/>
        <v>2.3475426108396231E-4</v>
      </c>
      <c r="R881" s="278">
        <f t="shared" si="425"/>
        <v>0</v>
      </c>
      <c r="S881" s="278">
        <f t="shared" si="426"/>
        <v>0</v>
      </c>
      <c r="T881" s="278">
        <f t="shared" si="427"/>
        <v>0</v>
      </c>
      <c r="U881" s="278">
        <f t="shared" si="428"/>
        <v>1.0033602996386323E-3</v>
      </c>
      <c r="V881" s="278">
        <f t="shared" si="429"/>
        <v>1.635073368591529E-3</v>
      </c>
      <c r="W881" s="278">
        <f t="shared" si="430"/>
        <v>3.2154750339423045E-3</v>
      </c>
      <c r="Y881" s="283">
        <v>33001</v>
      </c>
      <c r="Z881" s="278">
        <f t="shared" si="431"/>
        <v>1.4010193129838596E-3</v>
      </c>
      <c r="AA881" s="278">
        <f t="shared" si="432"/>
        <v>5.5076961254314229E-4</v>
      </c>
      <c r="AB881" s="278">
        <f t="shared" si="433"/>
        <v>0</v>
      </c>
      <c r="AC881" s="278">
        <f t="shared" si="434"/>
        <v>0</v>
      </c>
      <c r="AD881" s="278">
        <f t="shared" si="435"/>
        <v>0</v>
      </c>
      <c r="AE881" s="278">
        <f t="shared" si="436"/>
        <v>2.3540376260752526E-3</v>
      </c>
      <c r="AF881" s="278">
        <f t="shared" si="437"/>
        <v>3.8361336724647408E-3</v>
      </c>
      <c r="AG881" s="278">
        <f t="shared" si="438"/>
        <v>7.5439991180954067E-3</v>
      </c>
      <c r="AI881" s="283">
        <v>33001</v>
      </c>
      <c r="AJ881" s="278">
        <f t="shared" si="439"/>
        <v>2.7561035665256254E-4</v>
      </c>
      <c r="AK881" s="278">
        <f t="shared" si="440"/>
        <v>1.0834812050029029E-4</v>
      </c>
      <c r="AL881" s="278">
        <f t="shared" si="441"/>
        <v>0</v>
      </c>
      <c r="AM881" s="278">
        <f t="shared" si="442"/>
        <v>0</v>
      </c>
      <c r="AN881" s="278">
        <f t="shared" si="443"/>
        <v>0</v>
      </c>
      <c r="AO881" s="278">
        <f t="shared" si="444"/>
        <v>4.630893690639841E-4</v>
      </c>
      <c r="AP881" s="278">
        <f t="shared" si="445"/>
        <v>7.5464924704224411E-4</v>
      </c>
      <c r="AQ881" s="278">
        <f t="shared" si="446"/>
        <v>1.4840654002810636E-3</v>
      </c>
      <c r="AS881" s="283">
        <v>33001</v>
      </c>
      <c r="AT881" s="278">
        <f t="shared" si="447"/>
        <v>1.4546102156663023E-6</v>
      </c>
      <c r="AU881" s="278">
        <f t="shared" si="448"/>
        <v>5.7183730264042104E-7</v>
      </c>
      <c r="AV881" s="278">
        <f t="shared" si="449"/>
        <v>0</v>
      </c>
      <c r="AW881" s="278">
        <f t="shared" si="450"/>
        <v>0</v>
      </c>
      <c r="AX881" s="278">
        <f t="shared" si="451"/>
        <v>0</v>
      </c>
      <c r="AY881" s="278">
        <f t="shared" si="452"/>
        <v>2.4440827811710271E-6</v>
      </c>
      <c r="AZ881" s="278">
        <f t="shared" si="453"/>
        <v>3.982871026056288E-6</v>
      </c>
      <c r="BA881" s="278">
        <f t="shared" si="454"/>
        <v>7.832567390372281E-6</v>
      </c>
      <c r="BC881" s="15">
        <v>33001</v>
      </c>
    </row>
    <row r="882" spans="1:55" x14ac:dyDescent="0.25">
      <c r="A882" s="295">
        <v>33002</v>
      </c>
      <c r="B882" s="289">
        <v>3.039999979548157E-2</v>
      </c>
      <c r="C882" s="289">
        <v>1.580000027548522E-2</v>
      </c>
      <c r="D882" s="289">
        <v>1.7400000118650491E-2</v>
      </c>
      <c r="E882" s="289">
        <v>5.5999999892082999E-2</v>
      </c>
      <c r="F882" s="289">
        <v>1.5300000077113509E-2</v>
      </c>
      <c r="G882" s="289">
        <v>1.690000038594008E-2</v>
      </c>
      <c r="H882" s="289">
        <v>2.900000031106174E-2</v>
      </c>
      <c r="I882" s="289">
        <v>4.2799999900162221E-2</v>
      </c>
      <c r="J882" s="289">
        <v>1.61E-2</v>
      </c>
      <c r="K882" s="289">
        <v>1.3500000117346641E-2</v>
      </c>
      <c r="O882" s="283">
        <v>33002</v>
      </c>
      <c r="P882" s="278">
        <f t="shared" si="423"/>
        <v>2.2619423875268989E-2</v>
      </c>
      <c r="Q882" s="278">
        <f t="shared" si="424"/>
        <v>6.9344246449819652E-2</v>
      </c>
      <c r="R882" s="278">
        <f t="shared" si="425"/>
        <v>9.7811054473411364E-3</v>
      </c>
      <c r="S882" s="278">
        <f t="shared" si="426"/>
        <v>1.0771597023851453E-2</v>
      </c>
      <c r="T882" s="278">
        <f t="shared" si="427"/>
        <v>4.8834138460938934E-3</v>
      </c>
      <c r="U882" s="278">
        <f t="shared" si="428"/>
        <v>8.4783949397471917E-3</v>
      </c>
      <c r="V882" s="278">
        <f t="shared" si="429"/>
        <v>1.0405012381911704E-2</v>
      </c>
      <c r="W882" s="278">
        <f t="shared" si="430"/>
        <v>2.0462113923803878E-2</v>
      </c>
      <c r="Y882" s="283">
        <v>33002</v>
      </c>
      <c r="Z882" s="278">
        <f t="shared" si="431"/>
        <v>5.3068648322746471E-2</v>
      </c>
      <c r="AA882" s="278">
        <f t="shared" si="432"/>
        <v>0.16269227051688459</v>
      </c>
      <c r="AB882" s="278">
        <f t="shared" si="433"/>
        <v>2.2947978164915745E-2</v>
      </c>
      <c r="AC882" s="278">
        <f t="shared" si="434"/>
        <v>2.527182378672841E-2</v>
      </c>
      <c r="AD882" s="278">
        <f t="shared" si="435"/>
        <v>1.1457240177374135E-2</v>
      </c>
      <c r="AE882" s="278">
        <f t="shared" si="436"/>
        <v>1.9891618897099183E-2</v>
      </c>
      <c r="AF882" s="278">
        <f t="shared" si="437"/>
        <v>2.4411759819100536E-2</v>
      </c>
      <c r="AG882" s="278">
        <f t="shared" si="438"/>
        <v>4.8007267282770633E-2</v>
      </c>
      <c r="AI882" s="283">
        <v>33002</v>
      </c>
      <c r="AJ882" s="278">
        <f t="shared" si="439"/>
        <v>1.0439734096277995E-2</v>
      </c>
      <c r="AK882" s="278">
        <f t="shared" si="440"/>
        <v>3.2005036822993688E-2</v>
      </c>
      <c r="AL882" s="278">
        <f t="shared" si="441"/>
        <v>4.5143563603112936E-3</v>
      </c>
      <c r="AM882" s="278">
        <f t="shared" si="442"/>
        <v>4.9715063187006706E-3</v>
      </c>
      <c r="AN882" s="278">
        <f t="shared" si="443"/>
        <v>2.2538833135817972E-3</v>
      </c>
      <c r="AO882" s="278">
        <f t="shared" si="444"/>
        <v>3.9131053568063961E-3</v>
      </c>
      <c r="AP882" s="278">
        <f t="shared" si="445"/>
        <v>4.8023134070361712E-3</v>
      </c>
      <c r="AQ882" s="278">
        <f t="shared" si="446"/>
        <v>9.4440525802171743E-3</v>
      </c>
      <c r="AS882" s="283">
        <v>33002</v>
      </c>
      <c r="AT882" s="278">
        <f t="shared" si="447"/>
        <v>5.5098596619244968E-5</v>
      </c>
      <c r="AU882" s="278">
        <f t="shared" si="448"/>
        <v>1.6891547212135558E-4</v>
      </c>
      <c r="AV882" s="278">
        <f t="shared" si="449"/>
        <v>2.3825769679420719E-5</v>
      </c>
      <c r="AW882" s="278">
        <f t="shared" si="450"/>
        <v>2.6238505570920207E-5</v>
      </c>
      <c r="AX882" s="278">
        <f t="shared" si="451"/>
        <v>1.1895495266126151E-5</v>
      </c>
      <c r="AY882" s="278">
        <f t="shared" si="452"/>
        <v>2.0652500494255982E-5</v>
      </c>
      <c r="AZ882" s="278">
        <f t="shared" si="453"/>
        <v>2.5345542981579792E-5</v>
      </c>
      <c r="BA882" s="278">
        <f t="shared" si="454"/>
        <v>4.9843610840035085E-5</v>
      </c>
      <c r="BC882" s="15">
        <v>33002</v>
      </c>
    </row>
    <row r="883" spans="1:55" x14ac:dyDescent="0.25">
      <c r="A883" s="295">
        <v>33003</v>
      </c>
      <c r="B883" s="289">
        <v>6.0985000007040782</v>
      </c>
      <c r="C883" s="289">
        <v>4.4443000006303173</v>
      </c>
      <c r="D883" s="289">
        <v>4.6476000004867091</v>
      </c>
      <c r="E883" s="289">
        <v>19.55</v>
      </c>
      <c r="F883" s="289">
        <v>2.5827000005543224</v>
      </c>
      <c r="G883" s="289">
        <v>6.479100000374018</v>
      </c>
      <c r="H883" s="289">
        <v>2.0356999996490774</v>
      </c>
      <c r="I883" s="289">
        <v>2.7786999996658408</v>
      </c>
      <c r="J883" s="289">
        <v>0.47250000000000003</v>
      </c>
      <c r="K883" s="289">
        <v>0.51349999949452474</v>
      </c>
      <c r="O883" s="283">
        <v>33003</v>
      </c>
      <c r="P883" s="278">
        <f t="shared" si="423"/>
        <v>5.1019567633267568</v>
      </c>
      <c r="Q883" s="278">
        <f t="shared" si="424"/>
        <v>5.1257779995686272</v>
      </c>
      <c r="R883" s="278">
        <f t="shared" si="425"/>
        <v>2.751276341003003</v>
      </c>
      <c r="S883" s="278">
        <f t="shared" si="426"/>
        <v>2.877130689190901</v>
      </c>
      <c r="T883" s="278">
        <f t="shared" si="427"/>
        <v>0.8243394038853582</v>
      </c>
      <c r="U883" s="278">
        <f t="shared" si="428"/>
        <v>3.2504359409948873</v>
      </c>
      <c r="V883" s="278">
        <f t="shared" si="429"/>
        <v>3.6324641510424724</v>
      </c>
      <c r="W883" s="278">
        <f t="shared" si="430"/>
        <v>7.1434701425226379</v>
      </c>
      <c r="Y883" s="283">
        <v>33003</v>
      </c>
      <c r="Z883" s="278">
        <f t="shared" si="431"/>
        <v>11.969975483189698</v>
      </c>
      <c r="AA883" s="278">
        <f t="shared" si="432"/>
        <v>12.025863768218702</v>
      </c>
      <c r="AB883" s="278">
        <f t="shared" si="433"/>
        <v>6.4549175692762759</v>
      </c>
      <c r="AC883" s="278">
        <f t="shared" si="434"/>
        <v>6.7501912323324991</v>
      </c>
      <c r="AD883" s="278">
        <f t="shared" si="435"/>
        <v>1.9340270629618019</v>
      </c>
      <c r="AE883" s="278">
        <f t="shared" si="436"/>
        <v>7.6260227846418509</v>
      </c>
      <c r="AF883" s="278">
        <f t="shared" si="437"/>
        <v>8.5223197389842618</v>
      </c>
      <c r="AG883" s="278">
        <f t="shared" si="438"/>
        <v>16.759679949764649</v>
      </c>
      <c r="AI883" s="283">
        <v>33003</v>
      </c>
      <c r="AJ883" s="278">
        <f t="shared" si="439"/>
        <v>2.3547492753815802</v>
      </c>
      <c r="AK883" s="278">
        <f t="shared" si="440"/>
        <v>2.3657436921085973</v>
      </c>
      <c r="AL883" s="278">
        <f t="shared" si="441"/>
        <v>1.2698198496936937</v>
      </c>
      <c r="AM883" s="278">
        <f t="shared" si="442"/>
        <v>1.3279064719342621</v>
      </c>
      <c r="AN883" s="278">
        <f t="shared" si="443"/>
        <v>0.38046434025478071</v>
      </c>
      <c r="AO883" s="278">
        <f t="shared" si="444"/>
        <v>1.5002012035361019</v>
      </c>
      <c r="AP883" s="278">
        <f t="shared" si="445"/>
        <v>1.6765219158657565</v>
      </c>
      <c r="AQ883" s="278">
        <f t="shared" si="446"/>
        <v>3.2969862196258326</v>
      </c>
      <c r="AS883" s="283">
        <v>33003</v>
      </c>
      <c r="AT883" s="278">
        <f t="shared" si="447"/>
        <v>1.2427843397847228E-2</v>
      </c>
      <c r="AU883" s="278">
        <f t="shared" si="448"/>
        <v>1.2485869486128707E-2</v>
      </c>
      <c r="AV883" s="278">
        <f t="shared" si="449"/>
        <v>6.7018269844944939E-3</v>
      </c>
      <c r="AW883" s="278">
        <f t="shared" si="450"/>
        <v>7.0083952685419384E-3</v>
      </c>
      <c r="AX883" s="278">
        <f t="shared" si="451"/>
        <v>2.0080062402335649E-3</v>
      </c>
      <c r="AY883" s="278">
        <f t="shared" si="452"/>
        <v>7.9177285742183141E-3</v>
      </c>
      <c r="AZ883" s="278">
        <f t="shared" si="453"/>
        <v>8.8483101115137148E-3</v>
      </c>
      <c r="BA883" s="278">
        <f t="shared" si="454"/>
        <v>1.7400760603580784E-2</v>
      </c>
      <c r="BC883" s="15">
        <v>33003</v>
      </c>
    </row>
    <row r="884" spans="1:55" x14ac:dyDescent="0.25">
      <c r="A884" s="295">
        <v>33004</v>
      </c>
      <c r="B884" s="289">
        <v>0.59649999975459655</v>
      </c>
      <c r="C884" s="289">
        <v>0.52789999929722398</v>
      </c>
      <c r="D884" s="289">
        <v>0.33489999860175884</v>
      </c>
      <c r="E884" s="289">
        <v>2.2800000000000002</v>
      </c>
      <c r="F884" s="289">
        <v>0.20730000032897808</v>
      </c>
      <c r="G884" s="289">
        <v>0.66510000068694364</v>
      </c>
      <c r="H884" s="289">
        <v>0.19040000046370553</v>
      </c>
      <c r="I884" s="289">
        <v>0.23609999922104183</v>
      </c>
      <c r="J884" s="289">
        <v>4.9800000000000011E-2</v>
      </c>
      <c r="K884" s="289">
        <v>4.590000022290041E-2</v>
      </c>
      <c r="O884" s="283">
        <v>33004</v>
      </c>
      <c r="P884" s="278">
        <f t="shared" si="423"/>
        <v>0.52398530978039604</v>
      </c>
      <c r="Q884" s="278">
        <f t="shared" si="424"/>
        <v>0.46350435942927914</v>
      </c>
      <c r="R884" s="278">
        <f t="shared" si="425"/>
        <v>0.32680034612334141</v>
      </c>
      <c r="S884" s="278">
        <f t="shared" si="426"/>
        <v>0.20732228756480864</v>
      </c>
      <c r="T884" s="278">
        <f t="shared" si="427"/>
        <v>6.6165469725460696E-2</v>
      </c>
      <c r="U884" s="278">
        <f t="shared" si="428"/>
        <v>0.33366747641860262</v>
      </c>
      <c r="V884" s="278">
        <f t="shared" si="429"/>
        <v>0.42363264779421161</v>
      </c>
      <c r="W884" s="278">
        <f t="shared" si="430"/>
        <v>0.83310035421747397</v>
      </c>
      <c r="Y884" s="283">
        <v>33004</v>
      </c>
      <c r="Z884" s="278">
        <f t="shared" si="431"/>
        <v>1.2293501498693906</v>
      </c>
      <c r="AA884" s="278">
        <f t="shared" si="432"/>
        <v>1.0874525355840781</v>
      </c>
      <c r="AB884" s="278">
        <f t="shared" si="433"/>
        <v>0.76672388898168564</v>
      </c>
      <c r="AC884" s="278">
        <f t="shared" si="434"/>
        <v>0.48640998236358951</v>
      </c>
      <c r="AD884" s="278">
        <f t="shared" si="435"/>
        <v>0.1552343712789655</v>
      </c>
      <c r="AE884" s="278">
        <f t="shared" si="436"/>
        <v>0.78283523313595227</v>
      </c>
      <c r="AF884" s="278">
        <f t="shared" si="437"/>
        <v>0.99390736597872731</v>
      </c>
      <c r="AG884" s="278">
        <f t="shared" si="438"/>
        <v>1.9545816002794583</v>
      </c>
      <c r="AI884" s="283">
        <v>33004</v>
      </c>
      <c r="AJ884" s="278">
        <f t="shared" si="439"/>
        <v>0.24183937374479814</v>
      </c>
      <c r="AK884" s="278">
        <f t="shared" si="440"/>
        <v>0.21392508896735959</v>
      </c>
      <c r="AL884" s="278">
        <f t="shared" si="441"/>
        <v>0.15083092898000375</v>
      </c>
      <c r="AM884" s="278">
        <f t="shared" si="442"/>
        <v>9.5687209645296298E-2</v>
      </c>
      <c r="AN884" s="278">
        <f t="shared" si="443"/>
        <v>3.0537909104058784E-2</v>
      </c>
      <c r="AO884" s="278">
        <f t="shared" si="444"/>
        <v>0.15400037373166275</v>
      </c>
      <c r="AP884" s="278">
        <f t="shared" si="445"/>
        <v>0.19552276052040538</v>
      </c>
      <c r="AQ884" s="278">
        <f t="shared" si="446"/>
        <v>0.38450785579268032</v>
      </c>
      <c r="AS884" s="283">
        <v>33004</v>
      </c>
      <c r="AT884" s="278">
        <f t="shared" si="447"/>
        <v>1.2763744725419902E-3</v>
      </c>
      <c r="AU884" s="278">
        <f t="shared" si="448"/>
        <v>1.1290490806610647E-3</v>
      </c>
      <c r="AV884" s="278">
        <f t="shared" si="449"/>
        <v>7.9605212517224193E-4</v>
      </c>
      <c r="AW884" s="278">
        <f t="shared" si="450"/>
        <v>5.0501582868350825E-4</v>
      </c>
      <c r="AX884" s="278">
        <f t="shared" si="451"/>
        <v>1.6117229804919915E-4</v>
      </c>
      <c r="AY884" s="278">
        <f t="shared" si="452"/>
        <v>8.127797502504423E-4</v>
      </c>
      <c r="AZ884" s="278">
        <f t="shared" si="453"/>
        <v>1.0319256805243616E-3</v>
      </c>
      <c r="BA884" s="278">
        <f t="shared" si="454"/>
        <v>2.0293470166835906E-3</v>
      </c>
      <c r="BC884" s="15">
        <v>33004</v>
      </c>
    </row>
    <row r="885" spans="1:55" x14ac:dyDescent="0.25">
      <c r="A885" s="295">
        <v>33005</v>
      </c>
      <c r="B885" s="289">
        <v>0.14770000024815091</v>
      </c>
      <c r="C885" s="289">
        <v>0.13039999977452682</v>
      </c>
      <c r="D885" s="289">
        <v>8.9199999858974477E-2</v>
      </c>
      <c r="E885" s="289">
        <v>0.65410000003874313</v>
      </c>
      <c r="F885" s="289">
        <v>5.4500000305124564E-2</v>
      </c>
      <c r="G885" s="289">
        <v>0.1827999986847863</v>
      </c>
      <c r="H885" s="289">
        <v>4.4500000125262895E-2</v>
      </c>
      <c r="I885" s="289">
        <v>4.7700000015320265E-2</v>
      </c>
      <c r="J885" s="289">
        <v>7.6000000000000009E-3</v>
      </c>
      <c r="K885" s="289">
        <v>7.2000000727712229E-3</v>
      </c>
      <c r="O885" s="283">
        <v>33005</v>
      </c>
      <c r="P885" s="278">
        <f t="shared" si="423"/>
        <v>0.13582108016981917</v>
      </c>
      <c r="Q885" s="278">
        <f t="shared" si="424"/>
        <v>0.10403912649787639</v>
      </c>
      <c r="R885" s="278">
        <f t="shared" si="425"/>
        <v>8.0725071258819184E-2</v>
      </c>
      <c r="S885" s="278">
        <f t="shared" si="426"/>
        <v>5.5219910715897123E-2</v>
      </c>
      <c r="T885" s="278">
        <f t="shared" si="427"/>
        <v>1.7395166977827736E-2</v>
      </c>
      <c r="U885" s="278">
        <f t="shared" si="428"/>
        <v>9.1707133043871431E-2</v>
      </c>
      <c r="V885" s="278">
        <f t="shared" si="429"/>
        <v>0.12153426093798537</v>
      </c>
      <c r="W885" s="278">
        <f t="shared" si="430"/>
        <v>0.23900479900259933</v>
      </c>
      <c r="Y885" s="283">
        <v>33005</v>
      </c>
      <c r="Z885" s="278">
        <f t="shared" si="431"/>
        <v>0.31865714962919112</v>
      </c>
      <c r="AA885" s="278">
        <f t="shared" si="432"/>
        <v>0.24409179678347923</v>
      </c>
      <c r="AB885" s="278">
        <f t="shared" si="433"/>
        <v>0.18939343641492196</v>
      </c>
      <c r="AC885" s="278">
        <f t="shared" si="434"/>
        <v>0.12955440591037401</v>
      </c>
      <c r="AD885" s="278">
        <f t="shared" si="435"/>
        <v>4.0811737909518919E-2</v>
      </c>
      <c r="AE885" s="278">
        <f t="shared" si="436"/>
        <v>0.21515904291062143</v>
      </c>
      <c r="AF885" s="278">
        <f t="shared" si="437"/>
        <v>0.28513807373911954</v>
      </c>
      <c r="AG885" s="278">
        <f t="shared" si="438"/>
        <v>0.56074202842917531</v>
      </c>
      <c r="AI885" s="283">
        <v>33005</v>
      </c>
      <c r="AJ885" s="278">
        <f t="shared" si="439"/>
        <v>6.2686652386070379E-2</v>
      </c>
      <c r="AK885" s="278">
        <f t="shared" si="440"/>
        <v>4.8018058383635258E-2</v>
      </c>
      <c r="AL885" s="278">
        <f t="shared" si="441"/>
        <v>3.7257725196378086E-2</v>
      </c>
      <c r="AM885" s="278">
        <f t="shared" si="442"/>
        <v>2.5486112638106365E-2</v>
      </c>
      <c r="AN885" s="278">
        <f t="shared" si="443"/>
        <v>8.0285386051512624E-3</v>
      </c>
      <c r="AO885" s="278">
        <f t="shared" si="444"/>
        <v>4.2326369097171433E-2</v>
      </c>
      <c r="AP885" s="278">
        <f t="shared" si="445"/>
        <v>5.6092735817531714E-2</v>
      </c>
      <c r="AQ885" s="278">
        <f t="shared" si="446"/>
        <v>0.11030990723196893</v>
      </c>
      <c r="AS885" s="283">
        <v>33005</v>
      </c>
      <c r="AT885" s="278">
        <f t="shared" si="447"/>
        <v>3.308462209264826E-4</v>
      </c>
      <c r="AU885" s="278">
        <f t="shared" si="448"/>
        <v>2.5342864146918608E-4</v>
      </c>
      <c r="AV885" s="278">
        <f t="shared" si="449"/>
        <v>1.9663799409199546E-4</v>
      </c>
      <c r="AW885" s="278">
        <f t="shared" si="450"/>
        <v>1.3451003892333915E-4</v>
      </c>
      <c r="AX885" s="278">
        <f t="shared" si="451"/>
        <v>4.2372842638298337E-5</v>
      </c>
      <c r="AY885" s="278">
        <f t="shared" si="452"/>
        <v>2.2338917023507145E-4</v>
      </c>
      <c r="AZ885" s="278">
        <f t="shared" si="453"/>
        <v>2.9604499459252848E-4</v>
      </c>
      <c r="BA885" s="278">
        <f t="shared" si="454"/>
        <v>5.8219117705761371E-4</v>
      </c>
      <c r="BC885" s="15">
        <v>33005</v>
      </c>
    </row>
    <row r="886" spans="1:55" x14ac:dyDescent="0.25">
      <c r="A886" s="295">
        <v>33006</v>
      </c>
      <c r="B886" s="289">
        <v>0.43800000115006699</v>
      </c>
      <c r="C886" s="289">
        <v>0.35950000006239868</v>
      </c>
      <c r="D886" s="289">
        <v>0.30089999866846484</v>
      </c>
      <c r="E886" s="289">
        <v>1.8370000018924479</v>
      </c>
      <c r="F886" s="289">
        <v>0.18050000052258838</v>
      </c>
      <c r="G886" s="289">
        <v>0.54720000018598514</v>
      </c>
      <c r="H886" s="289">
        <v>0.23699999995296825</v>
      </c>
      <c r="I886" s="289">
        <v>0.26149999919172845</v>
      </c>
      <c r="J886" s="289">
        <v>3.7900000000000003E-2</v>
      </c>
      <c r="K886" s="289">
        <v>3.9600000114005537E-2</v>
      </c>
      <c r="O886" s="283">
        <v>33006</v>
      </c>
      <c r="P886" s="278">
        <f t="shared" si="423"/>
        <v>0.39580336472482103</v>
      </c>
      <c r="Q886" s="278">
        <f t="shared" si="424"/>
        <v>0.47493409560024796</v>
      </c>
      <c r="R886" s="278">
        <f t="shared" si="425"/>
        <v>0.22255109795062838</v>
      </c>
      <c r="S886" s="278">
        <f t="shared" si="426"/>
        <v>0.18627433954210348</v>
      </c>
      <c r="T886" s="278">
        <f t="shared" si="427"/>
        <v>5.7611516165316151E-2</v>
      </c>
      <c r="U886" s="278">
        <f t="shared" si="428"/>
        <v>0.27451938500937784</v>
      </c>
      <c r="V886" s="278">
        <f t="shared" si="429"/>
        <v>0.34132156789459189</v>
      </c>
      <c r="W886" s="278">
        <f t="shared" si="430"/>
        <v>0.6712304176640782</v>
      </c>
      <c r="Y886" s="283">
        <v>33006</v>
      </c>
      <c r="Z886" s="278">
        <f t="shared" si="431"/>
        <v>0.92861558646977249</v>
      </c>
      <c r="AA886" s="278">
        <f t="shared" si="432"/>
        <v>1.1142684550621202</v>
      </c>
      <c r="AB886" s="278">
        <f t="shared" si="433"/>
        <v>0.52213911442262806</v>
      </c>
      <c r="AC886" s="278">
        <f t="shared" si="434"/>
        <v>0.43702825815647356</v>
      </c>
      <c r="AD886" s="278">
        <f t="shared" si="435"/>
        <v>0.13516548023401098</v>
      </c>
      <c r="AE886" s="278">
        <f t="shared" si="436"/>
        <v>0.64406471098354034</v>
      </c>
      <c r="AF886" s="278">
        <f t="shared" si="437"/>
        <v>0.80079290929115787</v>
      </c>
      <c r="AG886" s="278">
        <f t="shared" si="438"/>
        <v>1.5748098260580297</v>
      </c>
      <c r="AI886" s="283">
        <v>33006</v>
      </c>
      <c r="AJ886" s="278">
        <f t="shared" si="439"/>
        <v>0.18267847602684048</v>
      </c>
      <c r="AK886" s="278">
        <f t="shared" si="440"/>
        <v>0.21920035181549907</v>
      </c>
      <c r="AL886" s="278">
        <f t="shared" si="441"/>
        <v>0.10271589136182849</v>
      </c>
      <c r="AM886" s="278">
        <f t="shared" si="442"/>
        <v>8.5972772096355454E-2</v>
      </c>
      <c r="AN886" s="278">
        <f t="shared" si="443"/>
        <v>2.6589930537838223E-2</v>
      </c>
      <c r="AO886" s="278">
        <f t="shared" si="444"/>
        <v>0.12670125461971285</v>
      </c>
      <c r="AP886" s="278">
        <f t="shared" si="445"/>
        <v>0.1575330313359655</v>
      </c>
      <c r="AQ886" s="278">
        <f t="shared" si="446"/>
        <v>0.30979865430649761</v>
      </c>
      <c r="AS886" s="283">
        <v>33006</v>
      </c>
      <c r="AT886" s="278">
        <f t="shared" si="447"/>
        <v>9.6413640125276928E-4</v>
      </c>
      <c r="AU886" s="278">
        <f t="shared" si="448"/>
        <v>1.1568907456929118E-3</v>
      </c>
      <c r="AV886" s="278">
        <f t="shared" si="449"/>
        <v>5.4211164885409476E-4</v>
      </c>
      <c r="AW886" s="278">
        <f t="shared" si="450"/>
        <v>4.5374518606409818E-4</v>
      </c>
      <c r="AX886" s="278">
        <f t="shared" si="451"/>
        <v>1.4033574450525728E-4</v>
      </c>
      <c r="AY886" s="278">
        <f t="shared" si="452"/>
        <v>6.6870106604848456E-4</v>
      </c>
      <c r="AZ886" s="278">
        <f t="shared" si="453"/>
        <v>8.3142433205092895E-4</v>
      </c>
      <c r="BA886" s="278">
        <f t="shared" si="454"/>
        <v>1.635048453284293E-3</v>
      </c>
      <c r="BC886" s="15">
        <v>33006</v>
      </c>
    </row>
    <row r="887" spans="1:55" x14ac:dyDescent="0.25">
      <c r="A887" s="295">
        <v>33007</v>
      </c>
      <c r="B887" s="289">
        <v>0.13589999984775203</v>
      </c>
      <c r="C887" s="289">
        <v>0.11469999946537428</v>
      </c>
      <c r="D887" s="289">
        <v>7.0499999620369638E-2</v>
      </c>
      <c r="E887" s="289">
        <v>0.54470000091940174</v>
      </c>
      <c r="F887" s="289">
        <v>4.860000039596344E-2</v>
      </c>
      <c r="G887" s="289">
        <v>0.14939999996917322</v>
      </c>
      <c r="H887" s="289">
        <v>4.820000016072299E-2</v>
      </c>
      <c r="I887" s="289">
        <v>6.1600000002072219E-2</v>
      </c>
      <c r="J887" s="289">
        <v>1.0299999999999998E-2</v>
      </c>
      <c r="K887" s="289">
        <v>9.6999997913371806E-3</v>
      </c>
      <c r="O887" s="283">
        <v>33007</v>
      </c>
      <c r="P887" s="278">
        <f t="shared" si="423"/>
        <v>0.12109247185566675</v>
      </c>
      <c r="Q887" s="278">
        <f t="shared" si="424"/>
        <v>0.11246394506498456</v>
      </c>
      <c r="R887" s="278">
        <f t="shared" si="425"/>
        <v>7.1005871520236047E-2</v>
      </c>
      <c r="S887" s="278">
        <f t="shared" si="426"/>
        <v>4.3643539132987061E-2</v>
      </c>
      <c r="T887" s="278">
        <f t="shared" si="427"/>
        <v>1.551202050049871E-2</v>
      </c>
      <c r="U887" s="278">
        <f t="shared" si="428"/>
        <v>7.495101626096258E-2</v>
      </c>
      <c r="V887" s="278">
        <f t="shared" si="429"/>
        <v>0.1012073261592086</v>
      </c>
      <c r="W887" s="278">
        <f t="shared" si="430"/>
        <v>0.19903059811763679</v>
      </c>
      <c r="Y887" s="283">
        <v>33007</v>
      </c>
      <c r="Z887" s="278">
        <f t="shared" si="431"/>
        <v>0.2841015685844489</v>
      </c>
      <c r="AA887" s="278">
        <f t="shared" si="432"/>
        <v>0.2638577172678484</v>
      </c>
      <c r="AB887" s="278">
        <f t="shared" si="433"/>
        <v>0.16659069856670766</v>
      </c>
      <c r="AC887" s="278">
        <f t="shared" si="434"/>
        <v>0.10239445719662348</v>
      </c>
      <c r="AD887" s="278">
        <f t="shared" si="435"/>
        <v>3.6393586558862358E-2</v>
      </c>
      <c r="AE887" s="278">
        <f t="shared" si="436"/>
        <v>0.17584661507379684</v>
      </c>
      <c r="AF887" s="278">
        <f t="shared" si="437"/>
        <v>0.23744795752737405</v>
      </c>
      <c r="AG887" s="278">
        <f t="shared" si="438"/>
        <v>0.46695640327599403</v>
      </c>
      <c r="AI887" s="283">
        <v>33007</v>
      </c>
      <c r="AJ887" s="278">
        <f t="shared" si="439"/>
        <v>5.5888833164153884E-2</v>
      </c>
      <c r="AK887" s="278">
        <f t="shared" si="440"/>
        <v>5.1906436183839028E-2</v>
      </c>
      <c r="AL887" s="278">
        <f t="shared" si="441"/>
        <v>3.2771940701647406E-2</v>
      </c>
      <c r="AM887" s="278">
        <f t="shared" si="442"/>
        <v>2.0143171907532488E-2</v>
      </c>
      <c r="AN887" s="278">
        <f t="shared" si="443"/>
        <v>7.1593940771532503E-3</v>
      </c>
      <c r="AO887" s="278">
        <f t="shared" si="444"/>
        <v>3.4592776735828883E-2</v>
      </c>
      <c r="AP887" s="278">
        <f t="shared" si="445"/>
        <v>4.6711073611942433E-2</v>
      </c>
      <c r="AQ887" s="278">
        <f t="shared" si="446"/>
        <v>9.1860276054293907E-2</v>
      </c>
      <c r="AS887" s="283">
        <v>33007</v>
      </c>
      <c r="AT887" s="278">
        <f t="shared" si="447"/>
        <v>2.9496884169970109E-4</v>
      </c>
      <c r="AU887" s="278">
        <f t="shared" si="448"/>
        <v>2.7395063541470595E-4</v>
      </c>
      <c r="AV887" s="278">
        <f t="shared" si="449"/>
        <v>1.7296302036980577E-4</v>
      </c>
      <c r="AW887" s="278">
        <f t="shared" si="450"/>
        <v>1.0631118506753258E-4</v>
      </c>
      <c r="AX887" s="278">
        <f t="shared" si="451"/>
        <v>3.7785690962753266E-5</v>
      </c>
      <c r="AY887" s="278">
        <f t="shared" si="452"/>
        <v>1.8257298832798579E-4</v>
      </c>
      <c r="AZ887" s="278">
        <f t="shared" si="453"/>
        <v>2.4653066628525176E-4</v>
      </c>
      <c r="BA887" s="278">
        <f t="shared" si="454"/>
        <v>4.8481812361988449E-4</v>
      </c>
      <c r="BC887" s="15">
        <v>33007</v>
      </c>
    </row>
    <row r="888" spans="1:55" x14ac:dyDescent="0.25">
      <c r="A888" s="295">
        <v>33008</v>
      </c>
      <c r="B888" s="289">
        <v>1.4999999621068125E-3</v>
      </c>
      <c r="C888" s="289">
        <v>1.9999999494757499E-3</v>
      </c>
      <c r="D888" s="289">
        <v>0</v>
      </c>
      <c r="E888" s="289">
        <v>3.8600000203587129E-2</v>
      </c>
      <c r="F888" s="289">
        <v>0</v>
      </c>
      <c r="G888" s="289">
        <v>7.0000000632717274E-3</v>
      </c>
      <c r="H888" s="289">
        <v>1.4999999621068125E-3</v>
      </c>
      <c r="I888" s="289">
        <v>2.0999999469495374E-3</v>
      </c>
      <c r="J888" s="289">
        <v>0</v>
      </c>
      <c r="K888" s="289">
        <v>0</v>
      </c>
      <c r="O888" s="283">
        <v>33008</v>
      </c>
      <c r="P888" s="278">
        <f t="shared" si="423"/>
        <v>3.547928315373291E-3</v>
      </c>
      <c r="Q888" s="278">
        <f t="shared" si="424"/>
        <v>3.0502461512775629E-3</v>
      </c>
      <c r="R888" s="278">
        <f t="shared" si="425"/>
        <v>1.2381145607225945E-3</v>
      </c>
      <c r="S888" s="278">
        <f t="shared" si="426"/>
        <v>0</v>
      </c>
      <c r="T888" s="278">
        <f t="shared" si="427"/>
        <v>0</v>
      </c>
      <c r="U888" s="278">
        <f t="shared" si="428"/>
        <v>3.5117611691919317E-3</v>
      </c>
      <c r="V888" s="278">
        <f t="shared" si="429"/>
        <v>7.1720264434661065E-3</v>
      </c>
      <c r="W888" s="278">
        <f t="shared" si="430"/>
        <v>1.4104242913334649E-2</v>
      </c>
      <c r="Y888" s="283">
        <v>33008</v>
      </c>
      <c r="Z888" s="278">
        <f t="shared" si="431"/>
        <v>8.3239856629911818E-3</v>
      </c>
      <c r="AA888" s="278">
        <f t="shared" si="432"/>
        <v>7.1563467395358207E-3</v>
      </c>
      <c r="AB888" s="278">
        <f t="shared" si="433"/>
        <v>2.9048072386183947E-3</v>
      </c>
      <c r="AC888" s="278">
        <f t="shared" si="434"/>
        <v>0</v>
      </c>
      <c r="AD888" s="278">
        <f t="shared" si="435"/>
        <v>0</v>
      </c>
      <c r="AE888" s="278">
        <f t="shared" si="436"/>
        <v>8.239131973873378E-3</v>
      </c>
      <c r="AF888" s="278">
        <f t="shared" si="437"/>
        <v>1.6826677425055097E-2</v>
      </c>
      <c r="AG888" s="278">
        <f t="shared" si="438"/>
        <v>3.3090723758208214E-2</v>
      </c>
      <c r="AI888" s="283">
        <v>33008</v>
      </c>
      <c r="AJ888" s="278">
        <f t="shared" si="439"/>
        <v>1.6375053763261344E-3</v>
      </c>
      <c r="AK888" s="278">
        <f t="shared" si="440"/>
        <v>1.4078059159742598E-3</v>
      </c>
      <c r="AL888" s="278">
        <f t="shared" si="441"/>
        <v>5.7143748956427437E-4</v>
      </c>
      <c r="AM888" s="278">
        <f t="shared" si="442"/>
        <v>0</v>
      </c>
      <c r="AN888" s="278">
        <f t="shared" si="443"/>
        <v>0</v>
      </c>
      <c r="AO888" s="278">
        <f t="shared" si="444"/>
        <v>1.620812847319353E-3</v>
      </c>
      <c r="AP888" s="278">
        <f t="shared" si="445"/>
        <v>3.3101660508305106E-3</v>
      </c>
      <c r="AQ888" s="278">
        <f t="shared" si="446"/>
        <v>6.5096505753852226E-3</v>
      </c>
      <c r="AS888" s="283">
        <v>33008</v>
      </c>
      <c r="AT888" s="278">
        <f t="shared" si="447"/>
        <v>8.6423894861657091E-6</v>
      </c>
      <c r="AU888" s="278">
        <f t="shared" si="448"/>
        <v>7.430086778753038E-6</v>
      </c>
      <c r="AV888" s="278">
        <f t="shared" si="449"/>
        <v>3.0159200838114481E-6</v>
      </c>
      <c r="AW888" s="278">
        <f t="shared" si="450"/>
        <v>0</v>
      </c>
      <c r="AX888" s="278">
        <f t="shared" si="451"/>
        <v>0</v>
      </c>
      <c r="AY888" s="278">
        <f t="shared" si="452"/>
        <v>8.5542900275188076E-6</v>
      </c>
      <c r="AZ888" s="278">
        <f t="shared" si="453"/>
        <v>1.7470320823827696E-5</v>
      </c>
      <c r="BA888" s="278">
        <f t="shared" si="454"/>
        <v>3.4356489147866452E-5</v>
      </c>
      <c r="BC888" s="15">
        <v>33008</v>
      </c>
    </row>
    <row r="889" spans="1:55" x14ac:dyDescent="0.25">
      <c r="A889" s="295">
        <v>33009</v>
      </c>
      <c r="B889" s="289">
        <v>1.5099999916856193E-2</v>
      </c>
      <c r="C889" s="289">
        <v>1.2899999870569456E-2</v>
      </c>
      <c r="D889" s="289">
        <v>1.0000000082072802E-2</v>
      </c>
      <c r="E889" s="289">
        <v>6.1300001165363972E-2</v>
      </c>
      <c r="F889" s="289">
        <v>6.499999995867263E-3</v>
      </c>
      <c r="G889" s="289">
        <v>1.8300000017916311E-2</v>
      </c>
      <c r="H889" s="289">
        <v>3.699999957461841E-3</v>
      </c>
      <c r="I889" s="289">
        <v>4.3999999688821836E-3</v>
      </c>
      <c r="J889" s="289">
        <v>8.9999999999999998E-4</v>
      </c>
      <c r="K889" s="289">
        <v>6.9999998231651251E-4</v>
      </c>
      <c r="O889" s="283">
        <v>33009</v>
      </c>
      <c r="P889" s="278">
        <f t="shared" si="423"/>
        <v>1.3507498045817839E-2</v>
      </c>
      <c r="Q889" s="278">
        <f t="shared" si="424"/>
        <v>1.0102076752006072E-2</v>
      </c>
      <c r="R889" s="278">
        <f t="shared" si="425"/>
        <v>7.9858390382750773E-3</v>
      </c>
      <c r="S889" s="278">
        <f t="shared" si="426"/>
        <v>6.1905730108077674E-3</v>
      </c>
      <c r="T889" s="278">
        <f t="shared" si="427"/>
        <v>2.0746529293754691E-3</v>
      </c>
      <c r="U889" s="278">
        <f t="shared" si="428"/>
        <v>9.1807469826069195E-3</v>
      </c>
      <c r="V889" s="278">
        <f t="shared" si="429"/>
        <v>1.1389772720820788E-2</v>
      </c>
      <c r="W889" s="278">
        <f t="shared" si="430"/>
        <v>2.2398707317717665E-2</v>
      </c>
      <c r="Y889" s="283">
        <v>33009</v>
      </c>
      <c r="Z889" s="278">
        <f t="shared" si="431"/>
        <v>3.1690668492111079E-2</v>
      </c>
      <c r="AA889" s="278">
        <f t="shared" si="432"/>
        <v>2.3701026225860396E-2</v>
      </c>
      <c r="AB889" s="278">
        <f t="shared" si="433"/>
        <v>1.8736006974414604E-2</v>
      </c>
      <c r="AC889" s="278">
        <f t="shared" si="434"/>
        <v>1.452403667920284E-2</v>
      </c>
      <c r="AD889" s="278">
        <f t="shared" si="435"/>
        <v>4.8674549496886006E-3</v>
      </c>
      <c r="AE889" s="278">
        <f t="shared" si="436"/>
        <v>2.1539444843808542E-2</v>
      </c>
      <c r="AF889" s="278">
        <f t="shared" si="437"/>
        <v>2.6722159075771849E-2</v>
      </c>
      <c r="AG889" s="278">
        <f t="shared" si="438"/>
        <v>5.2550813322337596E-2</v>
      </c>
      <c r="AI889" s="283">
        <v>33009</v>
      </c>
      <c r="AJ889" s="278">
        <f t="shared" si="439"/>
        <v>6.2342298673005404E-3</v>
      </c>
      <c r="AK889" s="278">
        <f t="shared" si="440"/>
        <v>4.6624969624643403E-3</v>
      </c>
      <c r="AL889" s="278">
        <f t="shared" si="441"/>
        <v>3.6857718638192666E-3</v>
      </c>
      <c r="AM889" s="278">
        <f t="shared" si="442"/>
        <v>2.857187543449739E-3</v>
      </c>
      <c r="AN889" s="278">
        <f t="shared" si="443"/>
        <v>9.5753212125021655E-4</v>
      </c>
      <c r="AO889" s="278">
        <f t="shared" si="444"/>
        <v>4.2372678381262709E-3</v>
      </c>
      <c r="AP889" s="278">
        <f t="shared" si="445"/>
        <v>5.2568181788403634E-3</v>
      </c>
      <c r="AQ889" s="278">
        <f t="shared" si="446"/>
        <v>1.0337864915869691E-2</v>
      </c>
      <c r="AS889" s="283">
        <v>33009</v>
      </c>
      <c r="AT889" s="278">
        <f t="shared" si="447"/>
        <v>3.2902879855197297E-5</v>
      </c>
      <c r="AU889" s="278">
        <f t="shared" si="448"/>
        <v>2.4607622857450685E-5</v>
      </c>
      <c r="AV889" s="278">
        <f t="shared" si="449"/>
        <v>1.9452684836823907E-5</v>
      </c>
      <c r="AW889" s="278">
        <f t="shared" si="450"/>
        <v>1.5079600923762511E-5</v>
      </c>
      <c r="AX889" s="278">
        <f t="shared" si="451"/>
        <v>5.0536417510428096E-6</v>
      </c>
      <c r="AY889" s="278">
        <f t="shared" si="452"/>
        <v>2.2363358034555317E-5</v>
      </c>
      <c r="AZ889" s="278">
        <f t="shared" si="453"/>
        <v>2.7744318166101921E-5</v>
      </c>
      <c r="BA889" s="278">
        <f t="shared" si="454"/>
        <v>5.4560953722645596E-5</v>
      </c>
      <c r="BC889" s="15">
        <v>33009</v>
      </c>
    </row>
    <row r="890" spans="1:55" x14ac:dyDescent="0.25">
      <c r="A890" s="295">
        <v>33010</v>
      </c>
      <c r="B890" s="289">
        <v>0.45789999976812396</v>
      </c>
      <c r="C890" s="289">
        <v>0.36220000055443963</v>
      </c>
      <c r="D890" s="289">
        <v>0.31470000030007217</v>
      </c>
      <c r="E890" s="289">
        <v>1.2119000008050351</v>
      </c>
      <c r="F890" s="289">
        <v>0.20620000012917444</v>
      </c>
      <c r="G890" s="289">
        <v>0.42690000047208743</v>
      </c>
      <c r="H890" s="289">
        <v>8.1399999915738597E-2</v>
      </c>
      <c r="I890" s="289">
        <v>0.10419999985955655</v>
      </c>
      <c r="J890" s="289">
        <v>2.3800000000000002E-2</v>
      </c>
      <c r="K890" s="289">
        <v>2.2899999919463881E-2</v>
      </c>
      <c r="O890" s="283">
        <v>33010</v>
      </c>
      <c r="P890" s="278">
        <f t="shared" si="423"/>
        <v>0.36570418630786583</v>
      </c>
      <c r="Q890" s="278">
        <f t="shared" si="424"/>
        <v>0.25575054798629127</v>
      </c>
      <c r="R890" s="278">
        <f t="shared" si="425"/>
        <v>0.22422255295442992</v>
      </c>
      <c r="S890" s="278">
        <f t="shared" si="426"/>
        <v>0.19481733123696188</v>
      </c>
      <c r="T890" s="278">
        <f t="shared" si="427"/>
        <v>6.5814374550339602E-2</v>
      </c>
      <c r="U890" s="278">
        <f t="shared" si="428"/>
        <v>0.21416726160502308</v>
      </c>
      <c r="V890" s="278">
        <f t="shared" si="429"/>
        <v>0.22517561675563344</v>
      </c>
      <c r="W890" s="278">
        <f t="shared" si="430"/>
        <v>0.44282207015211905</v>
      </c>
      <c r="Y890" s="283">
        <v>33010</v>
      </c>
      <c r="Z890" s="278">
        <f t="shared" si="431"/>
        <v>0.85799828326076211</v>
      </c>
      <c r="AA890" s="278">
        <f t="shared" si="432"/>
        <v>0.60003013181399101</v>
      </c>
      <c r="AB890" s="278">
        <f t="shared" si="433"/>
        <v>0.52606060500847018</v>
      </c>
      <c r="AC890" s="278">
        <f t="shared" si="434"/>
        <v>0.45707143097902597</v>
      </c>
      <c r="AD890" s="278">
        <f t="shared" si="435"/>
        <v>0.15441064798348905</v>
      </c>
      <c r="AE890" s="278">
        <f t="shared" si="436"/>
        <v>0.50246934453486181</v>
      </c>
      <c r="AF890" s="278">
        <f t="shared" si="437"/>
        <v>0.52829663931129378</v>
      </c>
      <c r="AG890" s="278">
        <f t="shared" si="438"/>
        <v>1.0389287030492025</v>
      </c>
      <c r="AI890" s="283">
        <v>33010</v>
      </c>
      <c r="AJ890" s="278">
        <f t="shared" si="439"/>
        <v>0.1687865475267073</v>
      </c>
      <c r="AK890" s="278">
        <f t="shared" si="440"/>
        <v>0.11803871445521134</v>
      </c>
      <c r="AL890" s="278">
        <f t="shared" si="441"/>
        <v>0.10348733213281382</v>
      </c>
      <c r="AM890" s="278">
        <f t="shared" si="442"/>
        <v>8.9915691340136258E-2</v>
      </c>
      <c r="AN890" s="278">
        <f t="shared" si="443"/>
        <v>3.0375865177079815E-2</v>
      </c>
      <c r="AO890" s="278">
        <f t="shared" si="444"/>
        <v>9.884642843308758E-2</v>
      </c>
      <c r="AP890" s="278">
        <f t="shared" si="445"/>
        <v>0.10392720773336928</v>
      </c>
      <c r="AQ890" s="278">
        <f t="shared" si="446"/>
        <v>0.20437941699328571</v>
      </c>
      <c r="AS890" s="283">
        <v>33010</v>
      </c>
      <c r="AT890" s="278">
        <f t="shared" si="447"/>
        <v>8.9081788972428851E-4</v>
      </c>
      <c r="AU890" s="278">
        <f t="shared" si="448"/>
        <v>6.2298210406917104E-4</v>
      </c>
      <c r="AV890" s="278">
        <f t="shared" si="449"/>
        <v>5.4618314181207293E-4</v>
      </c>
      <c r="AW890" s="278">
        <f t="shared" si="450"/>
        <v>4.7455503762849693E-4</v>
      </c>
      <c r="AX890" s="278">
        <f t="shared" si="451"/>
        <v>1.6031706621236569E-4</v>
      </c>
      <c r="AY890" s="278">
        <f t="shared" si="452"/>
        <v>5.2168948339685107E-4</v>
      </c>
      <c r="AZ890" s="278">
        <f t="shared" si="453"/>
        <v>5.4850470748167123E-4</v>
      </c>
      <c r="BA890" s="278">
        <f t="shared" si="454"/>
        <v>1.0786691452423414E-3</v>
      </c>
      <c r="BC890" s="15">
        <v>33010</v>
      </c>
    </row>
    <row r="891" spans="1:55" x14ac:dyDescent="0.25">
      <c r="A891" s="295">
        <v>33011</v>
      </c>
      <c r="B891" s="289">
        <v>0.18440000053728001</v>
      </c>
      <c r="C891" s="289">
        <v>0.18749999966588804</v>
      </c>
      <c r="D891" s="289">
        <v>0.10999999963503795</v>
      </c>
      <c r="E891" s="289">
        <v>1.4182000012323264</v>
      </c>
      <c r="F891" s="289">
        <v>5.7700000457116409E-2</v>
      </c>
      <c r="G891" s="289">
        <v>0.35570000013336545</v>
      </c>
      <c r="H891" s="289">
        <v>9.8000000824686143E-2</v>
      </c>
      <c r="I891" s="289">
        <v>0.10390000023180619</v>
      </c>
      <c r="J891" s="289">
        <v>9.4999999999999998E-3</v>
      </c>
      <c r="K891" s="289">
        <v>1.0299999907147146E-2</v>
      </c>
      <c r="O891" s="283">
        <v>33011</v>
      </c>
      <c r="P891" s="278">
        <f t="shared" si="423"/>
        <v>0.21039124778715909</v>
      </c>
      <c r="Q891" s="278">
        <f t="shared" si="424"/>
        <v>0.19629912116309647</v>
      </c>
      <c r="R891" s="278">
        <f t="shared" si="425"/>
        <v>0.11607324279316555</v>
      </c>
      <c r="S891" s="278">
        <f t="shared" si="426"/>
        <v>6.809630233406759E-2</v>
      </c>
      <c r="T891" s="278">
        <f t="shared" si="427"/>
        <v>1.8416534622989717E-2</v>
      </c>
      <c r="U891" s="278">
        <f t="shared" si="428"/>
        <v>0.178447633865604</v>
      </c>
      <c r="V891" s="278">
        <f t="shared" si="429"/>
        <v>0.26350693930868624</v>
      </c>
      <c r="W891" s="278">
        <f t="shared" si="430"/>
        <v>0.51820303656924249</v>
      </c>
      <c r="Y891" s="283">
        <v>33011</v>
      </c>
      <c r="Z891" s="278">
        <f t="shared" si="431"/>
        <v>0.49361023519295022</v>
      </c>
      <c r="AA891" s="278">
        <f t="shared" si="432"/>
        <v>0.46054793811341865</v>
      </c>
      <c r="AB891" s="278">
        <f t="shared" si="433"/>
        <v>0.27232568501473459</v>
      </c>
      <c r="AC891" s="278">
        <f t="shared" si="434"/>
        <v>0.1597644016299278</v>
      </c>
      <c r="AD891" s="278">
        <f t="shared" si="435"/>
        <v>4.3208023538552798E-2</v>
      </c>
      <c r="AE891" s="278">
        <f t="shared" si="436"/>
        <v>0.41866560253084012</v>
      </c>
      <c r="AF891" s="278">
        <f t="shared" si="437"/>
        <v>0.61822781914730229</v>
      </c>
      <c r="AG891" s="278">
        <f t="shared" si="438"/>
        <v>1.2157840473355304</v>
      </c>
      <c r="AI891" s="283">
        <v>33011</v>
      </c>
      <c r="AJ891" s="278">
        <f t="shared" si="439"/>
        <v>9.7103652824842651E-2</v>
      </c>
      <c r="AK891" s="278">
        <f t="shared" si="440"/>
        <v>9.0599594382967594E-2</v>
      </c>
      <c r="AL891" s="278">
        <f t="shared" si="441"/>
        <v>5.3572265904537952E-2</v>
      </c>
      <c r="AM891" s="278">
        <f t="shared" si="442"/>
        <v>3.1429062615723501E-2</v>
      </c>
      <c r="AN891" s="278">
        <f t="shared" si="443"/>
        <v>8.4999390567644852E-3</v>
      </c>
      <c r="AO891" s="278">
        <f t="shared" si="444"/>
        <v>8.236044639950954E-2</v>
      </c>
      <c r="AP891" s="278">
        <f t="shared" si="445"/>
        <v>0.1216185873732398</v>
      </c>
      <c r="AQ891" s="278">
        <f t="shared" si="446"/>
        <v>0.23917063226272728</v>
      </c>
      <c r="AS891" s="283">
        <v>33011</v>
      </c>
      <c r="AT891" s="278">
        <f t="shared" si="447"/>
        <v>5.1249150102000295E-4</v>
      </c>
      <c r="AU891" s="278">
        <f t="shared" si="448"/>
        <v>4.781645259101068E-4</v>
      </c>
      <c r="AV891" s="278">
        <f t="shared" si="449"/>
        <v>2.827425144961725E-4</v>
      </c>
      <c r="AW891" s="278">
        <f t="shared" si="450"/>
        <v>1.6587560824965182E-4</v>
      </c>
      <c r="AX891" s="278">
        <f t="shared" si="451"/>
        <v>4.4860789466257003E-5</v>
      </c>
      <c r="AY891" s="278">
        <f t="shared" si="452"/>
        <v>4.3468013377518923E-4</v>
      </c>
      <c r="AZ891" s="278">
        <f t="shared" si="453"/>
        <v>6.4187587780321009E-4</v>
      </c>
      <c r="BA891" s="278">
        <f t="shared" si="454"/>
        <v>1.2622894480532828E-3</v>
      </c>
      <c r="BC891" s="15">
        <v>33011</v>
      </c>
    </row>
    <row r="892" spans="1:55" x14ac:dyDescent="0.25">
      <c r="A892" s="295">
        <v>33012</v>
      </c>
      <c r="B892" s="289">
        <v>2.6999999536201354E-3</v>
      </c>
      <c r="C892" s="289">
        <v>3.6999998919782229E-3</v>
      </c>
      <c r="D892" s="289">
        <v>4.9999998736893747E-4</v>
      </c>
      <c r="E892" s="289">
        <v>5.8999999659135965E-2</v>
      </c>
      <c r="F892" s="289">
        <v>0</v>
      </c>
      <c r="G892" s="289">
        <v>1.0999999984051104E-2</v>
      </c>
      <c r="H892" s="289">
        <v>2.7999999510939229E-3</v>
      </c>
      <c r="I892" s="289">
        <v>3.3999999577645204E-3</v>
      </c>
      <c r="J892" s="289">
        <v>0</v>
      </c>
      <c r="K892" s="289">
        <v>0</v>
      </c>
      <c r="O892" s="283">
        <v>33012</v>
      </c>
      <c r="P892" s="278">
        <f t="shared" si="423"/>
        <v>5.6751126908798251E-3</v>
      </c>
      <c r="Q892" s="278">
        <f t="shared" si="424"/>
        <v>5.1293036454850664E-3</v>
      </c>
      <c r="R892" s="278">
        <f t="shared" si="425"/>
        <v>2.2905119283283307E-3</v>
      </c>
      <c r="S892" s="278">
        <f t="shared" si="426"/>
        <v>3.0952864018064861E-4</v>
      </c>
      <c r="T892" s="278">
        <f t="shared" si="427"/>
        <v>0</v>
      </c>
      <c r="U892" s="278">
        <f t="shared" si="428"/>
        <v>5.5184817794198104E-3</v>
      </c>
      <c r="V892" s="278">
        <f t="shared" si="429"/>
        <v>1.0962423717305856E-2</v>
      </c>
      <c r="W892" s="278">
        <f t="shared" si="430"/>
        <v>2.1558298515288159E-2</v>
      </c>
      <c r="Y892" s="283">
        <v>33012</v>
      </c>
      <c r="Z892" s="278">
        <f t="shared" si="431"/>
        <v>1.3314687467064205E-2</v>
      </c>
      <c r="AA892" s="278">
        <f t="shared" si="432"/>
        <v>1.2034135475945734E-2</v>
      </c>
      <c r="AB892" s="278">
        <f t="shared" si="433"/>
        <v>5.3738933703087761E-3</v>
      </c>
      <c r="AC892" s="278">
        <f t="shared" si="434"/>
        <v>7.2620180965459868E-4</v>
      </c>
      <c r="AD892" s="278">
        <f t="shared" si="435"/>
        <v>0</v>
      </c>
      <c r="AE892" s="278">
        <f t="shared" si="436"/>
        <v>1.2947207251715708E-2</v>
      </c>
      <c r="AF892" s="278">
        <f t="shared" si="437"/>
        <v>2.5719532567525277E-2</v>
      </c>
      <c r="AG892" s="278">
        <f t="shared" si="438"/>
        <v>5.0579084978176064E-2</v>
      </c>
      <c r="AI892" s="283">
        <v>33012</v>
      </c>
      <c r="AJ892" s="278">
        <f t="shared" si="439"/>
        <v>2.6192827804060732E-3</v>
      </c>
      <c r="AK892" s="278">
        <f t="shared" si="440"/>
        <v>2.3673709133008002E-3</v>
      </c>
      <c r="AL892" s="278">
        <f t="shared" si="441"/>
        <v>1.0571593515361526E-3</v>
      </c>
      <c r="AM892" s="278">
        <f t="shared" si="442"/>
        <v>1.4285937239106859E-4</v>
      </c>
      <c r="AN892" s="278">
        <f t="shared" si="443"/>
        <v>0</v>
      </c>
      <c r="AO892" s="278">
        <f t="shared" si="444"/>
        <v>2.5469915905014509E-3</v>
      </c>
      <c r="AP892" s="278">
        <f t="shared" si="445"/>
        <v>5.0595801772180876E-3</v>
      </c>
      <c r="AQ892" s="278">
        <f t="shared" si="446"/>
        <v>9.9499839301329975E-3</v>
      </c>
      <c r="AS892" s="283">
        <v>33012</v>
      </c>
      <c r="AT892" s="278">
        <f t="shared" si="447"/>
        <v>1.3823992452143163E-5</v>
      </c>
      <c r="AU892" s="278">
        <f t="shared" si="448"/>
        <v>1.2494457597976444E-5</v>
      </c>
      <c r="AV892" s="278">
        <f t="shared" si="449"/>
        <v>5.5794521331074728E-6</v>
      </c>
      <c r="AW892" s="278">
        <f t="shared" si="450"/>
        <v>7.5398002095286204E-7</v>
      </c>
      <c r="AX892" s="278">
        <f t="shared" si="451"/>
        <v>0</v>
      </c>
      <c r="AY892" s="278">
        <f t="shared" si="452"/>
        <v>1.3442455616535435E-5</v>
      </c>
      <c r="AZ892" s="278">
        <f t="shared" si="453"/>
        <v>2.670333982420657E-5</v>
      </c>
      <c r="BA892" s="278">
        <f t="shared" si="454"/>
        <v>5.2513804075701926E-5</v>
      </c>
      <c r="BC892" s="15">
        <v>33012</v>
      </c>
    </row>
    <row r="893" spans="1:55" x14ac:dyDescent="0.25">
      <c r="A893" s="295">
        <v>33013</v>
      </c>
      <c r="B893" s="289">
        <v>0</v>
      </c>
      <c r="C893" s="289">
        <v>0</v>
      </c>
      <c r="D893" s="289">
        <v>0</v>
      </c>
      <c r="E893" s="289">
        <v>1.3400000287219882E-2</v>
      </c>
      <c r="F893" s="289">
        <v>0</v>
      </c>
      <c r="G893" s="289">
        <v>2.599999934318475E-3</v>
      </c>
      <c r="H893" s="289">
        <v>0</v>
      </c>
      <c r="I893" s="289">
        <v>0</v>
      </c>
      <c r="J893" s="289">
        <v>0</v>
      </c>
      <c r="K893" s="289">
        <v>0</v>
      </c>
      <c r="O893" s="283">
        <v>33013</v>
      </c>
      <c r="P893" s="278">
        <f t="shared" si="423"/>
        <v>9.0930540564622701E-4</v>
      </c>
      <c r="Q893" s="278">
        <f t="shared" si="424"/>
        <v>3.0518053940915097E-4</v>
      </c>
      <c r="R893" s="278">
        <f t="shared" si="425"/>
        <v>0</v>
      </c>
      <c r="S893" s="278">
        <f t="shared" si="426"/>
        <v>0</v>
      </c>
      <c r="T893" s="278">
        <f t="shared" si="427"/>
        <v>0</v>
      </c>
      <c r="U893" s="278">
        <f t="shared" si="428"/>
        <v>1.3043683895302221E-3</v>
      </c>
      <c r="V893" s="278">
        <f t="shared" si="429"/>
        <v>2.4897708781219979E-3</v>
      </c>
      <c r="W893" s="278">
        <f t="shared" si="430"/>
        <v>4.896291660437339E-3</v>
      </c>
      <c r="Y893" s="283">
        <v>33013</v>
      </c>
      <c r="Z893" s="278">
        <f t="shared" si="431"/>
        <v>2.1333703747853788E-3</v>
      </c>
      <c r="AA893" s="278">
        <f t="shared" si="432"/>
        <v>7.1600049630608504E-4</v>
      </c>
      <c r="AB893" s="278">
        <f t="shared" si="433"/>
        <v>0</v>
      </c>
      <c r="AC893" s="278">
        <f t="shared" si="434"/>
        <v>0</v>
      </c>
      <c r="AD893" s="278">
        <f t="shared" si="435"/>
        <v>0</v>
      </c>
      <c r="AE893" s="278">
        <f t="shared" si="436"/>
        <v>3.0602489138978283E-3</v>
      </c>
      <c r="AF893" s="278">
        <f t="shared" si="437"/>
        <v>5.8413855217477641E-3</v>
      </c>
      <c r="AG893" s="278">
        <f t="shared" si="438"/>
        <v>1.1487453511026065E-2</v>
      </c>
      <c r="AI893" s="283">
        <v>33013</v>
      </c>
      <c r="AJ893" s="278">
        <f t="shared" si="439"/>
        <v>4.1967941799056632E-4</v>
      </c>
      <c r="AK893" s="278">
        <f t="shared" si="440"/>
        <v>1.4085255665037739E-4</v>
      </c>
      <c r="AL893" s="278">
        <f t="shared" si="441"/>
        <v>0</v>
      </c>
      <c r="AM893" s="278">
        <f t="shared" si="442"/>
        <v>0</v>
      </c>
      <c r="AN893" s="278">
        <f t="shared" si="443"/>
        <v>0</v>
      </c>
      <c r="AO893" s="278">
        <f t="shared" si="444"/>
        <v>6.0201617978317937E-4</v>
      </c>
      <c r="AP893" s="278">
        <f t="shared" si="445"/>
        <v>1.1491250206716913E-3</v>
      </c>
      <c r="AQ893" s="278">
        <f t="shared" si="446"/>
        <v>2.2598269202018487E-3</v>
      </c>
      <c r="AS893" s="283">
        <v>33013</v>
      </c>
      <c r="AT893" s="278">
        <f t="shared" si="447"/>
        <v>2.2149747060613221E-6</v>
      </c>
      <c r="AU893" s="278">
        <f t="shared" si="448"/>
        <v>7.4338849343254725E-7</v>
      </c>
      <c r="AV893" s="278">
        <f t="shared" si="449"/>
        <v>0</v>
      </c>
      <c r="AW893" s="278">
        <f t="shared" si="450"/>
        <v>0</v>
      </c>
      <c r="AX893" s="278">
        <f t="shared" si="451"/>
        <v>0</v>
      </c>
      <c r="AY893" s="278">
        <f t="shared" si="452"/>
        <v>3.1773076155223354E-6</v>
      </c>
      <c r="AZ893" s="278">
        <f t="shared" si="453"/>
        <v>6.0648264979894825E-6</v>
      </c>
      <c r="BA893" s="278">
        <f t="shared" si="454"/>
        <v>1.1926864301065314E-5</v>
      </c>
      <c r="BC893" s="15">
        <v>33013</v>
      </c>
    </row>
    <row r="894" spans="1:55" x14ac:dyDescent="0.25">
      <c r="A894" s="295">
        <v>33014</v>
      </c>
      <c r="B894" s="289">
        <v>0.28869999935501256</v>
      </c>
      <c r="C894" s="289">
        <v>0.24789999987930061</v>
      </c>
      <c r="D894" s="289">
        <v>0.18469999874301721</v>
      </c>
      <c r="E894" s="289">
        <v>1.1662999995797876</v>
      </c>
      <c r="F894" s="289">
        <v>0.11249999997526174</v>
      </c>
      <c r="G894" s="289">
        <v>0.3338999988837168</v>
      </c>
      <c r="H894" s="289">
        <v>0.1251999997801613</v>
      </c>
      <c r="I894" s="289">
        <v>0.12930000028572974</v>
      </c>
      <c r="J894" s="289">
        <v>3.0000000000000002E-2</v>
      </c>
      <c r="K894" s="289">
        <v>2.7700000529875979E-2</v>
      </c>
      <c r="O894" s="283">
        <v>33014</v>
      </c>
      <c r="P894" s="278">
        <f t="shared" si="423"/>
        <v>0.25786533882841634</v>
      </c>
      <c r="Q894" s="278">
        <f t="shared" si="424"/>
        <v>0.26619840414990248</v>
      </c>
      <c r="R894" s="278">
        <f t="shared" si="425"/>
        <v>0.15346430360368019</v>
      </c>
      <c r="S894" s="278">
        <f t="shared" si="426"/>
        <v>0.11433988179305564</v>
      </c>
      <c r="T894" s="278">
        <f t="shared" si="427"/>
        <v>3.590745456181739E-2</v>
      </c>
      <c r="U894" s="278">
        <f t="shared" si="428"/>
        <v>0.16751100569633648</v>
      </c>
      <c r="V894" s="278">
        <f t="shared" si="429"/>
        <v>0.21670296357209357</v>
      </c>
      <c r="W894" s="278">
        <f t="shared" si="430"/>
        <v>0.4261600626200705</v>
      </c>
      <c r="Y894" s="283">
        <v>33014</v>
      </c>
      <c r="Z894" s="278">
        <f t="shared" si="431"/>
        <v>0.60499175648205372</v>
      </c>
      <c r="AA894" s="278">
        <f t="shared" si="432"/>
        <v>0.62454240973630959</v>
      </c>
      <c r="AB894" s="278">
        <f t="shared" si="433"/>
        <v>0.3600508661470958</v>
      </c>
      <c r="AC894" s="278">
        <f t="shared" si="434"/>
        <v>0.26825895343755363</v>
      </c>
      <c r="AD894" s="278">
        <f t="shared" si="435"/>
        <v>8.4244412625802331E-2</v>
      </c>
      <c r="AE894" s="278">
        <f t="shared" si="436"/>
        <v>0.39300659028755869</v>
      </c>
      <c r="AF894" s="278">
        <f t="shared" si="437"/>
        <v>0.50841849145760409</v>
      </c>
      <c r="AG894" s="278">
        <f t="shared" si="438"/>
        <v>0.99983706999324229</v>
      </c>
      <c r="AI894" s="283">
        <v>33014</v>
      </c>
      <c r="AJ894" s="278">
        <f t="shared" si="439"/>
        <v>0.11901477176696139</v>
      </c>
      <c r="AK894" s="278">
        <f t="shared" si="440"/>
        <v>0.1228608019153396</v>
      </c>
      <c r="AL894" s="278">
        <f t="shared" si="441"/>
        <v>7.0829678586313935E-2</v>
      </c>
      <c r="AM894" s="278">
        <f t="shared" si="442"/>
        <v>5.277225313525645E-2</v>
      </c>
      <c r="AN894" s="278">
        <f t="shared" si="443"/>
        <v>1.6572671336223411E-2</v>
      </c>
      <c r="AO894" s="278">
        <f t="shared" si="444"/>
        <v>7.7312771859847612E-2</v>
      </c>
      <c r="AP894" s="278">
        <f t="shared" si="445"/>
        <v>0.10001675241788933</v>
      </c>
      <c r="AQ894" s="278">
        <f t="shared" si="446"/>
        <v>0.19668925967080175</v>
      </c>
      <c r="AS894" s="283">
        <v>33014</v>
      </c>
      <c r="AT894" s="278">
        <f t="shared" si="447"/>
        <v>6.2813351765896291E-4</v>
      </c>
      <c r="AU894" s="278">
        <f t="shared" si="448"/>
        <v>6.4843201010873677E-4</v>
      </c>
      <c r="AV894" s="278">
        <f t="shared" si="449"/>
        <v>3.738233036499902E-4</v>
      </c>
      <c r="AW894" s="278">
        <f t="shared" si="450"/>
        <v>2.7852022488052011E-4</v>
      </c>
      <c r="AX894" s="278">
        <f t="shared" si="451"/>
        <v>8.7466876496734668E-5</v>
      </c>
      <c r="AY894" s="278">
        <f t="shared" si="452"/>
        <v>4.080396292603068E-4</v>
      </c>
      <c r="AZ894" s="278">
        <f t="shared" si="453"/>
        <v>5.2786619331663819E-4</v>
      </c>
      <c r="BA894" s="278">
        <f t="shared" si="454"/>
        <v>1.0380822038181204E-3</v>
      </c>
      <c r="BC894" s="15">
        <v>33014</v>
      </c>
    </row>
    <row r="895" spans="1:55" x14ac:dyDescent="0.25">
      <c r="A895" s="295">
        <v>33015</v>
      </c>
      <c r="B895" s="289">
        <v>0.27500000025611371</v>
      </c>
      <c r="C895" s="289">
        <v>0.23360000098473394</v>
      </c>
      <c r="D895" s="289">
        <v>0.17899999993474922</v>
      </c>
      <c r="E895" s="289">
        <v>1.0915999994240704</v>
      </c>
      <c r="F895" s="289">
        <v>0.11600000068719965</v>
      </c>
      <c r="G895" s="289">
        <v>0.32059999972581865</v>
      </c>
      <c r="H895" s="289">
        <v>9.9899999790359281E-2</v>
      </c>
      <c r="I895" s="289">
        <v>0.12399999956309329</v>
      </c>
      <c r="J895" s="289">
        <v>2.2800000000000001E-2</v>
      </c>
      <c r="K895" s="289">
        <v>2.2000000133411964E-2</v>
      </c>
      <c r="O895" s="283">
        <v>33015</v>
      </c>
      <c r="P895" s="278">
        <f t="shared" si="423"/>
        <v>0.2443152161857183</v>
      </c>
      <c r="Q895" s="278">
        <f t="shared" si="424"/>
        <v>0.23875787525128661</v>
      </c>
      <c r="R895" s="278">
        <f t="shared" si="425"/>
        <v>0.14461178495520674</v>
      </c>
      <c r="S895" s="278">
        <f t="shared" si="426"/>
        <v>0.11081125594360604</v>
      </c>
      <c r="T895" s="278">
        <f t="shared" si="427"/>
        <v>3.7024575597887389E-2</v>
      </c>
      <c r="U895" s="278">
        <f t="shared" si="428"/>
        <v>0.16083865995764773</v>
      </c>
      <c r="V895" s="278">
        <f t="shared" si="429"/>
        <v>0.20282342021411354</v>
      </c>
      <c r="W895" s="278">
        <f t="shared" si="430"/>
        <v>0.39886506411578393</v>
      </c>
      <c r="Y895" s="283">
        <v>33015</v>
      </c>
      <c r="Z895" s="278">
        <f t="shared" si="431"/>
        <v>0.5732010841280315</v>
      </c>
      <c r="AA895" s="278">
        <f t="shared" si="432"/>
        <v>0.56016270732032625</v>
      </c>
      <c r="AB895" s="278">
        <f t="shared" si="433"/>
        <v>0.33928149547183123</v>
      </c>
      <c r="AC895" s="278">
        <f t="shared" si="434"/>
        <v>0.25998025432922955</v>
      </c>
      <c r="AD895" s="278">
        <f t="shared" si="435"/>
        <v>8.6865350441197337E-2</v>
      </c>
      <c r="AE895" s="278">
        <f t="shared" si="436"/>
        <v>0.37735224066986589</v>
      </c>
      <c r="AF895" s="278">
        <f t="shared" si="437"/>
        <v>0.47585494742542023</v>
      </c>
      <c r="AG895" s="278">
        <f t="shared" si="438"/>
        <v>0.93579880427164686</v>
      </c>
      <c r="AI895" s="283">
        <v>33015</v>
      </c>
      <c r="AJ895" s="278">
        <f t="shared" si="439"/>
        <v>0.11276086900879306</v>
      </c>
      <c r="AK895" s="278">
        <f t="shared" si="440"/>
        <v>0.11019594242367074</v>
      </c>
      <c r="AL895" s="278">
        <f t="shared" si="441"/>
        <v>6.6743900748556961E-2</v>
      </c>
      <c r="AM895" s="278">
        <f t="shared" si="442"/>
        <v>5.1143656589356629E-2</v>
      </c>
      <c r="AN895" s="278">
        <f t="shared" si="443"/>
        <v>1.7088265660563411E-2</v>
      </c>
      <c r="AO895" s="278">
        <f t="shared" si="444"/>
        <v>7.4233227672760499E-2</v>
      </c>
      <c r="AP895" s="278">
        <f t="shared" si="445"/>
        <v>9.3610809329590858E-2</v>
      </c>
      <c r="AQ895" s="278">
        <f t="shared" si="446"/>
        <v>0.18409156805343874</v>
      </c>
      <c r="AS895" s="283">
        <v>33015</v>
      </c>
      <c r="AT895" s="278">
        <f t="shared" si="447"/>
        <v>5.9512680865751906E-4</v>
      </c>
      <c r="AU895" s="278">
        <f t="shared" si="448"/>
        <v>5.8158969612492895E-4</v>
      </c>
      <c r="AV895" s="278">
        <f t="shared" si="449"/>
        <v>3.5225947617293951E-4</v>
      </c>
      <c r="AW895" s="278">
        <f t="shared" si="450"/>
        <v>2.6992485422160448E-4</v>
      </c>
      <c r="AX895" s="278">
        <f t="shared" si="451"/>
        <v>9.0188068764084661E-5</v>
      </c>
      <c r="AY895" s="278">
        <f t="shared" si="452"/>
        <v>3.9178647938401375E-4</v>
      </c>
      <c r="AZ895" s="278">
        <f t="shared" si="453"/>
        <v>4.9405704923950733E-4</v>
      </c>
      <c r="BA895" s="278">
        <f t="shared" si="454"/>
        <v>9.7159438694870441E-4</v>
      </c>
      <c r="BC895" s="15">
        <v>33015</v>
      </c>
    </row>
    <row r="896" spans="1:55" x14ac:dyDescent="0.25">
      <c r="A896" s="295">
        <v>33016</v>
      </c>
      <c r="B896" s="289">
        <v>7.4099999682221099E-2</v>
      </c>
      <c r="C896" s="289">
        <v>6.0400000076042508E-2</v>
      </c>
      <c r="D896" s="289">
        <v>4.3300000131712292E-2</v>
      </c>
      <c r="E896" s="289">
        <v>0.26559999985620381</v>
      </c>
      <c r="F896" s="289">
        <v>2.3300000398885468E-2</v>
      </c>
      <c r="G896" s="289">
        <v>8.0100000371458008E-2</v>
      </c>
      <c r="H896" s="289">
        <v>3.1300000904593624E-2</v>
      </c>
      <c r="I896" s="289">
        <v>3.4000000499654556E-2</v>
      </c>
      <c r="J896" s="289">
        <v>7.1999999999999998E-3</v>
      </c>
      <c r="K896" s="289">
        <v>6.4999998794519334E-3</v>
      </c>
      <c r="O896" s="283">
        <v>33016</v>
      </c>
      <c r="P896" s="278">
        <f t="shared" si="423"/>
        <v>6.3895392484059371E-2</v>
      </c>
      <c r="Q896" s="278">
        <f t="shared" si="424"/>
        <v>6.5294637919522155E-2</v>
      </c>
      <c r="R896" s="278">
        <f t="shared" si="425"/>
        <v>3.739106072547467E-2</v>
      </c>
      <c r="S896" s="278">
        <f t="shared" si="426"/>
        <v>2.6805180998337459E-2</v>
      </c>
      <c r="T896" s="278">
        <f t="shared" si="427"/>
        <v>7.436832940420279E-3</v>
      </c>
      <c r="U896" s="278">
        <f t="shared" si="428"/>
        <v>4.0184581202028238E-2</v>
      </c>
      <c r="V896" s="278">
        <f t="shared" si="429"/>
        <v>4.9349487365449932E-2</v>
      </c>
      <c r="W896" s="278">
        <f t="shared" si="430"/>
        <v>9.7048883315949297E-2</v>
      </c>
      <c r="Y896" s="283">
        <v>33016</v>
      </c>
      <c r="Z896" s="278">
        <f t="shared" si="431"/>
        <v>0.14990842082798544</v>
      </c>
      <c r="AA896" s="278">
        <f t="shared" si="432"/>
        <v>0.15319126588810966</v>
      </c>
      <c r="AB896" s="278">
        <f t="shared" si="433"/>
        <v>8.7725180932844427E-2</v>
      </c>
      <c r="AC896" s="278">
        <f t="shared" si="434"/>
        <v>6.2889078496099426E-2</v>
      </c>
      <c r="AD896" s="278">
        <f t="shared" si="435"/>
        <v>1.7447954206370655E-2</v>
      </c>
      <c r="AE896" s="278">
        <f t="shared" si="436"/>
        <v>9.4279209743220099E-2</v>
      </c>
      <c r="AF896" s="278">
        <f t="shared" si="437"/>
        <v>0.11578148958817099</v>
      </c>
      <c r="AG896" s="278">
        <f t="shared" si="438"/>
        <v>0.22769161085665027</v>
      </c>
      <c r="AI896" s="283">
        <v>33016</v>
      </c>
      <c r="AJ896" s="278">
        <f t="shared" si="439"/>
        <v>2.9490181146488936E-2</v>
      </c>
      <c r="AK896" s="278">
        <f t="shared" si="440"/>
        <v>3.0135986732087148E-2</v>
      </c>
      <c r="AL896" s="278">
        <f t="shared" si="441"/>
        <v>1.7257412642526771E-2</v>
      </c>
      <c r="AM896" s="278">
        <f t="shared" si="442"/>
        <v>1.2371621999232673E-2</v>
      </c>
      <c r="AN896" s="278">
        <f t="shared" si="443"/>
        <v>3.4323844340401286E-3</v>
      </c>
      <c r="AO896" s="278">
        <f t="shared" si="444"/>
        <v>1.8546729785551497E-2</v>
      </c>
      <c r="AP896" s="278">
        <f t="shared" si="445"/>
        <v>2.2776686476361507E-2</v>
      </c>
      <c r="AQ896" s="278">
        <f t="shared" si="446"/>
        <v>4.4791792299668905E-2</v>
      </c>
      <c r="AS896" s="283">
        <v>33016</v>
      </c>
      <c r="AT896" s="278">
        <f t="shared" si="447"/>
        <v>1.5564262271758052E-4</v>
      </c>
      <c r="AU896" s="278">
        <f t="shared" si="448"/>
        <v>1.5905104108601551E-4</v>
      </c>
      <c r="AV896" s="278">
        <f t="shared" si="449"/>
        <v>9.1080788946669078E-5</v>
      </c>
      <c r="AW896" s="278">
        <f t="shared" si="450"/>
        <v>6.5294671662616884E-5</v>
      </c>
      <c r="AX896" s="278">
        <f t="shared" si="451"/>
        <v>1.8115362290767345E-5</v>
      </c>
      <c r="AY896" s="278">
        <f t="shared" si="452"/>
        <v>9.7885518312632887E-5</v>
      </c>
      <c r="AZ896" s="278">
        <f t="shared" si="453"/>
        <v>1.202102897363524E-4</v>
      </c>
      <c r="BA896" s="278">
        <f t="shared" si="454"/>
        <v>2.3640112602603034E-4</v>
      </c>
      <c r="BC896" s="15">
        <v>33016</v>
      </c>
    </row>
    <row r="897" spans="1:55" x14ac:dyDescent="0.25">
      <c r="A897" s="295">
        <v>33017</v>
      </c>
      <c r="B897" s="289">
        <v>4.6999999685795038E-3</v>
      </c>
      <c r="C897" s="289">
        <v>6.8999999202787885E-3</v>
      </c>
      <c r="D897" s="289">
        <v>1.6999999497784302E-3</v>
      </c>
      <c r="E897" s="289">
        <v>7.2099999524652958E-2</v>
      </c>
      <c r="F897" s="289">
        <v>5.9999998484272499E-4</v>
      </c>
      <c r="G897" s="289">
        <v>1.5599999998812576E-2</v>
      </c>
      <c r="H897" s="289">
        <v>4.499999988183844E-3</v>
      </c>
      <c r="I897" s="289">
        <v>5.1000000239582724E-3</v>
      </c>
      <c r="J897" s="289">
        <v>0</v>
      </c>
      <c r="K897" s="289">
        <v>0</v>
      </c>
      <c r="O897" s="283">
        <v>33017</v>
      </c>
      <c r="P897" s="278">
        <f t="shared" si="423"/>
        <v>7.80217508589844E-3</v>
      </c>
      <c r="Q897" s="278">
        <f t="shared" si="424"/>
        <v>7.9539612803720839E-3</v>
      </c>
      <c r="R897" s="278">
        <f t="shared" si="425"/>
        <v>4.2714952930480027E-3</v>
      </c>
      <c r="S897" s="278">
        <f t="shared" si="426"/>
        <v>1.0523973721099709E-3</v>
      </c>
      <c r="T897" s="278">
        <f t="shared" si="427"/>
        <v>1.9150641953394492E-4</v>
      </c>
      <c r="U897" s="278">
        <f t="shared" si="428"/>
        <v>7.8262105342923327E-3</v>
      </c>
      <c r="V897" s="278">
        <f t="shared" si="429"/>
        <v>1.3396453379206197E-2</v>
      </c>
      <c r="W897" s="278">
        <f t="shared" si="430"/>
        <v>2.6344971553977223E-2</v>
      </c>
      <c r="Y897" s="283">
        <v>33017</v>
      </c>
      <c r="Z897" s="278">
        <f t="shared" si="431"/>
        <v>1.830510308614634E-2</v>
      </c>
      <c r="AA897" s="278">
        <f t="shared" si="432"/>
        <v>1.8661216850103735E-2</v>
      </c>
      <c r="AB897" s="278">
        <f t="shared" si="433"/>
        <v>1.0021585110612623E-2</v>
      </c>
      <c r="AC897" s="278">
        <f t="shared" si="434"/>
        <v>2.4690861422580084E-3</v>
      </c>
      <c r="AD897" s="278">
        <f t="shared" si="435"/>
        <v>4.4930352275271695E-4</v>
      </c>
      <c r="AE897" s="278">
        <f t="shared" si="436"/>
        <v>1.8361493945839705E-2</v>
      </c>
      <c r="AF897" s="278">
        <f t="shared" si="437"/>
        <v>3.1430140620445308E-2</v>
      </c>
      <c r="AG897" s="278">
        <f t="shared" si="438"/>
        <v>6.1809356338177336E-2</v>
      </c>
      <c r="AI897" s="283">
        <v>33017</v>
      </c>
      <c r="AJ897" s="278">
        <f t="shared" si="439"/>
        <v>3.6010038857992796E-3</v>
      </c>
      <c r="AK897" s="278">
        <f t="shared" si="440"/>
        <v>3.6710590524794235E-3</v>
      </c>
      <c r="AL897" s="278">
        <f t="shared" si="441"/>
        <v>1.9714593660221554E-3</v>
      </c>
      <c r="AM897" s="278">
        <f t="shared" si="442"/>
        <v>4.857218640507558E-4</v>
      </c>
      <c r="AN897" s="278">
        <f t="shared" si="443"/>
        <v>8.8387578246436118E-5</v>
      </c>
      <c r="AO897" s="278">
        <f t="shared" si="444"/>
        <v>3.6120971696733846E-3</v>
      </c>
      <c r="AP897" s="278">
        <f t="shared" si="445"/>
        <v>6.1829784827105525E-3</v>
      </c>
      <c r="AQ897" s="278">
        <f t="shared" si="446"/>
        <v>1.215921764029718E-2</v>
      </c>
      <c r="AS897" s="283">
        <v>33017</v>
      </c>
      <c r="AT897" s="278">
        <f t="shared" si="447"/>
        <v>1.9005298286162865E-5</v>
      </c>
      <c r="AU897" s="278">
        <f t="shared" si="448"/>
        <v>1.9375033888085846E-5</v>
      </c>
      <c r="AV897" s="278">
        <f t="shared" si="449"/>
        <v>1.0404924431783596E-5</v>
      </c>
      <c r="AW897" s="278">
        <f t="shared" si="450"/>
        <v>2.5635320602678779E-6</v>
      </c>
      <c r="AX897" s="278">
        <f t="shared" si="451"/>
        <v>4.6648999630063505E-7</v>
      </c>
      <c r="AY897" s="278">
        <f t="shared" si="452"/>
        <v>1.9063846173276196E-5</v>
      </c>
      <c r="AZ897" s="278">
        <f t="shared" si="453"/>
        <v>3.2632386436527921E-5</v>
      </c>
      <c r="BA897" s="278">
        <f t="shared" si="454"/>
        <v>6.417364865712401E-5</v>
      </c>
      <c r="BC897" s="15">
        <v>33017</v>
      </c>
    </row>
    <row r="898" spans="1:55" x14ac:dyDescent="0.25">
      <c r="A898" s="295">
        <v>33018</v>
      </c>
      <c r="B898" s="289">
        <v>3.9900000123016068E-2</v>
      </c>
      <c r="C898" s="289">
        <v>2.3500000117346653E-2</v>
      </c>
      <c r="D898" s="289">
        <v>2.480000058654697E-2</v>
      </c>
      <c r="E898" s="289">
        <v>9.4599999713245786E-2</v>
      </c>
      <c r="F898" s="289">
        <v>2.0299999965354809E-2</v>
      </c>
      <c r="G898" s="289">
        <v>2.9500000344123693E-2</v>
      </c>
      <c r="H898" s="289">
        <v>4.1600000662147071E-2</v>
      </c>
      <c r="I898" s="289">
        <v>4.640000006067567E-2</v>
      </c>
      <c r="J898" s="289">
        <v>1.78E-2</v>
      </c>
      <c r="K898" s="289">
        <v>1.5000000013969846E-2</v>
      </c>
      <c r="O898" s="283">
        <v>33018</v>
      </c>
      <c r="P898" s="278">
        <f t="shared" si="423"/>
        <v>3.111981075891217E-2</v>
      </c>
      <c r="Q898" s="278">
        <f t="shared" si="424"/>
        <v>8.4332309698935362E-2</v>
      </c>
      <c r="R898" s="278">
        <f t="shared" si="425"/>
        <v>1.4547846528644303E-2</v>
      </c>
      <c r="S898" s="278">
        <f t="shared" si="426"/>
        <v>1.5352621303906182E-2</v>
      </c>
      <c r="T898" s="278">
        <f t="shared" si="427"/>
        <v>6.4793006801880807E-3</v>
      </c>
      <c r="U898" s="278">
        <f t="shared" si="428"/>
        <v>1.479956496617831E-2</v>
      </c>
      <c r="V898" s="278">
        <f t="shared" si="429"/>
        <v>1.7577038754321917E-2</v>
      </c>
      <c r="W898" s="278">
        <f t="shared" si="430"/>
        <v>3.4566356697402628E-2</v>
      </c>
      <c r="Y898" s="283">
        <v>33018</v>
      </c>
      <c r="Z898" s="278">
        <f t="shared" si="431"/>
        <v>7.3011863703601632E-2</v>
      </c>
      <c r="AA898" s="278">
        <f t="shared" si="432"/>
        <v>0.1978565727551945</v>
      </c>
      <c r="AB898" s="278">
        <f t="shared" si="433"/>
        <v>3.4131486086434709E-2</v>
      </c>
      <c r="AC898" s="278">
        <f t="shared" si="434"/>
        <v>3.6019611520702967E-2</v>
      </c>
      <c r="AD898" s="278">
        <f t="shared" si="435"/>
        <v>1.5201436211210497E-2</v>
      </c>
      <c r="AE898" s="278">
        <f t="shared" si="436"/>
        <v>3.4722056266802956E-2</v>
      </c>
      <c r="AF898" s="278">
        <f t="shared" si="437"/>
        <v>4.1238437077447579E-2</v>
      </c>
      <c r="AG898" s="278">
        <f t="shared" si="438"/>
        <v>8.1097990713136933E-2</v>
      </c>
      <c r="AI898" s="283">
        <v>33018</v>
      </c>
      <c r="AJ898" s="278">
        <f t="shared" si="439"/>
        <v>1.4362989581036385E-2</v>
      </c>
      <c r="AK898" s="278">
        <f t="shared" si="440"/>
        <v>3.8922604476431706E-2</v>
      </c>
      <c r="AL898" s="278">
        <f t="shared" si="441"/>
        <v>6.71439070552814E-3</v>
      </c>
      <c r="AM898" s="278">
        <f t="shared" si="442"/>
        <v>7.0858252171874681E-3</v>
      </c>
      <c r="AN898" s="278">
        <f t="shared" si="443"/>
        <v>2.990446467779114E-3</v>
      </c>
      <c r="AO898" s="278">
        <f t="shared" si="444"/>
        <v>6.8305684459284508E-3</v>
      </c>
      <c r="AP898" s="278">
        <f t="shared" si="445"/>
        <v>8.1124794250716538E-3</v>
      </c>
      <c r="AQ898" s="278">
        <f t="shared" si="446"/>
        <v>1.5953703091108905E-2</v>
      </c>
      <c r="AS898" s="283">
        <v>33018</v>
      </c>
      <c r="AT898" s="278">
        <f t="shared" si="447"/>
        <v>7.5804667233247584E-5</v>
      </c>
      <c r="AU898" s="278">
        <f t="shared" si="448"/>
        <v>2.0542485695894513E-4</v>
      </c>
      <c r="AV898" s="278">
        <f t="shared" si="449"/>
        <v>3.5437062056954071E-5</v>
      </c>
      <c r="AW898" s="278">
        <f t="shared" si="450"/>
        <v>3.739741086848942E-5</v>
      </c>
      <c r="AX898" s="278">
        <f t="shared" si="451"/>
        <v>1.5782911913278657E-5</v>
      </c>
      <c r="AY898" s="278">
        <f t="shared" si="452"/>
        <v>3.605022235351127E-5</v>
      </c>
      <c r="AZ898" s="278">
        <f t="shared" si="453"/>
        <v>4.2815863632322621E-5</v>
      </c>
      <c r="BA898" s="278">
        <f t="shared" si="454"/>
        <v>8.4200099647519213E-5</v>
      </c>
      <c r="BC898" s="15">
        <v>33018</v>
      </c>
    </row>
    <row r="899" spans="1:55" x14ac:dyDescent="0.25">
      <c r="A899" s="295">
        <v>33019</v>
      </c>
      <c r="B899" s="289">
        <v>2.7218999995943154</v>
      </c>
      <c r="C899" s="289">
        <v>1.9672999992687257</v>
      </c>
      <c r="D899" s="289">
        <v>1.9093000000040048</v>
      </c>
      <c r="E899" s="289">
        <v>9.7199999999999971</v>
      </c>
      <c r="F899" s="289">
        <v>0.93580000030342492</v>
      </c>
      <c r="G899" s="289">
        <v>3.1227999994717526</v>
      </c>
      <c r="H899" s="289">
        <v>0.88479999967385092</v>
      </c>
      <c r="I899" s="289">
        <v>1.1411000007297845</v>
      </c>
      <c r="J899" s="289">
        <v>0.18489999999999998</v>
      </c>
      <c r="K899" s="289">
        <v>0.20570000026549679</v>
      </c>
      <c r="O899" s="283">
        <v>33019</v>
      </c>
      <c r="P899" s="278">
        <f t="shared" si="423"/>
        <v>2.3445977517488101</v>
      </c>
      <c r="Q899" s="278">
        <f t="shared" si="424"/>
        <v>2.1431248997950063</v>
      </c>
      <c r="R899" s="278">
        <f t="shared" si="425"/>
        <v>1.2178714179680994</v>
      </c>
      <c r="S899" s="278">
        <f t="shared" si="426"/>
        <v>1.1819660952552793</v>
      </c>
      <c r="T899" s="278">
        <f t="shared" si="427"/>
        <v>0.29868618664207031</v>
      </c>
      <c r="U899" s="278">
        <f t="shared" si="428"/>
        <v>1.5666468111675766</v>
      </c>
      <c r="V899" s="278">
        <f t="shared" si="429"/>
        <v>1.8060128669121647</v>
      </c>
      <c r="W899" s="278">
        <f t="shared" si="430"/>
        <v>3.5516383521902819</v>
      </c>
      <c r="Y899" s="283">
        <v>33019</v>
      </c>
      <c r="Z899" s="278">
        <f t="shared" si="431"/>
        <v>5.5007870329491313</v>
      </c>
      <c r="AA899" s="278">
        <f t="shared" si="432"/>
        <v>5.0281007264421307</v>
      </c>
      <c r="AB899" s="278">
        <f t="shared" si="433"/>
        <v>2.8573137113866949</v>
      </c>
      <c r="AC899" s="278">
        <f t="shared" si="434"/>
        <v>2.7730743004066172</v>
      </c>
      <c r="AD899" s="278">
        <f t="shared" si="435"/>
        <v>0.70076374558331878</v>
      </c>
      <c r="AE899" s="278">
        <f t="shared" si="436"/>
        <v>3.6755944415854684</v>
      </c>
      <c r="AF899" s="278">
        <f t="shared" si="437"/>
        <v>4.2371840339093092</v>
      </c>
      <c r="AG899" s="278">
        <f t="shared" si="438"/>
        <v>8.3326899801387384</v>
      </c>
      <c r="AI899" s="283">
        <v>33019</v>
      </c>
      <c r="AJ899" s="278">
        <f t="shared" si="439"/>
        <v>1.0821220392686817</v>
      </c>
      <c r="AK899" s="278">
        <f t="shared" si="440"/>
        <v>0.98913456913615683</v>
      </c>
      <c r="AL899" s="278">
        <f t="shared" si="441"/>
        <v>0.56209450060066124</v>
      </c>
      <c r="AM899" s="278">
        <f t="shared" si="442"/>
        <v>0.54552281319474427</v>
      </c>
      <c r="AN899" s="278">
        <f t="shared" si="443"/>
        <v>0.13785516306557091</v>
      </c>
      <c r="AO899" s="278">
        <f t="shared" si="444"/>
        <v>0.72306775900041997</v>
      </c>
      <c r="AP899" s="278">
        <f t="shared" si="445"/>
        <v>0.83354440011330677</v>
      </c>
      <c r="AQ899" s="278">
        <f t="shared" si="446"/>
        <v>1.6392177010108995</v>
      </c>
      <c r="AS899" s="283">
        <v>33019</v>
      </c>
      <c r="AT899" s="278">
        <f t="shared" si="447"/>
        <v>5.711199651695819E-3</v>
      </c>
      <c r="AU899" s="278">
        <f t="shared" si="448"/>
        <v>5.220432448218606E-3</v>
      </c>
      <c r="AV899" s="278">
        <f t="shared" si="449"/>
        <v>2.9666098642812679E-3</v>
      </c>
      <c r="AW899" s="278">
        <f t="shared" si="450"/>
        <v>2.8791481807500397E-3</v>
      </c>
      <c r="AX899" s="278">
        <f t="shared" si="451"/>
        <v>7.2756891617940204E-4</v>
      </c>
      <c r="AY899" s="278">
        <f t="shared" si="452"/>
        <v>3.8161909502799946E-3</v>
      </c>
      <c r="AZ899" s="278">
        <f t="shared" si="453"/>
        <v>4.3992621117091195E-3</v>
      </c>
      <c r="BA899" s="278">
        <f t="shared" si="454"/>
        <v>8.6514267553353015E-3</v>
      </c>
      <c r="BC899" s="15">
        <v>33019</v>
      </c>
    </row>
    <row r="900" spans="1:55" x14ac:dyDescent="0.25">
      <c r="A900" s="295">
        <v>33020</v>
      </c>
      <c r="B900" s="289">
        <v>0.14100000037578866</v>
      </c>
      <c r="C900" s="289">
        <v>0.12819999914616345</v>
      </c>
      <c r="D900" s="289">
        <v>9.0800000055460253E-2</v>
      </c>
      <c r="E900" s="289">
        <v>0.57889999978244322</v>
      </c>
      <c r="F900" s="289">
        <v>6.4099999528261828E-2</v>
      </c>
      <c r="G900" s="289">
        <v>0.1625000009406358</v>
      </c>
      <c r="H900" s="289">
        <v>6.4899999706540284E-2</v>
      </c>
      <c r="I900" s="289">
        <v>7.4300000027287746E-2</v>
      </c>
      <c r="J900" s="289">
        <v>1.3099999999999999E-2</v>
      </c>
      <c r="K900" s="289">
        <v>1.1800000080256721E-2</v>
      </c>
      <c r="O900" s="283">
        <v>33020</v>
      </c>
      <c r="P900" s="278">
        <f t="shared" si="423"/>
        <v>0.12657042880802399</v>
      </c>
      <c r="Q900" s="278">
        <f t="shared" si="424"/>
        <v>0.13988338932558067</v>
      </c>
      <c r="R900" s="278">
        <f t="shared" si="425"/>
        <v>7.9363144818626261E-2</v>
      </c>
      <c r="S900" s="278">
        <f t="shared" si="426"/>
        <v>5.621040251113308E-2</v>
      </c>
      <c r="T900" s="278">
        <f t="shared" si="427"/>
        <v>2.0459269519819596E-2</v>
      </c>
      <c r="U900" s="278">
        <f t="shared" si="428"/>
        <v>8.1523026876982083E-2</v>
      </c>
      <c r="V900" s="278">
        <f t="shared" si="429"/>
        <v>0.10756181566487058</v>
      </c>
      <c r="W900" s="278">
        <f t="shared" si="430"/>
        <v>0.21152710301546007</v>
      </c>
      <c r="Y900" s="283">
        <v>33020</v>
      </c>
      <c r="Z900" s="278">
        <f t="shared" si="431"/>
        <v>0.29695369835728702</v>
      </c>
      <c r="AA900" s="278">
        <f t="shared" si="432"/>
        <v>0.32818795187924693</v>
      </c>
      <c r="AB900" s="278">
        <f t="shared" si="433"/>
        <v>0.1861981474590847</v>
      </c>
      <c r="AC900" s="278">
        <f t="shared" si="434"/>
        <v>0.1318782520453507</v>
      </c>
      <c r="AD900" s="278">
        <f t="shared" si="435"/>
        <v>4.8000593873422898E-2</v>
      </c>
      <c r="AE900" s="278">
        <f t="shared" si="436"/>
        <v>0.19126556305753489</v>
      </c>
      <c r="AF900" s="278">
        <f t="shared" si="437"/>
        <v>0.25235656752142716</v>
      </c>
      <c r="AG900" s="278">
        <f t="shared" si="438"/>
        <v>0.49627512630550247</v>
      </c>
      <c r="AI900" s="283">
        <v>33020</v>
      </c>
      <c r="AJ900" s="278">
        <f t="shared" si="439"/>
        <v>5.8417120988318763E-2</v>
      </c>
      <c r="AK900" s="278">
        <f t="shared" si="440"/>
        <v>6.4561564304114152E-2</v>
      </c>
      <c r="AL900" s="278">
        <f t="shared" si="441"/>
        <v>3.6629143762442889E-2</v>
      </c>
      <c r="AM900" s="278">
        <f t="shared" si="442"/>
        <v>2.5943262697446037E-2</v>
      </c>
      <c r="AN900" s="278">
        <f t="shared" si="443"/>
        <v>9.4427397783782754E-3</v>
      </c>
      <c r="AO900" s="278">
        <f t="shared" si="444"/>
        <v>3.7626012404760961E-2</v>
      </c>
      <c r="AP900" s="278">
        <f t="shared" si="445"/>
        <v>4.9643914922247963E-2</v>
      </c>
      <c r="AQ900" s="278">
        <f t="shared" si="446"/>
        <v>9.7627893699443108E-2</v>
      </c>
      <c r="AS900" s="283">
        <v>33020</v>
      </c>
      <c r="AT900" s="278">
        <f t="shared" si="447"/>
        <v>3.0831258299390455E-4</v>
      </c>
      <c r="AU900" s="278">
        <f t="shared" si="448"/>
        <v>3.407415893828247E-4</v>
      </c>
      <c r="AV900" s="278">
        <f t="shared" si="449"/>
        <v>1.9332048096844861E-4</v>
      </c>
      <c r="AW900" s="278">
        <f t="shared" si="450"/>
        <v>1.3692277534763187E-4</v>
      </c>
      <c r="AX900" s="278">
        <f t="shared" si="451"/>
        <v>4.9836682163663117E-5</v>
      </c>
      <c r="AY900" s="278">
        <f t="shared" si="452"/>
        <v>1.9858173213623841E-4</v>
      </c>
      <c r="AZ900" s="278">
        <f t="shared" si="453"/>
        <v>2.6200955097853093E-4</v>
      </c>
      <c r="BA900" s="278">
        <f t="shared" si="454"/>
        <v>5.1525832785817192E-4</v>
      </c>
      <c r="BC900" s="15">
        <v>33020</v>
      </c>
    </row>
    <row r="901" spans="1:55" x14ac:dyDescent="0.25">
      <c r="A901" s="295">
        <v>33021</v>
      </c>
      <c r="B901" s="289">
        <v>0.4668000008436502</v>
      </c>
      <c r="C901" s="289">
        <v>0.3739999992575031</v>
      </c>
      <c r="D901" s="289">
        <v>0.30809999931720083</v>
      </c>
      <c r="E901" s="289">
        <v>1.488700001332909</v>
      </c>
      <c r="F901" s="289">
        <v>0.19730000007228229</v>
      </c>
      <c r="G901" s="289">
        <v>0.48719999967142935</v>
      </c>
      <c r="H901" s="289">
        <v>0.12369999998336427</v>
      </c>
      <c r="I901" s="289">
        <v>0.15489999968383927</v>
      </c>
      <c r="J901" s="289">
        <v>3.2000000000000001E-2</v>
      </c>
      <c r="K901" s="289">
        <v>3.1599999888858289E-2</v>
      </c>
      <c r="O901" s="283">
        <v>33021</v>
      </c>
      <c r="P901" s="278">
        <f t="shared" si="423"/>
        <v>0.3899970604429997</v>
      </c>
      <c r="Q901" s="278">
        <f t="shared" si="424"/>
        <v>0.32819385446405458</v>
      </c>
      <c r="R901" s="278">
        <f t="shared" si="425"/>
        <v>0.23152742824435191</v>
      </c>
      <c r="S901" s="278">
        <f t="shared" si="426"/>
        <v>0.19073155247490822</v>
      </c>
      <c r="T901" s="278">
        <f t="shared" si="427"/>
        <v>6.2973695903999136E-2</v>
      </c>
      <c r="U901" s="278">
        <f t="shared" si="428"/>
        <v>0.24441857500166603</v>
      </c>
      <c r="V901" s="278">
        <f t="shared" si="429"/>
        <v>0.27660610672627478</v>
      </c>
      <c r="W901" s="278">
        <f t="shared" si="430"/>
        <v>0.54396337650614046</v>
      </c>
      <c r="Y901" s="283">
        <v>33021</v>
      </c>
      <c r="Z901" s="278">
        <f t="shared" si="431"/>
        <v>0.91499310334703776</v>
      </c>
      <c r="AA901" s="278">
        <f t="shared" si="432"/>
        <v>0.76999327393489725</v>
      </c>
      <c r="AB901" s="278">
        <f t="shared" si="433"/>
        <v>0.54319896626559483</v>
      </c>
      <c r="AC901" s="278">
        <f t="shared" si="434"/>
        <v>0.44748556542190004</v>
      </c>
      <c r="AD901" s="278">
        <f t="shared" si="435"/>
        <v>0.1477459788516903</v>
      </c>
      <c r="AE901" s="278">
        <f t="shared" si="436"/>
        <v>0.57344357981160099</v>
      </c>
      <c r="AF901" s="278">
        <f t="shared" si="437"/>
        <v>0.64896048116549088</v>
      </c>
      <c r="AG901" s="278">
        <f t="shared" si="438"/>
        <v>1.2762217679567143</v>
      </c>
      <c r="AI901" s="283">
        <v>33021</v>
      </c>
      <c r="AJ901" s="278">
        <f t="shared" si="439"/>
        <v>0.17999864328138448</v>
      </c>
      <c r="AK901" s="278">
        <f t="shared" si="440"/>
        <v>0.15147408667571749</v>
      </c>
      <c r="AL901" s="278">
        <f t="shared" si="441"/>
        <v>0.10685881303585473</v>
      </c>
      <c r="AM901" s="278">
        <f t="shared" si="442"/>
        <v>8.8029947296111494E-2</v>
      </c>
      <c r="AN901" s="278">
        <f t="shared" si="443"/>
        <v>2.9064782724922682E-2</v>
      </c>
      <c r="AO901" s="278">
        <f t="shared" si="444"/>
        <v>0.11280857307769201</v>
      </c>
      <c r="AP901" s="278">
        <f t="shared" si="445"/>
        <v>0.12766435695058836</v>
      </c>
      <c r="AQ901" s="278">
        <f t="shared" si="446"/>
        <v>0.25106001992591098</v>
      </c>
      <c r="AS901" s="283">
        <v>33021</v>
      </c>
      <c r="AT901" s="278">
        <f t="shared" si="447"/>
        <v>9.4999283954064033E-4</v>
      </c>
      <c r="AU901" s="278">
        <f t="shared" si="448"/>
        <v>7.9944656856628681E-4</v>
      </c>
      <c r="AV901" s="278">
        <f t="shared" si="449"/>
        <v>5.6397706880034445E-4</v>
      </c>
      <c r="AW901" s="278">
        <f t="shared" si="450"/>
        <v>4.646024996183662E-4</v>
      </c>
      <c r="AX901" s="278">
        <f t="shared" si="451"/>
        <v>1.5339746438153637E-4</v>
      </c>
      <c r="AY901" s="278">
        <f t="shared" si="452"/>
        <v>5.9537858013226333E-4</v>
      </c>
      <c r="AZ901" s="278">
        <f t="shared" si="453"/>
        <v>6.737841061281053E-4</v>
      </c>
      <c r="BA901" s="278">
        <f t="shared" si="454"/>
        <v>1.3250389940534192E-3</v>
      </c>
      <c r="BC901" s="15">
        <v>33021</v>
      </c>
    </row>
    <row r="902" spans="1:55" x14ac:dyDescent="0.25">
      <c r="A902" s="295">
        <v>33022</v>
      </c>
      <c r="B902" s="289">
        <v>5.3715999996964809</v>
      </c>
      <c r="C902" s="289">
        <v>3.6900000000279398</v>
      </c>
      <c r="D902" s="289">
        <v>3.932400000045309</v>
      </c>
      <c r="E902" s="289">
        <v>18.100000000000001</v>
      </c>
      <c r="F902" s="289">
        <v>1.9882999998287414</v>
      </c>
      <c r="G902" s="289">
        <v>5.9674999996274698</v>
      </c>
      <c r="H902" s="289">
        <v>1.7395999993104487</v>
      </c>
      <c r="I902" s="289">
        <v>2.4065999988187095</v>
      </c>
      <c r="J902" s="289">
        <v>0.40559999999999996</v>
      </c>
      <c r="K902" s="289">
        <v>0.46759999992442319</v>
      </c>
      <c r="O902" s="283">
        <v>33022</v>
      </c>
      <c r="P902" s="278">
        <f t="shared" si="423"/>
        <v>4.5535690284252208</v>
      </c>
      <c r="Q902" s="278">
        <f t="shared" si="424"/>
        <v>4.403995483452487</v>
      </c>
      <c r="R902" s="278">
        <f t="shared" si="425"/>
        <v>2.2843214222572965</v>
      </c>
      <c r="S902" s="278">
        <f t="shared" si="426"/>
        <v>2.4343809108184491</v>
      </c>
      <c r="T902" s="278">
        <f t="shared" si="427"/>
        <v>0.63462037257610182</v>
      </c>
      <c r="U902" s="278">
        <f t="shared" si="428"/>
        <v>2.9937763694890305</v>
      </c>
      <c r="V902" s="278">
        <f t="shared" si="429"/>
        <v>3.3630486513487852</v>
      </c>
      <c r="W902" s="278">
        <f t="shared" si="430"/>
        <v>6.6136475488317004</v>
      </c>
      <c r="Y902" s="283">
        <v>33022</v>
      </c>
      <c r="Z902" s="278">
        <f t="shared" si="431"/>
        <v>10.683373489766863</v>
      </c>
      <c r="AA902" s="278">
        <f t="shared" si="432"/>
        <v>10.332450941946218</v>
      </c>
      <c r="AB902" s="278">
        <f t="shared" si="433"/>
        <v>5.3593694906805807</v>
      </c>
      <c r="AC902" s="278">
        <f t="shared" si="434"/>
        <v>5.711432136920207</v>
      </c>
      <c r="AD902" s="278">
        <f t="shared" si="435"/>
        <v>1.4889170279670081</v>
      </c>
      <c r="AE902" s="278">
        <f t="shared" si="436"/>
        <v>7.0238599438011864</v>
      </c>
      <c r="AF902" s="278">
        <f t="shared" si="437"/>
        <v>7.8902295281644577</v>
      </c>
      <c r="AG902" s="278">
        <f t="shared" si="438"/>
        <v>15.516634633797452</v>
      </c>
      <c r="AI902" s="283">
        <v>33022</v>
      </c>
      <c r="AJ902" s="278">
        <f t="shared" si="439"/>
        <v>2.1016472438885634</v>
      </c>
      <c r="AK902" s="278">
        <f t="shared" si="440"/>
        <v>2.0326133000549937</v>
      </c>
      <c r="AL902" s="278">
        <f t="shared" si="441"/>
        <v>1.0543021948879832</v>
      </c>
      <c r="AM902" s="278">
        <f t="shared" si="442"/>
        <v>1.1235604203777456</v>
      </c>
      <c r="AN902" s="278">
        <f t="shared" si="443"/>
        <v>0.29290171041973928</v>
      </c>
      <c r="AO902" s="278">
        <f t="shared" si="444"/>
        <v>1.3817429397641678</v>
      </c>
      <c r="AP902" s="278">
        <f t="shared" si="445"/>
        <v>1.5521763006225162</v>
      </c>
      <c r="AQ902" s="278">
        <f t="shared" si="446"/>
        <v>3.0524527148454004</v>
      </c>
      <c r="AS902" s="283">
        <v>33022</v>
      </c>
      <c r="AT902" s="278">
        <f t="shared" si="447"/>
        <v>1.1092027120522973E-2</v>
      </c>
      <c r="AU902" s="278">
        <f t="shared" si="448"/>
        <v>1.0727681305845801E-2</v>
      </c>
      <c r="AV902" s="278">
        <f t="shared" si="449"/>
        <v>5.5643726952421327E-3</v>
      </c>
      <c r="AW902" s="278">
        <f t="shared" si="450"/>
        <v>5.9299022186603241E-3</v>
      </c>
      <c r="AX902" s="278">
        <f t="shared" si="451"/>
        <v>1.5458701383264017E-3</v>
      </c>
      <c r="AY902" s="278">
        <f t="shared" si="452"/>
        <v>7.2925321820886636E-3</v>
      </c>
      <c r="AZ902" s="278">
        <f t="shared" si="453"/>
        <v>8.1920415866188357E-3</v>
      </c>
      <c r="BA902" s="278">
        <f t="shared" si="454"/>
        <v>1.61101671061285E-2</v>
      </c>
      <c r="BC902" s="15">
        <v>33022</v>
      </c>
    </row>
    <row r="903" spans="1:55" x14ac:dyDescent="0.25">
      <c r="A903" s="295">
        <v>33023</v>
      </c>
      <c r="B903" s="289">
        <v>0.46800000028219074</v>
      </c>
      <c r="C903" s="289">
        <v>0.35860000007261994</v>
      </c>
      <c r="D903" s="289">
        <v>0.24969999993161765</v>
      </c>
      <c r="E903" s="289">
        <v>1.5184999998100104</v>
      </c>
      <c r="F903" s="289">
        <v>0.14540000030217926</v>
      </c>
      <c r="G903" s="289">
        <v>0.44749999922933059</v>
      </c>
      <c r="H903" s="289">
        <v>0.15509999898960813</v>
      </c>
      <c r="I903" s="289">
        <v>0.18989999981946315</v>
      </c>
      <c r="J903" s="289">
        <v>3.1099999999999996E-2</v>
      </c>
      <c r="K903" s="289">
        <v>3.3000000113388522E-2</v>
      </c>
      <c r="O903" s="283">
        <v>33023</v>
      </c>
      <c r="P903" s="278">
        <f t="shared" si="423"/>
        <v>0.39276211535231559</v>
      </c>
      <c r="Q903" s="278">
        <f t="shared" si="424"/>
        <v>0.34938514703679396</v>
      </c>
      <c r="R903" s="278">
        <f t="shared" si="425"/>
        <v>0.22199394639055592</v>
      </c>
      <c r="S903" s="278">
        <f t="shared" si="426"/>
        <v>0.15457860676886745</v>
      </c>
      <c r="T903" s="278">
        <f t="shared" si="427"/>
        <v>4.6408390269215991E-2</v>
      </c>
      <c r="U903" s="278">
        <f t="shared" si="428"/>
        <v>0.22450187232890878</v>
      </c>
      <c r="V903" s="278">
        <f t="shared" si="429"/>
        <v>0.28214305947150192</v>
      </c>
      <c r="W903" s="278">
        <f t="shared" si="430"/>
        <v>0.55485214373726033</v>
      </c>
      <c r="Y903" s="283">
        <v>33023</v>
      </c>
      <c r="Z903" s="278">
        <f t="shared" si="431"/>
        <v>0.92148034755735586</v>
      </c>
      <c r="AA903" s="278">
        <f t="shared" si="432"/>
        <v>0.81971130650940116</v>
      </c>
      <c r="AB903" s="278">
        <f t="shared" si="433"/>
        <v>0.52083195114707348</v>
      </c>
      <c r="AC903" s="278">
        <f t="shared" si="434"/>
        <v>0.36266519280388132</v>
      </c>
      <c r="AD903" s="278">
        <f t="shared" si="435"/>
        <v>0.10888122332392981</v>
      </c>
      <c r="AE903" s="278">
        <f t="shared" si="436"/>
        <v>0.52671593123320903</v>
      </c>
      <c r="AF903" s="278">
        <f t="shared" si="437"/>
        <v>0.66195102414467766</v>
      </c>
      <c r="AG903" s="278">
        <f t="shared" si="438"/>
        <v>1.30176849107588</v>
      </c>
      <c r="AI903" s="283">
        <v>33023</v>
      </c>
      <c r="AJ903" s="278">
        <f t="shared" si="439"/>
        <v>0.1812748224702995</v>
      </c>
      <c r="AK903" s="278">
        <f t="shared" si="440"/>
        <v>0.16125468324775105</v>
      </c>
      <c r="AL903" s="278">
        <f t="shared" si="441"/>
        <v>0.10245874448794889</v>
      </c>
      <c r="AM903" s="278">
        <f t="shared" si="442"/>
        <v>7.1343972354861895E-2</v>
      </c>
      <c r="AN903" s="278">
        <f t="shared" si="443"/>
        <v>2.1419257047330456E-2</v>
      </c>
      <c r="AO903" s="278">
        <f t="shared" si="444"/>
        <v>0.10361624876718867</v>
      </c>
      <c r="AP903" s="278">
        <f t="shared" si="445"/>
        <v>0.13021987360223167</v>
      </c>
      <c r="AQ903" s="278">
        <f t="shared" si="446"/>
        <v>0.25608560480181247</v>
      </c>
      <c r="AS903" s="283">
        <v>33023</v>
      </c>
      <c r="AT903" s="278">
        <f t="shared" si="447"/>
        <v>9.567282297043584E-4</v>
      </c>
      <c r="AU903" s="278">
        <f t="shared" si="448"/>
        <v>8.5106638380757495E-4</v>
      </c>
      <c r="AV903" s="278">
        <f t="shared" si="449"/>
        <v>5.4075448479750797E-4</v>
      </c>
      <c r="AW903" s="278">
        <f t="shared" si="450"/>
        <v>3.7653763187288223E-4</v>
      </c>
      <c r="AX903" s="278">
        <f t="shared" si="451"/>
        <v>1.1304607886091074E-4</v>
      </c>
      <c r="AY903" s="278">
        <f t="shared" si="452"/>
        <v>5.4686353516016247E-4</v>
      </c>
      <c r="AZ903" s="278">
        <f t="shared" si="453"/>
        <v>6.8727155512288932E-4</v>
      </c>
      <c r="BA903" s="278">
        <f t="shared" si="454"/>
        <v>1.3515629142317879E-3</v>
      </c>
      <c r="BC903" s="15">
        <v>33023</v>
      </c>
    </row>
    <row r="904" spans="1:55" x14ac:dyDescent="0.25">
      <c r="A904" s="295">
        <v>33024</v>
      </c>
      <c r="B904" s="289">
        <v>1.5999999595806E-3</v>
      </c>
      <c r="C904" s="289">
        <v>2.1999999444233249E-3</v>
      </c>
      <c r="D904" s="289">
        <v>0</v>
      </c>
      <c r="E904" s="289">
        <v>4.4400000246241696E-2</v>
      </c>
      <c r="F904" s="289">
        <v>0</v>
      </c>
      <c r="G904" s="289">
        <v>7.6000001281499871E-3</v>
      </c>
      <c r="H904" s="289">
        <v>1.6999999570543876E-3</v>
      </c>
      <c r="I904" s="289">
        <v>2.3999999393709E-3</v>
      </c>
      <c r="J904" s="289">
        <v>0</v>
      </c>
      <c r="K904" s="289">
        <v>0</v>
      </c>
      <c r="O904" s="283">
        <v>33024</v>
      </c>
      <c r="P904" s="278">
        <f t="shared" si="423"/>
        <v>4.0034139895654026E-3</v>
      </c>
      <c r="Q904" s="278">
        <f t="shared" si="424"/>
        <v>3.430201079177742E-3</v>
      </c>
      <c r="R904" s="278">
        <f t="shared" si="425"/>
        <v>1.361926016794854E-3</v>
      </c>
      <c r="S904" s="278">
        <f t="shared" si="426"/>
        <v>0</v>
      </c>
      <c r="T904" s="278">
        <f t="shared" si="427"/>
        <v>0</v>
      </c>
      <c r="U904" s="278">
        <f t="shared" si="428"/>
        <v>3.8127692992357617E-3</v>
      </c>
      <c r="V904" s="278">
        <f t="shared" si="429"/>
        <v>8.2496884501662357E-3</v>
      </c>
      <c r="W904" s="278">
        <f t="shared" si="430"/>
        <v>1.6223533303684156E-2</v>
      </c>
      <c r="Y904" s="283">
        <v>33024</v>
      </c>
      <c r="Z904" s="278">
        <f t="shared" si="431"/>
        <v>9.3926251293649822E-3</v>
      </c>
      <c r="AA904" s="278">
        <f t="shared" si="432"/>
        <v>8.0477794549939329E-3</v>
      </c>
      <c r="AB904" s="278">
        <f t="shared" si="433"/>
        <v>3.1952879624802346E-3</v>
      </c>
      <c r="AC904" s="278">
        <f t="shared" si="434"/>
        <v>0</v>
      </c>
      <c r="AD904" s="278">
        <f t="shared" si="435"/>
        <v>0</v>
      </c>
      <c r="AE904" s="278">
        <f t="shared" si="436"/>
        <v>8.9453433558992872E-3</v>
      </c>
      <c r="AF904" s="278">
        <f t="shared" si="437"/>
        <v>1.9355038286928476E-2</v>
      </c>
      <c r="AG904" s="278">
        <f t="shared" si="438"/>
        <v>3.8062905058643598E-2</v>
      </c>
      <c r="AI904" s="283">
        <v>33024</v>
      </c>
      <c r="AJ904" s="278">
        <f t="shared" si="439"/>
        <v>1.8477295336455702E-3</v>
      </c>
      <c r="AK904" s="278">
        <f t="shared" si="440"/>
        <v>1.5831697288512655E-3</v>
      </c>
      <c r="AL904" s="278">
        <f t="shared" si="441"/>
        <v>6.2858123852070191E-4</v>
      </c>
      <c r="AM904" s="278">
        <f t="shared" si="442"/>
        <v>0</v>
      </c>
      <c r="AN904" s="278">
        <f t="shared" si="443"/>
        <v>0</v>
      </c>
      <c r="AO904" s="278">
        <f t="shared" si="444"/>
        <v>1.7597396765703516E-3</v>
      </c>
      <c r="AP904" s="278">
        <f t="shared" si="445"/>
        <v>3.8075485154613394E-3</v>
      </c>
      <c r="AQ904" s="278">
        <f t="shared" si="446"/>
        <v>7.4877846017003796E-3</v>
      </c>
      <c r="AS904" s="283">
        <v>33024</v>
      </c>
      <c r="AT904" s="278">
        <f t="shared" si="447"/>
        <v>9.751905872018289E-6</v>
      </c>
      <c r="AU904" s="278">
        <f t="shared" si="448"/>
        <v>8.3556180133816782E-6</v>
      </c>
      <c r="AV904" s="278">
        <f t="shared" si="449"/>
        <v>3.3175120921925931E-6</v>
      </c>
      <c r="AW904" s="278">
        <f t="shared" si="450"/>
        <v>0</v>
      </c>
      <c r="AX904" s="278">
        <f t="shared" si="451"/>
        <v>0</v>
      </c>
      <c r="AY904" s="278">
        <f t="shared" si="452"/>
        <v>9.2875149596768557E-6</v>
      </c>
      <c r="AZ904" s="278">
        <f t="shared" si="453"/>
        <v>2.0095394942712624E-5</v>
      </c>
      <c r="BA904" s="278">
        <f t="shared" si="454"/>
        <v>3.9518863175640892E-5</v>
      </c>
      <c r="BC904" s="15">
        <v>33024</v>
      </c>
    </row>
    <row r="905" spans="1:55" x14ac:dyDescent="0.25">
      <c r="A905" s="295">
        <v>33025</v>
      </c>
      <c r="B905" s="289">
        <v>0</v>
      </c>
      <c r="C905" s="289">
        <v>0</v>
      </c>
      <c r="D905" s="289">
        <v>0</v>
      </c>
      <c r="E905" s="289">
        <v>1.1400000075809661E-2</v>
      </c>
      <c r="F905" s="289">
        <v>0</v>
      </c>
      <c r="G905" s="289">
        <v>2.3999999393709E-3</v>
      </c>
      <c r="H905" s="289">
        <v>0</v>
      </c>
      <c r="I905" s="289">
        <v>0</v>
      </c>
      <c r="J905" s="289">
        <v>0</v>
      </c>
      <c r="K905" s="289">
        <v>0</v>
      </c>
      <c r="O905" s="283">
        <v>33025</v>
      </c>
      <c r="P905" s="278">
        <f t="shared" si="423"/>
        <v>7.7358816948591171E-4</v>
      </c>
      <c r="Q905" s="278">
        <f t="shared" si="424"/>
        <v>2.8170511330075478E-4</v>
      </c>
      <c r="R905" s="278">
        <f t="shared" si="425"/>
        <v>0</v>
      </c>
      <c r="S905" s="278">
        <f t="shared" si="426"/>
        <v>0</v>
      </c>
      <c r="T905" s="278">
        <f t="shared" si="427"/>
        <v>0</v>
      </c>
      <c r="U905" s="278">
        <f t="shared" si="428"/>
        <v>1.2040323595663585E-3</v>
      </c>
      <c r="V905" s="278">
        <f t="shared" si="429"/>
        <v>2.1181632530567806E-3</v>
      </c>
      <c r="W905" s="278">
        <f t="shared" si="430"/>
        <v>4.1655017987878322E-3</v>
      </c>
      <c r="Y905" s="283">
        <v>33025</v>
      </c>
      <c r="Z905" s="278">
        <f t="shared" si="431"/>
        <v>1.8149568591784852E-3</v>
      </c>
      <c r="AA905" s="278">
        <f t="shared" si="432"/>
        <v>6.6092353505177079E-4</v>
      </c>
      <c r="AB905" s="278">
        <f t="shared" si="433"/>
        <v>0</v>
      </c>
      <c r="AC905" s="278">
        <f t="shared" si="434"/>
        <v>0</v>
      </c>
      <c r="AD905" s="278">
        <f t="shared" si="435"/>
        <v>0</v>
      </c>
      <c r="AE905" s="278">
        <f t="shared" si="436"/>
        <v>2.8248451512903031E-3</v>
      </c>
      <c r="AF905" s="278">
        <f t="shared" si="437"/>
        <v>4.9695368629409089E-3</v>
      </c>
      <c r="AG905" s="278">
        <f t="shared" si="438"/>
        <v>9.7729080663868373E-3</v>
      </c>
      <c r="AI905" s="283">
        <v>33025</v>
      </c>
      <c r="AJ905" s="278">
        <f t="shared" si="439"/>
        <v>3.5704069360888234E-4</v>
      </c>
      <c r="AK905" s="278">
        <f t="shared" si="440"/>
        <v>1.3001774460034835E-4</v>
      </c>
      <c r="AL905" s="278">
        <f t="shared" si="441"/>
        <v>0</v>
      </c>
      <c r="AM905" s="278">
        <f t="shared" si="442"/>
        <v>0</v>
      </c>
      <c r="AN905" s="278">
        <f t="shared" si="443"/>
        <v>0</v>
      </c>
      <c r="AO905" s="278">
        <f t="shared" si="444"/>
        <v>5.5570724287678087E-4</v>
      </c>
      <c r="AP905" s="278">
        <f t="shared" si="445"/>
        <v>9.7761380910312955E-4</v>
      </c>
      <c r="AQ905" s="278">
        <f t="shared" si="446"/>
        <v>1.9225392917482302E-3</v>
      </c>
      <c r="AS905" s="283">
        <v>33025</v>
      </c>
      <c r="AT905" s="278">
        <f t="shared" si="447"/>
        <v>1.8843814384913235E-6</v>
      </c>
      <c r="AU905" s="278">
        <f t="shared" si="448"/>
        <v>6.8620476316850525E-7</v>
      </c>
      <c r="AV905" s="278">
        <f t="shared" si="449"/>
        <v>0</v>
      </c>
      <c r="AW905" s="278">
        <f t="shared" si="450"/>
        <v>0</v>
      </c>
      <c r="AX905" s="278">
        <f t="shared" si="451"/>
        <v>0</v>
      </c>
      <c r="AY905" s="278">
        <f t="shared" si="452"/>
        <v>2.9328993374052324E-6</v>
      </c>
      <c r="AZ905" s="278">
        <f t="shared" si="453"/>
        <v>5.1596284369331838E-6</v>
      </c>
      <c r="BA905" s="278">
        <f t="shared" si="454"/>
        <v>1.0146735150893437E-5</v>
      </c>
      <c r="BC905" s="15">
        <v>33025</v>
      </c>
    </row>
    <row r="906" spans="1:55" x14ac:dyDescent="0.25">
      <c r="A906" s="295">
        <v>33026</v>
      </c>
      <c r="B906" s="289">
        <v>0</v>
      </c>
      <c r="C906" s="289">
        <v>0</v>
      </c>
      <c r="D906" s="289">
        <v>0</v>
      </c>
      <c r="E906" s="289">
        <v>5.0999997765757143E-3</v>
      </c>
      <c r="F906" s="289">
        <v>0</v>
      </c>
      <c r="G906" s="289">
        <v>9.9999997473787503E-5</v>
      </c>
      <c r="H906" s="289">
        <v>0</v>
      </c>
      <c r="I906" s="289">
        <v>0</v>
      </c>
      <c r="J906" s="289">
        <v>0</v>
      </c>
      <c r="K906" s="289">
        <v>0</v>
      </c>
      <c r="O906" s="283">
        <v>33026</v>
      </c>
      <c r="P906" s="278">
        <f t="shared" si="423"/>
        <v>3.4607890046523172E-4</v>
      </c>
      <c r="Q906" s="278">
        <f t="shared" si="424"/>
        <v>1.1737713054198115E-5</v>
      </c>
      <c r="R906" s="278">
        <f t="shared" si="425"/>
        <v>0</v>
      </c>
      <c r="S906" s="278">
        <f t="shared" si="426"/>
        <v>0</v>
      </c>
      <c r="T906" s="278">
        <f t="shared" si="427"/>
        <v>0</v>
      </c>
      <c r="U906" s="278">
        <f t="shared" si="428"/>
        <v>5.0168014981931607E-5</v>
      </c>
      <c r="V906" s="278">
        <f t="shared" si="429"/>
        <v>9.4759930223713043E-4</v>
      </c>
      <c r="W906" s="278">
        <f t="shared" si="430"/>
        <v>1.8635138685852038E-3</v>
      </c>
      <c r="Y906" s="283">
        <v>33026</v>
      </c>
      <c r="Z906" s="278">
        <f t="shared" si="431"/>
        <v>8.1195434339919746E-4</v>
      </c>
      <c r="AA906" s="278">
        <f t="shared" si="432"/>
        <v>2.7538480627157115E-5</v>
      </c>
      <c r="AB906" s="278">
        <f t="shared" si="433"/>
        <v>0</v>
      </c>
      <c r="AC906" s="278">
        <f t="shared" si="434"/>
        <v>0</v>
      </c>
      <c r="AD906" s="278">
        <f t="shared" si="435"/>
        <v>0</v>
      </c>
      <c r="AE906" s="278">
        <f t="shared" si="436"/>
        <v>1.1770188130376262E-4</v>
      </c>
      <c r="AF906" s="278">
        <f t="shared" si="437"/>
        <v>2.2232137475563444E-3</v>
      </c>
      <c r="AG906" s="278">
        <f t="shared" si="438"/>
        <v>4.3720902301422086E-3</v>
      </c>
      <c r="AI906" s="283">
        <v>33026</v>
      </c>
      <c r="AJ906" s="278">
        <f t="shared" si="439"/>
        <v>1.5972872329164539E-4</v>
      </c>
      <c r="AK906" s="278">
        <f t="shared" si="440"/>
        <v>5.4174060250145141E-6</v>
      </c>
      <c r="AL906" s="278">
        <f t="shared" si="441"/>
        <v>0</v>
      </c>
      <c r="AM906" s="278">
        <f t="shared" si="442"/>
        <v>0</v>
      </c>
      <c r="AN906" s="278">
        <f t="shared" si="443"/>
        <v>0</v>
      </c>
      <c r="AO906" s="278">
        <f t="shared" si="444"/>
        <v>2.3154468453199204E-5</v>
      </c>
      <c r="AP906" s="278">
        <f t="shared" si="445"/>
        <v>4.3735352410944483E-4</v>
      </c>
      <c r="AQ906" s="278">
        <f t="shared" si="446"/>
        <v>8.600833239624017E-4</v>
      </c>
      <c r="AS906" s="283">
        <v>33026</v>
      </c>
      <c r="AT906" s="278">
        <f t="shared" si="447"/>
        <v>8.4301270626146186E-7</v>
      </c>
      <c r="AU906" s="278">
        <f t="shared" si="448"/>
        <v>2.8591865132021049E-8</v>
      </c>
      <c r="AV906" s="278">
        <f t="shared" si="449"/>
        <v>0</v>
      </c>
      <c r="AW906" s="278">
        <f t="shared" si="450"/>
        <v>0</v>
      </c>
      <c r="AX906" s="278">
        <f t="shared" si="451"/>
        <v>0</v>
      </c>
      <c r="AY906" s="278">
        <f t="shared" si="452"/>
        <v>1.2220413905855137E-7</v>
      </c>
      <c r="AZ906" s="278">
        <f t="shared" si="453"/>
        <v>2.3082547105776255E-6</v>
      </c>
      <c r="BA906" s="278">
        <f t="shared" si="454"/>
        <v>4.5393286542460087E-6</v>
      </c>
      <c r="BC906" s="15">
        <v>33026</v>
      </c>
    </row>
    <row r="907" spans="1:55" x14ac:dyDescent="0.25">
      <c r="A907" s="295">
        <v>33027</v>
      </c>
      <c r="B907" s="289">
        <v>2.4500000164844101E-2</v>
      </c>
      <c r="C907" s="289">
        <v>2.1800000453367829E-2</v>
      </c>
      <c r="D907" s="289">
        <v>2.2000000569969414E-2</v>
      </c>
      <c r="E907" s="289">
        <v>6.4700000467419153E-2</v>
      </c>
      <c r="F907" s="289">
        <v>1.5000000305008141E-2</v>
      </c>
      <c r="G907" s="289">
        <v>2.9100000858306895E-2</v>
      </c>
      <c r="H907" s="289">
        <v>3.1900000516325237E-2</v>
      </c>
      <c r="I907" s="289">
        <v>3.2399999783374371E-2</v>
      </c>
      <c r="J907" s="289">
        <v>9.3999999999999986E-3</v>
      </c>
      <c r="K907" s="289">
        <v>8.9000002190005104E-3</v>
      </c>
      <c r="O907" s="283">
        <v>33027</v>
      </c>
      <c r="P907" s="278">
        <f t="shared" si="423"/>
        <v>1.9557356011459325E-2</v>
      </c>
      <c r="Q907" s="278">
        <f t="shared" si="424"/>
        <v>5.904800657868025E-2</v>
      </c>
      <c r="R907" s="278">
        <f t="shared" si="425"/>
        <v>1.3495449333460665E-2</v>
      </c>
      <c r="S907" s="278">
        <f t="shared" si="426"/>
        <v>1.3619260864843727E-2</v>
      </c>
      <c r="T907" s="278">
        <f t="shared" si="427"/>
        <v>4.7876607066468018E-3</v>
      </c>
      <c r="U907" s="278">
        <f t="shared" si="428"/>
        <v>1.4598893159136695E-2</v>
      </c>
      <c r="V907" s="278">
        <f t="shared" si="429"/>
        <v>1.2021505486973465E-2</v>
      </c>
      <c r="W907" s="278">
        <f t="shared" si="430"/>
        <v>2.3641049696174393E-2</v>
      </c>
      <c r="Y907" s="283">
        <v>33027</v>
      </c>
      <c r="Z907" s="278">
        <f t="shared" si="431"/>
        <v>4.5884566026885343E-2</v>
      </c>
      <c r="AA907" s="278">
        <f t="shared" si="432"/>
        <v>0.13853570774228829</v>
      </c>
      <c r="AB907" s="278">
        <f t="shared" si="433"/>
        <v>3.1662400359273098E-2</v>
      </c>
      <c r="AC907" s="278">
        <f t="shared" si="434"/>
        <v>3.1952881259825663E-2</v>
      </c>
      <c r="AD907" s="278">
        <f t="shared" si="435"/>
        <v>1.1232588580979036E-2</v>
      </c>
      <c r="AE907" s="278">
        <f t="shared" si="436"/>
        <v>3.4251249334897628E-2</v>
      </c>
      <c r="AF907" s="278">
        <f t="shared" si="437"/>
        <v>2.8204301334822362E-2</v>
      </c>
      <c r="AG907" s="278">
        <f t="shared" si="438"/>
        <v>5.5465539671793775E-2</v>
      </c>
      <c r="AI907" s="283">
        <v>33027</v>
      </c>
      <c r="AJ907" s="278">
        <f t="shared" si="439"/>
        <v>9.0264720052889193E-3</v>
      </c>
      <c r="AK907" s="278">
        <f t="shared" si="440"/>
        <v>2.7252926113237038E-2</v>
      </c>
      <c r="AL907" s="278">
        <f t="shared" si="441"/>
        <v>6.2286689231356917E-3</v>
      </c>
      <c r="AM907" s="278">
        <f t="shared" si="442"/>
        <v>6.285812706850951E-3</v>
      </c>
      <c r="AN907" s="278">
        <f t="shared" si="443"/>
        <v>2.2096895569139086E-3</v>
      </c>
      <c r="AO907" s="278">
        <f t="shared" si="444"/>
        <v>6.7379506888323205E-3</v>
      </c>
      <c r="AP907" s="278">
        <f t="shared" si="445"/>
        <v>5.5483871478339076E-3</v>
      </c>
      <c r="AQ907" s="278">
        <f t="shared" si="446"/>
        <v>1.0911253705926643E-2</v>
      </c>
      <c r="AS907" s="283">
        <v>33027</v>
      </c>
      <c r="AT907" s="278">
        <f t="shared" si="447"/>
        <v>4.763971336124707E-5</v>
      </c>
      <c r="AU907" s="278">
        <f t="shared" si="448"/>
        <v>1.4383488781986216E-4</v>
      </c>
      <c r="AV907" s="278">
        <f t="shared" si="449"/>
        <v>3.2873530427660591E-5</v>
      </c>
      <c r="AW907" s="278">
        <f t="shared" si="450"/>
        <v>3.3175122619491126E-5</v>
      </c>
      <c r="AX907" s="278">
        <f t="shared" si="451"/>
        <v>1.1662250439267851E-5</v>
      </c>
      <c r="AY907" s="278">
        <f t="shared" si="452"/>
        <v>3.5561406413281691E-5</v>
      </c>
      <c r="AZ907" s="278">
        <f t="shared" si="453"/>
        <v>2.9283154391345622E-5</v>
      </c>
      <c r="BA907" s="278">
        <f t="shared" si="454"/>
        <v>5.7587172336835065E-5</v>
      </c>
      <c r="BC907" s="15">
        <v>33027</v>
      </c>
    </row>
    <row r="908" spans="1:55" x14ac:dyDescent="0.25">
      <c r="A908" s="295">
        <v>33028</v>
      </c>
      <c r="B908" s="289">
        <v>6.2900000049267005E-2</v>
      </c>
      <c r="C908" s="289">
        <v>6.2900000102235953E-2</v>
      </c>
      <c r="D908" s="289">
        <v>4.7600000481470492E-2</v>
      </c>
      <c r="E908" s="289">
        <v>0.23500000041909519</v>
      </c>
      <c r="F908" s="289">
        <v>3.0300000529678073E-2</v>
      </c>
      <c r="G908" s="289">
        <v>8.3800000760238622E-2</v>
      </c>
      <c r="H908" s="289">
        <v>2.6099999726284295E-2</v>
      </c>
      <c r="I908" s="289">
        <v>3.04999998479616E-2</v>
      </c>
      <c r="J908" s="289">
        <v>5.1000000000000004E-3</v>
      </c>
      <c r="K908" s="289">
        <v>4.3000000878237223E-3</v>
      </c>
      <c r="O908" s="283">
        <v>33028</v>
      </c>
      <c r="P908" s="278">
        <f t="shared" si="423"/>
        <v>5.4885477540519881E-2</v>
      </c>
      <c r="Q908" s="278">
        <f t="shared" si="424"/>
        <v>5.9780347000801502E-2</v>
      </c>
      <c r="R908" s="278">
        <f t="shared" si="425"/>
        <v>3.8938703981689915E-2</v>
      </c>
      <c r="S908" s="278">
        <f t="shared" si="426"/>
        <v>2.9467127587657824E-2</v>
      </c>
      <c r="T908" s="278">
        <f t="shared" si="427"/>
        <v>9.6710745998373673E-3</v>
      </c>
      <c r="U908" s="278">
        <f t="shared" si="428"/>
        <v>4.2040797998295208E-2</v>
      </c>
      <c r="V908" s="278">
        <f t="shared" si="429"/>
        <v>4.3663891407536022E-2</v>
      </c>
      <c r="W908" s="278">
        <f t="shared" si="430"/>
        <v>8.5867799820287125E-2</v>
      </c>
      <c r="Y908" s="283">
        <v>33028</v>
      </c>
      <c r="Z908" s="278">
        <f t="shared" si="431"/>
        <v>0.12876977422968125</v>
      </c>
      <c r="AA908" s="278">
        <f t="shared" si="432"/>
        <v>0.14025389104034197</v>
      </c>
      <c r="AB908" s="278">
        <f t="shared" si="433"/>
        <v>9.1356190110887886E-2</v>
      </c>
      <c r="AC908" s="278">
        <f t="shared" si="434"/>
        <v>6.9134414724889515E-2</v>
      </c>
      <c r="AD908" s="278">
        <f t="shared" si="435"/>
        <v>2.2689828868849207E-2</v>
      </c>
      <c r="AE908" s="278">
        <f t="shared" si="436"/>
        <v>9.8634179919077219E-2</v>
      </c>
      <c r="AF908" s="278">
        <f t="shared" si="437"/>
        <v>0.10244220676383452</v>
      </c>
      <c r="AG908" s="278">
        <f t="shared" si="438"/>
        <v>0.20145906880913519</v>
      </c>
      <c r="AI908" s="283">
        <v>33028</v>
      </c>
      <c r="AJ908" s="278">
        <f t="shared" si="439"/>
        <v>2.5331758864855329E-2</v>
      </c>
      <c r="AK908" s="278">
        <f t="shared" si="440"/>
        <v>2.7590929384985308E-2</v>
      </c>
      <c r="AL908" s="278">
        <f t="shared" si="441"/>
        <v>1.7971709530010732E-2</v>
      </c>
      <c r="AM908" s="278">
        <f t="shared" si="442"/>
        <v>1.3600212732765149E-2</v>
      </c>
      <c r="AN908" s="278">
        <f t="shared" si="443"/>
        <v>4.4635728922326305E-3</v>
      </c>
      <c r="AO908" s="278">
        <f t="shared" si="444"/>
        <v>1.9403445229982403E-2</v>
      </c>
      <c r="AP908" s="278">
        <f t="shared" si="445"/>
        <v>2.0152565265016624E-2</v>
      </c>
      <c r="AQ908" s="278">
        <f t="shared" si="446"/>
        <v>3.9631292224747906E-2</v>
      </c>
      <c r="AS908" s="283">
        <v>33028</v>
      </c>
      <c r="AT908" s="278">
        <f t="shared" si="447"/>
        <v>1.3369539400895868E-4</v>
      </c>
      <c r="AU908" s="278">
        <f t="shared" si="448"/>
        <v>1.4561879397631135E-4</v>
      </c>
      <c r="AV908" s="278">
        <f t="shared" si="449"/>
        <v>9.4850689186167745E-5</v>
      </c>
      <c r="AW908" s="278">
        <f t="shared" si="450"/>
        <v>7.1778900534038293E-5</v>
      </c>
      <c r="AX908" s="278">
        <f t="shared" si="451"/>
        <v>2.3557745820116662E-5</v>
      </c>
      <c r="AY908" s="278">
        <f t="shared" si="452"/>
        <v>1.0240707204712935E-4</v>
      </c>
      <c r="AZ908" s="278">
        <f t="shared" si="453"/>
        <v>1.0636076112092108E-4</v>
      </c>
      <c r="BA908" s="278">
        <f t="shared" si="454"/>
        <v>2.0916515340839174E-4</v>
      </c>
      <c r="BC908" s="15">
        <v>33028</v>
      </c>
    </row>
    <row r="909" spans="1:55" x14ac:dyDescent="0.25">
      <c r="A909" s="295">
        <v>33029</v>
      </c>
      <c r="B909" s="289">
        <v>7.9999998924904555E-3</v>
      </c>
      <c r="C909" s="289">
        <v>1.0599999994155947E-2</v>
      </c>
      <c r="D909" s="289">
        <v>4.3000000368920155E-3</v>
      </c>
      <c r="E909" s="289">
        <v>7.6299999025650322E-2</v>
      </c>
      <c r="F909" s="289">
        <v>2.2999999418971133E-3</v>
      </c>
      <c r="G909" s="289">
        <v>1.8599999864818532E-2</v>
      </c>
      <c r="H909" s="289">
        <v>6.0000000157742752E-3</v>
      </c>
      <c r="I909" s="289">
        <v>6.4999999740393841E-3</v>
      </c>
      <c r="J909" s="289">
        <v>0</v>
      </c>
      <c r="K909" s="289">
        <v>9.9999997473787503E-5</v>
      </c>
      <c r="O909" s="283">
        <v>33029</v>
      </c>
      <c r="P909" s="278">
        <f t="shared" si="423"/>
        <v>1.0130070247543387E-2</v>
      </c>
      <c r="Q909" s="278">
        <f t="shared" si="424"/>
        <v>1.0673060392380675E-2</v>
      </c>
      <c r="R909" s="278">
        <f t="shared" si="425"/>
        <v>6.5620073339821968E-3</v>
      </c>
      <c r="S909" s="278">
        <f t="shared" si="426"/>
        <v>2.6619463956382718E-3</v>
      </c>
      <c r="T909" s="278">
        <f t="shared" si="427"/>
        <v>7.3410794154678922E-4</v>
      </c>
      <c r="U909" s="278">
        <f t="shared" si="428"/>
        <v>9.3312509545486477E-3</v>
      </c>
      <c r="V909" s="278">
        <f t="shared" si="429"/>
        <v>1.4176829216636844E-2</v>
      </c>
      <c r="W909" s="278">
        <f t="shared" si="430"/>
        <v>2.7879629918886924E-2</v>
      </c>
      <c r="Y909" s="283">
        <v>33029</v>
      </c>
      <c r="Z909" s="278">
        <f t="shared" si="431"/>
        <v>2.3766703273082564E-2</v>
      </c>
      <c r="AA909" s="278">
        <f t="shared" si="432"/>
        <v>2.5040641689816196E-2</v>
      </c>
      <c r="AB909" s="278">
        <f t="shared" si="433"/>
        <v>1.5395478745112079E-2</v>
      </c>
      <c r="AC909" s="278">
        <f t="shared" si="434"/>
        <v>6.2453357743820987E-3</v>
      </c>
      <c r="AD909" s="278">
        <f t="shared" si="435"/>
        <v>1.7223301705520824E-3</v>
      </c>
      <c r="AE909" s="278">
        <f t="shared" si="436"/>
        <v>2.1892550316441058E-2</v>
      </c>
      <c r="AF909" s="278">
        <f t="shared" si="437"/>
        <v>3.3261022392878752E-2</v>
      </c>
      <c r="AG909" s="278">
        <f t="shared" si="438"/>
        <v>6.5409900963542392E-2</v>
      </c>
      <c r="AI909" s="283">
        <v>33029</v>
      </c>
      <c r="AJ909" s="278">
        <f t="shared" si="439"/>
        <v>4.6754170373277167E-3</v>
      </c>
      <c r="AK909" s="278">
        <f t="shared" si="440"/>
        <v>4.9260278734064647E-3</v>
      </c>
      <c r="AL909" s="278">
        <f t="shared" si="441"/>
        <v>3.0286187695302449E-3</v>
      </c>
      <c r="AM909" s="278">
        <f t="shared" si="442"/>
        <v>1.2285906441407409E-3</v>
      </c>
      <c r="AN909" s="278">
        <f t="shared" si="443"/>
        <v>3.3881904994467196E-4</v>
      </c>
      <c r="AO909" s="278">
        <f t="shared" si="444"/>
        <v>4.3067312097916834E-3</v>
      </c>
      <c r="AP909" s="278">
        <f t="shared" si="445"/>
        <v>6.5431519461400817E-3</v>
      </c>
      <c r="AQ909" s="278">
        <f t="shared" si="446"/>
        <v>1.2867521501024734E-2</v>
      </c>
      <c r="AS909" s="283">
        <v>33029</v>
      </c>
      <c r="AT909" s="278">
        <f t="shared" si="447"/>
        <v>2.467581214145184E-5</v>
      </c>
      <c r="AU909" s="278">
        <f t="shared" si="448"/>
        <v>2.5998480442978567E-5</v>
      </c>
      <c r="AV909" s="278">
        <f t="shared" si="449"/>
        <v>1.5984376839187403E-5</v>
      </c>
      <c r="AW909" s="278">
        <f t="shared" si="450"/>
        <v>6.4842283996316874E-6</v>
      </c>
      <c r="AX909" s="278">
        <f t="shared" si="451"/>
        <v>1.7882116524857687E-6</v>
      </c>
      <c r="AY909" s="278">
        <f t="shared" si="452"/>
        <v>2.2729970273900554E-5</v>
      </c>
      <c r="AZ909" s="278">
        <f t="shared" si="453"/>
        <v>3.4533301937961547E-5</v>
      </c>
      <c r="BA909" s="278">
        <f t="shared" si="454"/>
        <v>6.7911919033186095E-5</v>
      </c>
      <c r="BC909" s="15">
        <v>33029</v>
      </c>
    </row>
    <row r="910" spans="1:55" x14ac:dyDescent="0.25">
      <c r="A910" s="295">
        <v>33030</v>
      </c>
      <c r="B910" s="289">
        <v>3.9999998989515001E-4</v>
      </c>
      <c r="C910" s="289">
        <v>1.9999999494757501E-4</v>
      </c>
      <c r="D910" s="289">
        <v>0</v>
      </c>
      <c r="E910" s="289">
        <v>1.5700000163633394E-2</v>
      </c>
      <c r="F910" s="289">
        <v>0</v>
      </c>
      <c r="G910" s="289">
        <v>3.0999999216874126E-3</v>
      </c>
      <c r="H910" s="289">
        <v>3.9999998989515001E-4</v>
      </c>
      <c r="I910" s="289">
        <v>5.9999998484272499E-4</v>
      </c>
      <c r="J910" s="289">
        <v>0</v>
      </c>
      <c r="K910" s="289">
        <v>0</v>
      </c>
      <c r="O910" s="283">
        <v>33030</v>
      </c>
      <c r="P910" s="278">
        <f t="shared" si="423"/>
        <v>1.3130031144907961E-3</v>
      </c>
      <c r="Q910" s="278">
        <f t="shared" si="424"/>
        <v>9.8292638504143891E-4</v>
      </c>
      <c r="R910" s="278">
        <f t="shared" si="425"/>
        <v>1.2381145607225945E-4</v>
      </c>
      <c r="S910" s="278">
        <f t="shared" si="426"/>
        <v>0</v>
      </c>
      <c r="T910" s="278">
        <f t="shared" si="427"/>
        <v>0</v>
      </c>
      <c r="U910" s="278">
        <f t="shared" si="428"/>
        <v>1.55520846443988E-3</v>
      </c>
      <c r="V910" s="278">
        <f t="shared" si="429"/>
        <v>2.9171195788112148E-3</v>
      </c>
      <c r="W910" s="278">
        <f t="shared" si="430"/>
        <v>5.7366998673409556E-3</v>
      </c>
      <c r="Y910" s="283">
        <v>33030</v>
      </c>
      <c r="Z910" s="278">
        <f t="shared" si="431"/>
        <v>3.0805073070745603E-3</v>
      </c>
      <c r="AA910" s="278">
        <f t="shared" si="432"/>
        <v>2.3060965187510678E-3</v>
      </c>
      <c r="AB910" s="278">
        <f t="shared" si="433"/>
        <v>2.9048072386183947E-4</v>
      </c>
      <c r="AC910" s="278">
        <f t="shared" si="434"/>
        <v>0</v>
      </c>
      <c r="AD910" s="278">
        <f t="shared" si="435"/>
        <v>0</v>
      </c>
      <c r="AE910" s="278">
        <f t="shared" si="436"/>
        <v>3.6487583204166418E-3</v>
      </c>
      <c r="AF910" s="278">
        <f t="shared" si="437"/>
        <v>6.8440113195186196E-3</v>
      </c>
      <c r="AG910" s="278">
        <f t="shared" si="438"/>
        <v>1.3459180457992241E-2</v>
      </c>
      <c r="AI910" s="283">
        <v>33030</v>
      </c>
      <c r="AJ910" s="278">
        <f t="shared" si="439"/>
        <v>6.0600143745729055E-4</v>
      </c>
      <c r="AK910" s="278">
        <f t="shared" si="440"/>
        <v>4.5365833155758717E-4</v>
      </c>
      <c r="AL910" s="278">
        <f t="shared" si="441"/>
        <v>5.714374895642744E-5</v>
      </c>
      <c r="AM910" s="278">
        <f t="shared" si="442"/>
        <v>0</v>
      </c>
      <c r="AN910" s="278">
        <f t="shared" si="443"/>
        <v>0</v>
      </c>
      <c r="AO910" s="278">
        <f t="shared" si="444"/>
        <v>7.1778852204917539E-4</v>
      </c>
      <c r="AP910" s="278">
        <f t="shared" si="445"/>
        <v>1.346362882528253E-3</v>
      </c>
      <c r="AQ910" s="278">
        <f t="shared" si="446"/>
        <v>2.647707631080441E-3</v>
      </c>
      <c r="AS910" s="283">
        <v>33030</v>
      </c>
      <c r="AT910" s="278">
        <f t="shared" si="447"/>
        <v>3.1983409199134778E-6</v>
      </c>
      <c r="AU910" s="278">
        <f t="shared" si="448"/>
        <v>2.3943078609983768E-6</v>
      </c>
      <c r="AV910" s="278">
        <f t="shared" si="449"/>
        <v>3.0159200838114484E-7</v>
      </c>
      <c r="AW910" s="278">
        <f t="shared" si="450"/>
        <v>0</v>
      </c>
      <c r="AX910" s="278">
        <f t="shared" si="451"/>
        <v>0</v>
      </c>
      <c r="AY910" s="278">
        <f t="shared" si="452"/>
        <v>3.7883283108150924E-6</v>
      </c>
      <c r="AZ910" s="278">
        <f t="shared" si="453"/>
        <v>7.1058041022324467E-6</v>
      </c>
      <c r="BA910" s="278">
        <f t="shared" si="454"/>
        <v>1.3974012497368993E-5</v>
      </c>
      <c r="BC910" s="15">
        <v>33030</v>
      </c>
    </row>
    <row r="911" spans="1:55" x14ac:dyDescent="0.25">
      <c r="A911" s="295">
        <v>33031</v>
      </c>
      <c r="B911" s="289">
        <v>0</v>
      </c>
      <c r="C911" s="289">
        <v>0</v>
      </c>
      <c r="D911" s="289">
        <v>0</v>
      </c>
      <c r="E911" s="289">
        <v>6.2999997244332926E-3</v>
      </c>
      <c r="F911" s="289">
        <v>0</v>
      </c>
      <c r="G911" s="289">
        <v>9.9999997473787495E-4</v>
      </c>
      <c r="H911" s="289">
        <v>0</v>
      </c>
      <c r="I911" s="289">
        <v>0</v>
      </c>
      <c r="J911" s="289">
        <v>0</v>
      </c>
      <c r="K911" s="289">
        <v>0</v>
      </c>
      <c r="O911" s="283">
        <v>33031</v>
      </c>
      <c r="P911" s="278">
        <f t="shared" si="423"/>
        <v>4.2750923001550612E-4</v>
      </c>
      <c r="Q911" s="278">
        <f t="shared" si="424"/>
        <v>1.1737713054198115E-4</v>
      </c>
      <c r="R911" s="278">
        <f t="shared" si="425"/>
        <v>0</v>
      </c>
      <c r="S911" s="278">
        <f t="shared" si="426"/>
        <v>0</v>
      </c>
      <c r="T911" s="278">
        <f t="shared" si="427"/>
        <v>0</v>
      </c>
      <c r="U911" s="278">
        <f t="shared" si="428"/>
        <v>5.0168014981931614E-4</v>
      </c>
      <c r="V911" s="278">
        <f t="shared" si="429"/>
        <v>1.1705638440195083E-3</v>
      </c>
      <c r="W911" s="278">
        <f t="shared" si="430"/>
        <v>2.3019877201734045E-3</v>
      </c>
      <c r="Y911" s="283">
        <v>33031</v>
      </c>
      <c r="Z911" s="278">
        <f t="shared" si="431"/>
        <v>1.003002424267149E-3</v>
      </c>
      <c r="AA911" s="278">
        <f t="shared" si="432"/>
        <v>2.7538480627157115E-4</v>
      </c>
      <c r="AB911" s="278">
        <f t="shared" si="433"/>
        <v>0</v>
      </c>
      <c r="AC911" s="278">
        <f t="shared" si="434"/>
        <v>0</v>
      </c>
      <c r="AD911" s="278">
        <f t="shared" si="435"/>
        <v>0</v>
      </c>
      <c r="AE911" s="278">
        <f t="shared" si="436"/>
        <v>1.1770188130376263E-3</v>
      </c>
      <c r="AF911" s="278">
        <f t="shared" si="437"/>
        <v>2.7463228648150003E-3</v>
      </c>
      <c r="AG911" s="278">
        <f t="shared" si="438"/>
        <v>5.4008173434837575E-3</v>
      </c>
      <c r="AI911" s="283">
        <v>33031</v>
      </c>
      <c r="AJ911" s="278">
        <f t="shared" si="439"/>
        <v>1.9731195231484898E-4</v>
      </c>
      <c r="AK911" s="278">
        <f t="shared" si="440"/>
        <v>5.4174060250145144E-5</v>
      </c>
      <c r="AL911" s="278">
        <f t="shared" si="441"/>
        <v>0</v>
      </c>
      <c r="AM911" s="278">
        <f t="shared" si="442"/>
        <v>0</v>
      </c>
      <c r="AN911" s="278">
        <f t="shared" si="443"/>
        <v>0</v>
      </c>
      <c r="AO911" s="278">
        <f t="shared" si="444"/>
        <v>2.3154468453199205E-4</v>
      </c>
      <c r="AP911" s="278">
        <f t="shared" si="445"/>
        <v>5.4026023570131153E-4</v>
      </c>
      <c r="AQ911" s="278">
        <f t="shared" si="446"/>
        <v>1.0624558708492637E-3</v>
      </c>
      <c r="AS911" s="283">
        <v>33031</v>
      </c>
      <c r="AT911" s="278">
        <f t="shared" si="447"/>
        <v>1.0413686372172586E-6</v>
      </c>
      <c r="AU911" s="278">
        <f t="shared" si="448"/>
        <v>2.8591865132021052E-7</v>
      </c>
      <c r="AV911" s="278">
        <f t="shared" si="449"/>
        <v>0</v>
      </c>
      <c r="AW911" s="278">
        <f t="shared" si="450"/>
        <v>0</v>
      </c>
      <c r="AX911" s="278">
        <f t="shared" si="451"/>
        <v>0</v>
      </c>
      <c r="AY911" s="278">
        <f t="shared" si="452"/>
        <v>1.2220413905855136E-6</v>
      </c>
      <c r="AZ911" s="278">
        <f t="shared" si="453"/>
        <v>2.8513734662013664E-6</v>
      </c>
      <c r="BA911" s="278">
        <f t="shared" si="454"/>
        <v>5.6074059850377809E-6</v>
      </c>
      <c r="BC911" s="15">
        <v>33031</v>
      </c>
    </row>
    <row r="912" spans="1:55" x14ac:dyDescent="0.25">
      <c r="A912" s="295">
        <v>33032</v>
      </c>
      <c r="B912" s="289">
        <v>0</v>
      </c>
      <c r="C912" s="289">
        <v>0</v>
      </c>
      <c r="D912" s="289">
        <v>0</v>
      </c>
      <c r="E912" s="289">
        <v>2.3999999393709E-3</v>
      </c>
      <c r="F912" s="289">
        <v>0</v>
      </c>
      <c r="G912" s="289">
        <v>0</v>
      </c>
      <c r="H912" s="289">
        <v>0</v>
      </c>
      <c r="I912" s="289">
        <v>0</v>
      </c>
      <c r="J912" s="289">
        <v>0</v>
      </c>
      <c r="K912" s="289">
        <v>0</v>
      </c>
      <c r="O912" s="283">
        <v>33032</v>
      </c>
      <c r="P912" s="278">
        <f t="shared" si="423"/>
        <v>1.6286066206296686E-4</v>
      </c>
      <c r="Q912" s="278">
        <f t="shared" si="424"/>
        <v>0</v>
      </c>
      <c r="R912" s="278">
        <f t="shared" si="425"/>
        <v>0</v>
      </c>
      <c r="S912" s="278">
        <f t="shared" si="426"/>
        <v>0</v>
      </c>
      <c r="T912" s="278">
        <f t="shared" si="427"/>
        <v>0</v>
      </c>
      <c r="U912" s="278">
        <f t="shared" si="428"/>
        <v>0</v>
      </c>
      <c r="V912" s="278">
        <f t="shared" si="429"/>
        <v>4.4592909167615871E-4</v>
      </c>
      <c r="W912" s="278">
        <f t="shared" si="430"/>
        <v>8.7694771912798805E-4</v>
      </c>
      <c r="Y912" s="283">
        <v>33032</v>
      </c>
      <c r="Z912" s="278">
        <f t="shared" si="431"/>
        <v>3.8209616868619149E-4</v>
      </c>
      <c r="AA912" s="278">
        <f t="shared" si="432"/>
        <v>0</v>
      </c>
      <c r="AB912" s="278">
        <f t="shared" si="433"/>
        <v>0</v>
      </c>
      <c r="AC912" s="278">
        <f t="shared" si="434"/>
        <v>0</v>
      </c>
      <c r="AD912" s="278">
        <f t="shared" si="435"/>
        <v>0</v>
      </c>
      <c r="AE912" s="278">
        <f t="shared" si="436"/>
        <v>0</v>
      </c>
      <c r="AF912" s="278">
        <f t="shared" si="437"/>
        <v>1.0462182535479108E-3</v>
      </c>
      <c r="AG912" s="278">
        <f t="shared" si="438"/>
        <v>2.0574542641079718E-3</v>
      </c>
      <c r="AI912" s="283">
        <v>33032</v>
      </c>
      <c r="AJ912" s="278">
        <f t="shared" si="439"/>
        <v>7.5166459413677014E-5</v>
      </c>
      <c r="AK912" s="278">
        <f t="shared" si="440"/>
        <v>0</v>
      </c>
      <c r="AL912" s="278">
        <f t="shared" si="441"/>
        <v>0</v>
      </c>
      <c r="AM912" s="278">
        <f t="shared" si="442"/>
        <v>0</v>
      </c>
      <c r="AN912" s="278">
        <f t="shared" si="443"/>
        <v>0</v>
      </c>
      <c r="AO912" s="278">
        <f t="shared" si="444"/>
        <v>0</v>
      </c>
      <c r="AP912" s="278">
        <f t="shared" si="445"/>
        <v>2.0581342692745785E-4</v>
      </c>
      <c r="AQ912" s="278">
        <f t="shared" si="446"/>
        <v>4.0474510113599452E-4</v>
      </c>
      <c r="AS912" s="283">
        <v>33032</v>
      </c>
      <c r="AT912" s="278">
        <f t="shared" si="447"/>
        <v>3.9671186912773983E-7</v>
      </c>
      <c r="AU912" s="278">
        <f t="shared" si="448"/>
        <v>0</v>
      </c>
      <c r="AV912" s="278">
        <f t="shared" si="449"/>
        <v>0</v>
      </c>
      <c r="AW912" s="278">
        <f t="shared" si="450"/>
        <v>0</v>
      </c>
      <c r="AX912" s="278">
        <f t="shared" si="451"/>
        <v>0</v>
      </c>
      <c r="AY912" s="278">
        <f t="shared" si="452"/>
        <v>0</v>
      </c>
      <c r="AZ912" s="278">
        <f t="shared" si="453"/>
        <v>1.0862375310060277E-6</v>
      </c>
      <c r="BA912" s="278">
        <f t="shared" si="454"/>
        <v>2.1361547004399709E-6</v>
      </c>
      <c r="BC912" s="15">
        <v>33032</v>
      </c>
    </row>
    <row r="913" spans="1:55" x14ac:dyDescent="0.25">
      <c r="A913" s="295">
        <v>33033</v>
      </c>
      <c r="B913" s="289">
        <v>0.89</v>
      </c>
      <c r="C913" s="289">
        <v>0.75000000000000011</v>
      </c>
      <c r="D913" s="289">
        <v>0.71920000020414598</v>
      </c>
      <c r="E913" s="289">
        <v>3.851699999957054</v>
      </c>
      <c r="F913" s="289">
        <v>0.41490000005811456</v>
      </c>
      <c r="G913" s="289">
        <v>1.2200000000000002</v>
      </c>
      <c r="H913" s="289">
        <v>1.7700000000000002</v>
      </c>
      <c r="I913" s="289">
        <v>2.64</v>
      </c>
      <c r="J913" s="289">
        <v>0.40770000000000001</v>
      </c>
      <c r="K913" s="289">
        <v>0.4887000001221895</v>
      </c>
      <c r="O913" s="283">
        <v>33033</v>
      </c>
      <c r="P913" s="278">
        <f t="shared" si="423"/>
        <v>0.81233200506817693</v>
      </c>
      <c r="Q913" s="278">
        <f t="shared" si="424"/>
        <v>3.5525859181235244</v>
      </c>
      <c r="R913" s="278">
        <f t="shared" si="425"/>
        <v>0.46429297200000014</v>
      </c>
      <c r="S913" s="278">
        <f t="shared" si="426"/>
        <v>0.44522600740957807</v>
      </c>
      <c r="T913" s="278">
        <f t="shared" si="427"/>
        <v>0.13242669247165145</v>
      </c>
      <c r="U913" s="278">
        <f t="shared" si="428"/>
        <v>0.61204979824124439</v>
      </c>
      <c r="V913" s="278">
        <f t="shared" si="429"/>
        <v>0.71566046907489989</v>
      </c>
      <c r="W913" s="278">
        <f t="shared" si="430"/>
        <v>1.4073915062735374</v>
      </c>
      <c r="Y913" s="283">
        <v>33033</v>
      </c>
      <c r="Z913" s="278">
        <f t="shared" si="431"/>
        <v>1.905855858044569</v>
      </c>
      <c r="AA913" s="278">
        <f t="shared" si="432"/>
        <v>8.3349131155974998</v>
      </c>
      <c r="AB913" s="278">
        <f t="shared" si="433"/>
        <v>1.0893027420000003</v>
      </c>
      <c r="AC913" s="278">
        <f t="shared" si="434"/>
        <v>1.0445687096917025</v>
      </c>
      <c r="AD913" s="278">
        <f t="shared" si="435"/>
        <v>0.31069339387579764</v>
      </c>
      <c r="AE913" s="278">
        <f t="shared" si="436"/>
        <v>1.4359629881813809</v>
      </c>
      <c r="AF913" s="278">
        <f t="shared" si="437"/>
        <v>1.6790495620603418</v>
      </c>
      <c r="AG913" s="278">
        <f t="shared" si="438"/>
        <v>3.3019569954879144</v>
      </c>
      <c r="AI913" s="283">
        <v>33033</v>
      </c>
      <c r="AJ913" s="278">
        <f t="shared" si="439"/>
        <v>0.37492246387762018</v>
      </c>
      <c r="AK913" s="278">
        <f t="shared" si="440"/>
        <v>1.6396550391339344</v>
      </c>
      <c r="AL913" s="278">
        <f t="shared" si="441"/>
        <v>0.21428906400000006</v>
      </c>
      <c r="AM913" s="278">
        <f t="shared" si="442"/>
        <v>0.20548892649672834</v>
      </c>
      <c r="AN913" s="278">
        <f t="shared" si="443"/>
        <v>6.1120011909992979E-2</v>
      </c>
      <c r="AO913" s="278">
        <f t="shared" si="444"/>
        <v>0.28248452226518972</v>
      </c>
      <c r="AP913" s="278">
        <f t="shared" si="445"/>
        <v>0.33030483188072302</v>
      </c>
      <c r="AQ913" s="278">
        <f t="shared" si="446"/>
        <v>0.64956531058778644</v>
      </c>
      <c r="AS913" s="283">
        <v>33033</v>
      </c>
      <c r="AT913" s="278">
        <f t="shared" si="447"/>
        <v>1.9787574482429951E-3</v>
      </c>
      <c r="AU913" s="278">
        <f t="shared" si="448"/>
        <v>8.6537349287624313E-3</v>
      </c>
      <c r="AV913" s="278">
        <f t="shared" si="449"/>
        <v>1.1309700600000004E-3</v>
      </c>
      <c r="AW913" s="278">
        <f t="shared" si="450"/>
        <v>1.0845248898438441E-3</v>
      </c>
      <c r="AX913" s="278">
        <f t="shared" si="451"/>
        <v>3.2257784063607404E-4</v>
      </c>
      <c r="AY913" s="278">
        <f t="shared" si="452"/>
        <v>1.4908905341773902E-3</v>
      </c>
      <c r="AZ913" s="278">
        <f t="shared" si="453"/>
        <v>1.7432755015927047E-3</v>
      </c>
      <c r="BA913" s="278">
        <f t="shared" si="454"/>
        <v>3.4282613614355396E-3</v>
      </c>
      <c r="BC913" s="15">
        <v>33033</v>
      </c>
    </row>
    <row r="914" spans="1:55" x14ac:dyDescent="0.25">
      <c r="A914" s="295">
        <v>33034</v>
      </c>
      <c r="B914" s="289">
        <v>6.146500000152737</v>
      </c>
      <c r="C914" s="289">
        <v>4.0749999996740369</v>
      </c>
      <c r="D914" s="289">
        <v>4.1302999997709406</v>
      </c>
      <c r="E914" s="289">
        <v>18.860000000000003</v>
      </c>
      <c r="F914" s="289">
        <v>2.1082999997196019</v>
      </c>
      <c r="G914" s="289">
        <v>6.3483999999612548</v>
      </c>
      <c r="H914" s="289">
        <v>1.069799999203533</v>
      </c>
      <c r="I914" s="289">
        <v>1.3354999996977861</v>
      </c>
      <c r="J914" s="289">
        <v>0.21709999999999999</v>
      </c>
      <c r="K914" s="289">
        <v>0.24540000014414545</v>
      </c>
      <c r="O914" s="283">
        <v>33034</v>
      </c>
      <c r="P914" s="278">
        <f t="shared" si="423"/>
        <v>5.0848490716675077</v>
      </c>
      <c r="Q914" s="278">
        <f t="shared" si="424"/>
        <v>3.1527263467978925</v>
      </c>
      <c r="R914" s="278">
        <f t="shared" si="425"/>
        <v>2.5226584809982104</v>
      </c>
      <c r="S914" s="278">
        <f t="shared" si="426"/>
        <v>2.5568923495269993</v>
      </c>
      <c r="T914" s="278">
        <f t="shared" si="427"/>
        <v>0.67292165741562782</v>
      </c>
      <c r="U914" s="278">
        <f t="shared" si="428"/>
        <v>3.1848663435500004</v>
      </c>
      <c r="V914" s="278">
        <f t="shared" si="429"/>
        <v>3.5042595339468563</v>
      </c>
      <c r="W914" s="278">
        <f t="shared" si="430"/>
        <v>6.891347666904192</v>
      </c>
      <c r="Y914" s="283">
        <v>33034</v>
      </c>
      <c r="Z914" s="278">
        <f t="shared" si="431"/>
        <v>11.929838206604538</v>
      </c>
      <c r="AA914" s="278">
        <f t="shared" si="432"/>
        <v>7.3967810444104396</v>
      </c>
      <c r="AB914" s="278">
        <f t="shared" si="433"/>
        <v>5.9185448977265702</v>
      </c>
      <c r="AC914" s="278">
        <f t="shared" si="434"/>
        <v>5.9988628200441134</v>
      </c>
      <c r="AD914" s="278">
        <f t="shared" si="435"/>
        <v>1.578777734705896</v>
      </c>
      <c r="AE914" s="278">
        <f t="shared" si="436"/>
        <v>7.4721864214057696</v>
      </c>
      <c r="AF914" s="278">
        <f t="shared" si="437"/>
        <v>8.221531983490701</v>
      </c>
      <c r="AG914" s="278">
        <f t="shared" si="438"/>
        <v>16.168161833890604</v>
      </c>
      <c r="AI914" s="283">
        <v>33034</v>
      </c>
      <c r="AJ914" s="278">
        <f t="shared" si="439"/>
        <v>2.3468534176926958</v>
      </c>
      <c r="AK914" s="278">
        <f t="shared" si="440"/>
        <v>1.4551044677528735</v>
      </c>
      <c r="AL914" s="278">
        <f t="shared" si="441"/>
        <v>1.1643039143068663</v>
      </c>
      <c r="AM914" s="278">
        <f t="shared" si="442"/>
        <v>1.1801041613201535</v>
      </c>
      <c r="AN914" s="278">
        <f t="shared" si="443"/>
        <v>0.31057922649952052</v>
      </c>
      <c r="AO914" s="278">
        <f t="shared" si="444"/>
        <v>1.4699383124076923</v>
      </c>
      <c r="AP914" s="278">
        <f t="shared" si="445"/>
        <v>1.6173505541293183</v>
      </c>
      <c r="AQ914" s="278">
        <f t="shared" si="446"/>
        <v>3.180622000109627</v>
      </c>
      <c r="AS914" s="283">
        <v>33034</v>
      </c>
      <c r="AT914" s="278">
        <f t="shared" si="447"/>
        <v>1.2386170815600339E-2</v>
      </c>
      <c r="AU914" s="278">
        <f t="shared" si="448"/>
        <v>7.6797180242512766E-3</v>
      </c>
      <c r="AV914" s="278">
        <f t="shared" si="449"/>
        <v>6.144937325508461E-3</v>
      </c>
      <c r="AW914" s="278">
        <f t="shared" si="450"/>
        <v>6.2283275180785875E-3</v>
      </c>
      <c r="AX914" s="278">
        <f t="shared" si="451"/>
        <v>1.6391681398585805E-3</v>
      </c>
      <c r="AY914" s="278">
        <f t="shared" si="452"/>
        <v>7.7580077599294882E-3</v>
      </c>
      <c r="AZ914" s="278">
        <f t="shared" si="453"/>
        <v>8.5360168134602909E-3</v>
      </c>
      <c r="BA914" s="278">
        <f t="shared" si="454"/>
        <v>1.6786616111689696E-2</v>
      </c>
      <c r="BC914" s="15">
        <v>33034</v>
      </c>
    </row>
    <row r="915" spans="1:55" x14ac:dyDescent="0.25">
      <c r="A915" s="295">
        <v>33035</v>
      </c>
      <c r="B915" s="289">
        <v>4.6000000220374196E-3</v>
      </c>
      <c r="C915" s="289">
        <v>6.7999999155290433E-3</v>
      </c>
      <c r="D915" s="289">
        <v>1.399999964633025E-3</v>
      </c>
      <c r="E915" s="289">
        <v>0.1121999999554828</v>
      </c>
      <c r="F915" s="289">
        <v>4.9999998736893747E-4</v>
      </c>
      <c r="G915" s="289">
        <v>2.089999977033587E-2</v>
      </c>
      <c r="H915" s="289">
        <v>4.6000000220374196E-3</v>
      </c>
      <c r="I915" s="289">
        <v>5.5000000502332105E-3</v>
      </c>
      <c r="J915" s="289">
        <v>0</v>
      </c>
      <c r="K915" s="289">
        <v>0</v>
      </c>
      <c r="O915" s="283">
        <v>33035</v>
      </c>
      <c r="P915" s="278">
        <f t="shared" si="423"/>
        <v>1.0461399716004407E-2</v>
      </c>
      <c r="Q915" s="278">
        <f t="shared" si="424"/>
        <v>8.8556007549180377E-3</v>
      </c>
      <c r="R915" s="278">
        <f t="shared" si="425"/>
        <v>4.2095895605076383E-3</v>
      </c>
      <c r="S915" s="278">
        <f t="shared" si="426"/>
        <v>8.6668019250581618E-4</v>
      </c>
      <c r="T915" s="278">
        <f t="shared" si="427"/>
        <v>1.5958868294495409E-4</v>
      </c>
      <c r="U915" s="278">
        <f t="shared" si="428"/>
        <v>1.0485115280882064E-2</v>
      </c>
      <c r="V915" s="278">
        <f t="shared" si="429"/>
        <v>2.0847185554233157E-2</v>
      </c>
      <c r="W915" s="278">
        <f t="shared" si="430"/>
        <v>4.0997306888646168E-2</v>
      </c>
      <c r="Y915" s="283">
        <v>33035</v>
      </c>
      <c r="Z915" s="278">
        <f t="shared" si="431"/>
        <v>2.4544053179856491E-2</v>
      </c>
      <c r="AA915" s="278">
        <f t="shared" si="432"/>
        <v>2.0776601771153858E-2</v>
      </c>
      <c r="AB915" s="278">
        <f t="shared" si="433"/>
        <v>9.8763447381140755E-3</v>
      </c>
      <c r="AC915" s="278">
        <f t="shared" si="434"/>
        <v>2.0333650670328763E-3</v>
      </c>
      <c r="AD915" s="278">
        <f t="shared" si="435"/>
        <v>3.7441960229393073E-4</v>
      </c>
      <c r="AE915" s="278">
        <f t="shared" si="436"/>
        <v>2.4599693543607918E-2</v>
      </c>
      <c r="AF915" s="278">
        <f t="shared" si="437"/>
        <v>4.8910704569547027E-2</v>
      </c>
      <c r="AG915" s="278">
        <f t="shared" si="438"/>
        <v>9.6185989238746786E-2</v>
      </c>
      <c r="AI915" s="283">
        <v>33035</v>
      </c>
      <c r="AJ915" s="278">
        <f t="shared" si="439"/>
        <v>4.828338330463572E-3</v>
      </c>
      <c r="AK915" s="278">
        <f t="shared" si="440"/>
        <v>4.0872003484237101E-3</v>
      </c>
      <c r="AL915" s="278">
        <f t="shared" si="441"/>
        <v>1.9428874894650639E-3</v>
      </c>
      <c r="AM915" s="278">
        <f t="shared" si="442"/>
        <v>4.0000624269499209E-4</v>
      </c>
      <c r="AN915" s="278">
        <f t="shared" si="443"/>
        <v>7.3656315205363425E-5</v>
      </c>
      <c r="AO915" s="278">
        <f t="shared" si="444"/>
        <v>4.8392839757917215E-3</v>
      </c>
      <c r="AP915" s="278">
        <f t="shared" si="445"/>
        <v>9.6217779481076113E-3</v>
      </c>
      <c r="AQ915" s="278">
        <f t="shared" si="446"/>
        <v>1.8921833948605925E-2</v>
      </c>
      <c r="AS915" s="283">
        <v>33035</v>
      </c>
      <c r="AT915" s="278">
        <f t="shared" si="447"/>
        <v>2.5482896744113296E-5</v>
      </c>
      <c r="AU915" s="278">
        <f t="shared" si="448"/>
        <v>2.1571335172236246E-5</v>
      </c>
      <c r="AV915" s="278">
        <f t="shared" si="449"/>
        <v>1.0254128416621172E-5</v>
      </c>
      <c r="AW915" s="278">
        <f t="shared" si="450"/>
        <v>2.1111440586680137E-6</v>
      </c>
      <c r="AX915" s="278">
        <f t="shared" si="451"/>
        <v>3.8874166358386253E-7</v>
      </c>
      <c r="AY915" s="278">
        <f t="shared" si="452"/>
        <v>2.5540665427789642E-5</v>
      </c>
      <c r="AZ915" s="278">
        <f t="shared" si="453"/>
        <v>5.0781605837234615E-5</v>
      </c>
      <c r="BA915" s="278">
        <f t="shared" si="454"/>
        <v>9.986523472875349E-5</v>
      </c>
      <c r="BC915" s="15">
        <v>33035</v>
      </c>
    </row>
    <row r="916" spans="1:55" x14ac:dyDescent="0.25">
      <c r="A916" s="295">
        <v>33036</v>
      </c>
      <c r="B916" s="289">
        <v>9.9999997473787503E-5</v>
      </c>
      <c r="C916" s="289">
        <v>0</v>
      </c>
      <c r="D916" s="289">
        <v>0</v>
      </c>
      <c r="E916" s="289">
        <v>2.0300000032875687E-2</v>
      </c>
      <c r="F916" s="289">
        <v>0</v>
      </c>
      <c r="G916" s="289">
        <v>3.2999999166349876E-3</v>
      </c>
      <c r="H916" s="289">
        <v>1.9999999494757501E-4</v>
      </c>
      <c r="I916" s="289">
        <v>5.9999998484272499E-4</v>
      </c>
      <c r="J916" s="289">
        <v>0</v>
      </c>
      <c r="K916" s="289">
        <v>0</v>
      </c>
      <c r="O916" s="283">
        <v>33036</v>
      </c>
      <c r="P916" s="278">
        <f t="shared" si="423"/>
        <v>1.4394355316822863E-3</v>
      </c>
      <c r="Q916" s="278">
        <f t="shared" si="424"/>
        <v>8.8259035507757557E-4</v>
      </c>
      <c r="R916" s="278">
        <f t="shared" si="425"/>
        <v>0</v>
      </c>
      <c r="S916" s="278">
        <f t="shared" si="426"/>
        <v>0</v>
      </c>
      <c r="T916" s="278">
        <f t="shared" si="427"/>
        <v>0</v>
      </c>
      <c r="U916" s="278">
        <f t="shared" si="428"/>
        <v>1.6555444944037433E-3</v>
      </c>
      <c r="V916" s="278">
        <f t="shared" si="429"/>
        <v>3.7718170018200487E-3</v>
      </c>
      <c r="W916" s="278">
        <f t="shared" si="430"/>
        <v>7.4175163236857309E-3</v>
      </c>
      <c r="Y916" s="283">
        <v>33036</v>
      </c>
      <c r="Z916" s="278">
        <f t="shared" si="431"/>
        <v>3.377137208946902E-3</v>
      </c>
      <c r="AA916" s="278">
        <f t="shared" si="432"/>
        <v>2.0706927561435426E-3</v>
      </c>
      <c r="AB916" s="278">
        <f t="shared" si="433"/>
        <v>0</v>
      </c>
      <c r="AC916" s="278">
        <f t="shared" si="434"/>
        <v>0</v>
      </c>
      <c r="AD916" s="278">
        <f t="shared" si="435"/>
        <v>0</v>
      </c>
      <c r="AE916" s="278">
        <f t="shared" si="436"/>
        <v>3.8841620830241674E-3</v>
      </c>
      <c r="AF916" s="278">
        <f t="shared" si="437"/>
        <v>8.8492629658085756E-3</v>
      </c>
      <c r="AG916" s="278">
        <f t="shared" si="438"/>
        <v>1.7402634451724214E-2</v>
      </c>
      <c r="AI916" s="283">
        <v>33036</v>
      </c>
      <c r="AJ916" s="278">
        <f t="shared" si="439"/>
        <v>6.6435486077643974E-4</v>
      </c>
      <c r="AK916" s="278">
        <f t="shared" si="440"/>
        <v>4.0734939465118873E-4</v>
      </c>
      <c r="AL916" s="278">
        <f t="shared" si="441"/>
        <v>0</v>
      </c>
      <c r="AM916" s="278">
        <f t="shared" si="442"/>
        <v>0</v>
      </c>
      <c r="AN916" s="278">
        <f t="shared" si="443"/>
        <v>0</v>
      </c>
      <c r="AO916" s="278">
        <f t="shared" si="444"/>
        <v>7.6409745895557389E-4</v>
      </c>
      <c r="AP916" s="278">
        <f t="shared" si="445"/>
        <v>1.7408386162246377E-3</v>
      </c>
      <c r="AQ916" s="278">
        <f t="shared" si="446"/>
        <v>3.4234690724703372E-3</v>
      </c>
      <c r="AS916" s="283">
        <v>33036</v>
      </c>
      <c r="AT916" s="278">
        <f t="shared" si="447"/>
        <v>3.5063173207645433E-6</v>
      </c>
      <c r="AU916" s="278">
        <f t="shared" si="448"/>
        <v>2.1498995828812737E-6</v>
      </c>
      <c r="AV916" s="278">
        <f t="shared" si="449"/>
        <v>0</v>
      </c>
      <c r="AW916" s="278">
        <f t="shared" si="450"/>
        <v>0</v>
      </c>
      <c r="AX916" s="278">
        <f t="shared" si="451"/>
        <v>0</v>
      </c>
      <c r="AY916" s="278">
        <f t="shared" si="452"/>
        <v>4.0327365889321959E-6</v>
      </c>
      <c r="AZ916" s="278">
        <f t="shared" si="453"/>
        <v>9.1877593634078104E-6</v>
      </c>
      <c r="BA916" s="278">
        <f t="shared" si="454"/>
        <v>1.8068308993593445E-5</v>
      </c>
      <c r="BC916" s="15">
        <v>33036</v>
      </c>
    </row>
    <row r="917" spans="1:55" x14ac:dyDescent="0.25">
      <c r="A917" s="295">
        <v>33037</v>
      </c>
      <c r="B917" s="289">
        <v>0</v>
      </c>
      <c r="C917" s="289">
        <v>0</v>
      </c>
      <c r="D917" s="289">
        <v>0</v>
      </c>
      <c r="E917" s="289">
        <v>7.9999999143183283E-3</v>
      </c>
      <c r="F917" s="289">
        <v>0</v>
      </c>
      <c r="G917" s="289">
        <v>1.19999996968545E-3</v>
      </c>
      <c r="H917" s="289">
        <v>0</v>
      </c>
      <c r="I917" s="289">
        <v>0</v>
      </c>
      <c r="J917" s="289">
        <v>0</v>
      </c>
      <c r="K917" s="289">
        <v>0</v>
      </c>
      <c r="O917" s="283">
        <v>33037</v>
      </c>
      <c r="P917" s="278">
        <f t="shared" si="423"/>
        <v>5.4286888144300534E-4</v>
      </c>
      <c r="Q917" s="278">
        <f t="shared" si="424"/>
        <v>1.4085255665037739E-4</v>
      </c>
      <c r="R917" s="278">
        <f t="shared" si="425"/>
        <v>0</v>
      </c>
      <c r="S917" s="278">
        <f t="shared" si="426"/>
        <v>0</v>
      </c>
      <c r="T917" s="278">
        <f t="shared" si="427"/>
        <v>0</v>
      </c>
      <c r="U917" s="278">
        <f t="shared" si="428"/>
        <v>6.0201617978317926E-4</v>
      </c>
      <c r="V917" s="278">
        <f t="shared" si="429"/>
        <v>1.486430327217605E-3</v>
      </c>
      <c r="W917" s="278">
        <f t="shared" si="430"/>
        <v>2.9231591062975262E-3</v>
      </c>
      <c r="Y917" s="283">
        <v>33037</v>
      </c>
      <c r="Z917" s="278">
        <f t="shared" si="431"/>
        <v>1.2736539141547435E-3</v>
      </c>
      <c r="AA917" s="278">
        <f t="shared" si="432"/>
        <v>3.304617675258854E-4</v>
      </c>
      <c r="AB917" s="278">
        <f t="shared" si="433"/>
        <v>0</v>
      </c>
      <c r="AC917" s="278">
        <f t="shared" si="434"/>
        <v>0</v>
      </c>
      <c r="AD917" s="278">
        <f t="shared" si="435"/>
        <v>0</v>
      </c>
      <c r="AE917" s="278">
        <f t="shared" si="436"/>
        <v>1.4124225756451515E-3</v>
      </c>
      <c r="AF917" s="278">
        <f t="shared" si="437"/>
        <v>3.4873942292413039E-3</v>
      </c>
      <c r="AG917" s="278">
        <f t="shared" si="438"/>
        <v>6.8581809801595804E-3</v>
      </c>
      <c r="AI917" s="283">
        <v>33037</v>
      </c>
      <c r="AJ917" s="278">
        <f t="shared" si="439"/>
        <v>2.5055486835831017E-4</v>
      </c>
      <c r="AK917" s="278">
        <f t="shared" si="440"/>
        <v>6.5008872300174176E-5</v>
      </c>
      <c r="AL917" s="278">
        <f t="shared" si="441"/>
        <v>0</v>
      </c>
      <c r="AM917" s="278">
        <f t="shared" si="442"/>
        <v>0</v>
      </c>
      <c r="AN917" s="278">
        <f t="shared" si="443"/>
        <v>0</v>
      </c>
      <c r="AO917" s="278">
        <f t="shared" si="444"/>
        <v>2.7785362143839044E-4</v>
      </c>
      <c r="AP917" s="278">
        <f t="shared" si="445"/>
        <v>6.8604476640812535E-4</v>
      </c>
      <c r="AQ917" s="278">
        <f t="shared" si="446"/>
        <v>1.3491503567527043E-3</v>
      </c>
      <c r="AS917" s="283">
        <v>33037</v>
      </c>
      <c r="AT917" s="278">
        <f t="shared" si="447"/>
        <v>1.3223729163355259E-6</v>
      </c>
      <c r="AU917" s="278">
        <f t="shared" si="448"/>
        <v>3.4310238158425263E-7</v>
      </c>
      <c r="AV917" s="278">
        <f t="shared" si="449"/>
        <v>0</v>
      </c>
      <c r="AW917" s="278">
        <f t="shared" si="450"/>
        <v>0</v>
      </c>
      <c r="AX917" s="278">
        <f t="shared" si="451"/>
        <v>0</v>
      </c>
      <c r="AY917" s="278">
        <f t="shared" si="452"/>
        <v>1.4664496687026162E-6</v>
      </c>
      <c r="AZ917" s="278">
        <f t="shared" si="453"/>
        <v>3.6207918227095505E-6</v>
      </c>
      <c r="BA917" s="278">
        <f t="shared" si="454"/>
        <v>7.1205157717503844E-6</v>
      </c>
      <c r="BC917" s="15">
        <v>33037</v>
      </c>
    </row>
    <row r="918" spans="1:55" x14ac:dyDescent="0.25">
      <c r="A918" s="295">
        <v>33038</v>
      </c>
      <c r="B918" s="289">
        <v>0</v>
      </c>
      <c r="C918" s="289">
        <v>0</v>
      </c>
      <c r="D918" s="289">
        <v>0</v>
      </c>
      <c r="E918" s="289">
        <v>2.4999999368446875E-3</v>
      </c>
      <c r="F918" s="289">
        <v>0</v>
      </c>
      <c r="G918" s="289">
        <v>0</v>
      </c>
      <c r="H918" s="289">
        <v>0</v>
      </c>
      <c r="I918" s="289">
        <v>0</v>
      </c>
      <c r="J918" s="289">
        <v>0</v>
      </c>
      <c r="K918" s="289">
        <v>0</v>
      </c>
      <c r="O918" s="283">
        <v>33038</v>
      </c>
      <c r="P918" s="278">
        <f t="shared" si="423"/>
        <v>1.6964652298225719E-4</v>
      </c>
      <c r="Q918" s="278">
        <f t="shared" si="424"/>
        <v>0</v>
      </c>
      <c r="R918" s="278">
        <f t="shared" si="425"/>
        <v>0</v>
      </c>
      <c r="S918" s="278">
        <f t="shared" si="426"/>
        <v>0</v>
      </c>
      <c r="T918" s="278">
        <f t="shared" si="427"/>
        <v>0</v>
      </c>
      <c r="U918" s="278">
        <f t="shared" si="428"/>
        <v>0</v>
      </c>
      <c r="V918" s="278">
        <f t="shared" si="429"/>
        <v>4.6450947049599855E-4</v>
      </c>
      <c r="W918" s="278">
        <f t="shared" si="430"/>
        <v>9.1348720742498739E-4</v>
      </c>
      <c r="Y918" s="283">
        <v>33038</v>
      </c>
      <c r="Z918" s="278">
        <f t="shared" si="431"/>
        <v>3.9801684238144954E-4</v>
      </c>
      <c r="AA918" s="278">
        <f t="shared" si="432"/>
        <v>0</v>
      </c>
      <c r="AB918" s="278">
        <f t="shared" si="433"/>
        <v>0</v>
      </c>
      <c r="AC918" s="278">
        <f t="shared" si="434"/>
        <v>0</v>
      </c>
      <c r="AD918" s="278">
        <f t="shared" si="435"/>
        <v>0</v>
      </c>
      <c r="AE918" s="278">
        <f t="shared" si="436"/>
        <v>0</v>
      </c>
      <c r="AF918" s="278">
        <f t="shared" si="437"/>
        <v>1.0898106807790734E-3</v>
      </c>
      <c r="AG918" s="278">
        <f t="shared" si="438"/>
        <v>2.1431815251124705E-3</v>
      </c>
      <c r="AI918" s="283">
        <v>33038</v>
      </c>
      <c r="AJ918" s="278">
        <f t="shared" si="439"/>
        <v>7.8298395222580237E-5</v>
      </c>
      <c r="AK918" s="278">
        <f t="shared" si="440"/>
        <v>0</v>
      </c>
      <c r="AL918" s="278">
        <f t="shared" si="441"/>
        <v>0</v>
      </c>
      <c r="AM918" s="278">
        <f t="shared" si="442"/>
        <v>0</v>
      </c>
      <c r="AN918" s="278">
        <f t="shared" si="443"/>
        <v>0</v>
      </c>
      <c r="AO918" s="278">
        <f t="shared" si="444"/>
        <v>0</v>
      </c>
      <c r="AP918" s="278">
        <f t="shared" si="445"/>
        <v>2.1438898638276855E-4</v>
      </c>
      <c r="AQ918" s="278">
        <f t="shared" si="446"/>
        <v>4.2160948034999419E-4</v>
      </c>
      <c r="AS918" s="283">
        <v>33038</v>
      </c>
      <c r="AT918" s="278">
        <f t="shared" si="447"/>
        <v>4.1324153034139568E-7</v>
      </c>
      <c r="AU918" s="278">
        <f t="shared" si="448"/>
        <v>0</v>
      </c>
      <c r="AV918" s="278">
        <f t="shared" si="449"/>
        <v>0</v>
      </c>
      <c r="AW918" s="278">
        <f t="shared" si="450"/>
        <v>0</v>
      </c>
      <c r="AX918" s="278">
        <f t="shared" si="451"/>
        <v>0</v>
      </c>
      <c r="AY918" s="278">
        <f t="shared" si="452"/>
        <v>0</v>
      </c>
      <c r="AZ918" s="278">
        <f t="shared" si="453"/>
        <v>1.1314974281312785E-6</v>
      </c>
      <c r="BA918" s="278">
        <f t="shared" si="454"/>
        <v>2.2251611462916357E-6</v>
      </c>
      <c r="BC918" s="15">
        <v>33038</v>
      </c>
    </row>
    <row r="919" spans="1:55" x14ac:dyDescent="0.25">
      <c r="A919" s="295">
        <v>33039</v>
      </c>
      <c r="B919" s="289">
        <v>0.25870000065013299</v>
      </c>
      <c r="C919" s="289">
        <v>0.22839999977732081</v>
      </c>
      <c r="D919" s="289">
        <v>0.15369999922666466</v>
      </c>
      <c r="E919" s="289">
        <v>0.9412999992622646</v>
      </c>
      <c r="F919" s="289">
        <v>0.10150000011693919</v>
      </c>
      <c r="G919" s="289">
        <v>0.2729999991320074</v>
      </c>
      <c r="H919" s="289">
        <v>0.16079999977489934</v>
      </c>
      <c r="I919" s="289">
        <v>0.18589999960968273</v>
      </c>
      <c r="J919" s="289">
        <v>3.0899999999999997E-2</v>
      </c>
      <c r="K919" s="289">
        <v>2.2399999968474735E-2</v>
      </c>
      <c r="O919" s="283">
        <v>33039</v>
      </c>
      <c r="P919" s="278">
        <f t="shared" ref="P919:P982" si="455">$B919*$B$20*$C$13*$P$12+$E919*$E$20*$C$13*$P$12</f>
        <v>0.22402543327451341</v>
      </c>
      <c r="Q919" s="278">
        <f t="shared" ref="Q919:Q982" si="456">SUMPRODUCT($F919:$K919,$F$20:$K$20)*$C$13*$P$12</f>
        <v>0.31010468746791942</v>
      </c>
      <c r="R919" s="278">
        <f t="shared" ref="R919:R982" si="457">$C919*(1-$C$20)*$C$13*$P$12</f>
        <v>0.14139268626854884</v>
      </c>
      <c r="S919" s="278">
        <f t="shared" ref="S919:S982" si="458">$D919*(1-$D$20)*$C$13*$P$12</f>
        <v>9.5149105916461127E-2</v>
      </c>
      <c r="T919" s="278">
        <f t="shared" ref="T919:T982" si="459">$F919*(1-$F$20)*$C$13*$P$12</f>
        <v>3.2396503493554552E-2</v>
      </c>
      <c r="U919" s="278">
        <f t="shared" ref="U919:U982" si="460">$G919*(1-$G$20)*$C$13*$P$12</f>
        <v>0.13695868392508603</v>
      </c>
      <c r="V919" s="278">
        <f t="shared" ref="V919:V982" si="461">$E919*(1-$E$20)*$V$20*$C$13*$P$12</f>
        <v>0.17489711011235201</v>
      </c>
      <c r="W919" s="278">
        <f t="shared" ref="W919:W982" si="462">$E919*(1-$E$20)*$W$20*$C$13*$P$12</f>
        <v>0.34394621175890377</v>
      </c>
      <c r="Y919" s="283">
        <v>33039</v>
      </c>
      <c r="Z919" s="278">
        <f t="shared" ref="Z919:Z982" si="463">$B919*$B$20*$C$13*$P$13+$E919*$E$20*$C$13*$P$13</f>
        <v>0.52559813191328142</v>
      </c>
      <c r="AA919" s="278">
        <f t="shared" ref="AA919:AA982" si="464">SUMPRODUCT($F919:$K919,$F$20:$K$20)*$C$13*$P$13</f>
        <v>0.7275533052131955</v>
      </c>
      <c r="AB919" s="278">
        <f t="shared" ref="AB919:AB982" si="465">$C919*(1-$C$20)*$C$13*$P$13</f>
        <v>0.33172899470697997</v>
      </c>
      <c r="AC919" s="278">
        <f t="shared" ref="AC919:AC982" si="466">$D919*(1-$D$20)*$C$13*$P$13</f>
        <v>0.22323444080400495</v>
      </c>
      <c r="AD919" s="278">
        <f t="shared" ref="AD919:AD982" si="467">$F919*(1-$F$20)*$C$13*$P$13</f>
        <v>7.6007181273339525E-2</v>
      </c>
      <c r="AE919" s="278">
        <f t="shared" ref="AE919:AE982" si="468">$G919*(1-$G$20)*$C$13*$P$13</f>
        <v>0.32132614305500956</v>
      </c>
      <c r="AF919" s="278">
        <f t="shared" ref="AF919:AF982" si="469">$E919*(1-$E$20)*$V$20*$C$13*$P$13</f>
        <v>0.41033552757128744</v>
      </c>
      <c r="AG919" s="278">
        <f t="shared" ref="AG919:AG982" si="470">$E919*(1-$E$20)*$W$20*$C$13*$P$13</f>
        <v>0.8069507275881973</v>
      </c>
      <c r="AI919" s="283">
        <v>33039</v>
      </c>
      <c r="AJ919" s="278">
        <f t="shared" ref="AJ919:AJ982" si="471">$B919*$B$20*$C$13*$P$14+$E919*$E$20*$C$13*$P$14</f>
        <v>0.10339635381900619</v>
      </c>
      <c r="AK919" s="278">
        <f t="shared" ref="AK919:AK982" si="472">SUMPRODUCT($F919:$K919,$F$20:$K$20)*$C$13*$P$14</f>
        <v>0.14312524036980895</v>
      </c>
      <c r="AL919" s="278">
        <f t="shared" ref="AL919:AL982" si="473">$C919*(1-$C$20)*$C$13*$P$14</f>
        <v>6.5258162893176389E-2</v>
      </c>
      <c r="AM919" s="278">
        <f t="shared" ref="AM919:AM982" si="474">$D919*(1-$D$20)*$C$13*$P$14</f>
        <v>4.3914971961443595E-2</v>
      </c>
      <c r="AN919" s="278">
        <f t="shared" ref="AN919:AN982" si="475">$F919*(1-$F$20)*$C$13*$P$14</f>
        <v>1.4952232381640562E-2</v>
      </c>
      <c r="AO919" s="278">
        <f t="shared" ref="AO919:AO982" si="476">$G919*(1-$G$20)*$C$13*$P$14</f>
        <v>6.3211700273116636E-2</v>
      </c>
      <c r="AP919" s="278">
        <f t="shared" ref="AP919:AP982" si="477">$E919*(1-$E$20)*$V$20*$C$13*$P$14</f>
        <v>8.0721743128777848E-2</v>
      </c>
      <c r="AQ919" s="278">
        <f t="shared" ref="AQ919:AQ982" si="478">$E919*(1-$E$20)*$W$20*$C$13*$P$14</f>
        <v>0.15874440542718635</v>
      </c>
      <c r="AS919" s="283">
        <v>33039</v>
      </c>
      <c r="AT919" s="278">
        <f t="shared" ref="AT919:AT982" si="479">$B919*$B$20*$C$13*$P$15+$E919*$E$20*$C$13*$P$15</f>
        <v>5.4570297848919929E-4</v>
      </c>
      <c r="AU919" s="278">
        <f t="shared" ref="AU919:AU982" si="480">SUMPRODUCT($F919:$K919,$F$20:$K$20)*$C$13*$P$15</f>
        <v>7.5538321306288059E-4</v>
      </c>
      <c r="AV919" s="278">
        <f t="shared" ref="AV919:AV982" si="481">$C919*(1-$C$20)*$C$13*$P$15</f>
        <v>3.4441808193620872E-4</v>
      </c>
      <c r="AW919" s="278">
        <f t="shared" ref="AW919:AW982" si="482">$D919*(1-$D$20)*$C$13*$P$15</f>
        <v>2.317734631298412E-4</v>
      </c>
      <c r="AX919" s="278">
        <f t="shared" ref="AX919:AX982" si="483">$F919*(1-$F$20)*$C$13*$P$15</f>
        <v>7.8914559791991851E-5</v>
      </c>
      <c r="AY919" s="278">
        <f t="shared" ref="AY919:AY982" si="484">$G919*(1-$G$20)*$C$13*$P$15</f>
        <v>3.3361730699700445E-4</v>
      </c>
      <c r="AZ919" s="278">
        <f t="shared" ref="AZ919:AZ982" si="485">$E919*(1-$E$20)*$V$20*$C$13*$P$15</f>
        <v>4.2603142206854976E-4</v>
      </c>
      <c r="BA919" s="278">
        <f t="shared" ref="BA919:BA982" si="486">$E919*(1-$E$20)*$W$20*$C$13*$P$15</f>
        <v>8.378176953101502E-4</v>
      </c>
      <c r="BC919" s="15">
        <v>33039</v>
      </c>
    </row>
    <row r="920" spans="1:55" x14ac:dyDescent="0.25">
      <c r="A920" s="295">
        <v>33040</v>
      </c>
      <c r="B920" s="289">
        <v>2.1999999444233249E-3</v>
      </c>
      <c r="C920" s="289">
        <v>2.9999999096617103E-3</v>
      </c>
      <c r="D920" s="289">
        <v>1.9999999494757501E-4</v>
      </c>
      <c r="E920" s="289">
        <v>5.2500000747386401E-2</v>
      </c>
      <c r="F920" s="289">
        <v>0</v>
      </c>
      <c r="G920" s="289">
        <v>9.900000091874972E-3</v>
      </c>
      <c r="H920" s="289">
        <v>2.4999999368446875E-3</v>
      </c>
      <c r="I920" s="289">
        <v>3.2999999602907329E-3</v>
      </c>
      <c r="J920" s="289">
        <v>0</v>
      </c>
      <c r="K920" s="289">
        <v>0</v>
      </c>
      <c r="O920" s="283">
        <v>33040</v>
      </c>
      <c r="P920" s="278">
        <f t="shared" si="455"/>
        <v>4.9245031401371243E-3</v>
      </c>
      <c r="Q920" s="278">
        <f t="shared" si="456"/>
        <v>4.7525658856260051E-3</v>
      </c>
      <c r="R920" s="278">
        <f t="shared" si="457"/>
        <v>1.8571718320754228E-3</v>
      </c>
      <c r="S920" s="278">
        <f t="shared" si="458"/>
        <v>1.2381145607225945E-4</v>
      </c>
      <c r="T920" s="278">
        <f t="shared" si="459"/>
        <v>0</v>
      </c>
      <c r="U920" s="278">
        <f t="shared" si="460"/>
        <v>4.9666336547707982E-3</v>
      </c>
      <c r="V920" s="278">
        <f t="shared" si="461"/>
        <v>9.7546992657076264E-3</v>
      </c>
      <c r="W920" s="278">
        <f t="shared" si="462"/>
        <v>1.9183232113625111E-2</v>
      </c>
      <c r="Y920" s="283">
        <v>33040</v>
      </c>
      <c r="Z920" s="278">
        <f t="shared" si="463"/>
        <v>1.1553641982629408E-2</v>
      </c>
      <c r="AA920" s="278">
        <f t="shared" si="464"/>
        <v>1.1150250731661012E-2</v>
      </c>
      <c r="AB920" s="278">
        <f t="shared" si="465"/>
        <v>4.3572108367923379E-3</v>
      </c>
      <c r="AC920" s="278">
        <f t="shared" si="466"/>
        <v>2.9048072386183947E-4</v>
      </c>
      <c r="AD920" s="278">
        <f t="shared" si="467"/>
        <v>0</v>
      </c>
      <c r="AE920" s="278">
        <f t="shared" si="468"/>
        <v>1.1652486651577643E-2</v>
      </c>
      <c r="AF920" s="278">
        <f t="shared" si="469"/>
        <v>2.2886025200314047E-2</v>
      </c>
      <c r="AG920" s="278">
        <f t="shared" si="470"/>
        <v>4.5006813805043525E-2</v>
      </c>
      <c r="AI920" s="283">
        <v>33040</v>
      </c>
      <c r="AJ920" s="278">
        <f t="shared" si="471"/>
        <v>2.2728476031402115E-3</v>
      </c>
      <c r="AK920" s="278">
        <f t="shared" si="472"/>
        <v>2.1934919472120021E-3</v>
      </c>
      <c r="AL920" s="278">
        <f t="shared" si="473"/>
        <v>8.5715623018865674E-4</v>
      </c>
      <c r="AM920" s="278">
        <f t="shared" si="474"/>
        <v>5.714374895642744E-5</v>
      </c>
      <c r="AN920" s="278">
        <f t="shared" si="475"/>
        <v>0</v>
      </c>
      <c r="AO920" s="278">
        <f t="shared" si="476"/>
        <v>2.2922924560480609E-3</v>
      </c>
      <c r="AP920" s="278">
        <f t="shared" si="477"/>
        <v>4.5021688918650583E-3</v>
      </c>
      <c r="AQ920" s="278">
        <f t="shared" si="478"/>
        <v>8.8537994370577432E-3</v>
      </c>
      <c r="AS920" s="283">
        <v>33040</v>
      </c>
      <c r="AT920" s="278">
        <f t="shared" si="479"/>
        <v>1.1995584572128894E-5</v>
      </c>
      <c r="AU920" s="278">
        <f t="shared" si="480"/>
        <v>1.1576763054730012E-5</v>
      </c>
      <c r="AV920" s="278">
        <f t="shared" si="481"/>
        <v>4.5238801037734659E-6</v>
      </c>
      <c r="AW920" s="278">
        <f t="shared" si="482"/>
        <v>3.0159200838114484E-7</v>
      </c>
      <c r="AX920" s="278">
        <f t="shared" si="483"/>
        <v>0</v>
      </c>
      <c r="AY920" s="278">
        <f t="shared" si="484"/>
        <v>1.2098210184698098E-5</v>
      </c>
      <c r="AZ920" s="278">
        <f t="shared" si="485"/>
        <v>2.376144692928781E-5</v>
      </c>
      <c r="BA920" s="278">
        <f t="shared" si="486"/>
        <v>4.6728385917804756E-5</v>
      </c>
      <c r="BC920" s="15">
        <v>33040</v>
      </c>
    </row>
    <row r="921" spans="1:55" x14ac:dyDescent="0.25">
      <c r="A921" s="295">
        <v>33041</v>
      </c>
      <c r="B921" s="289">
        <v>0</v>
      </c>
      <c r="C921" s="289">
        <v>0</v>
      </c>
      <c r="D921" s="289">
        <v>0</v>
      </c>
      <c r="E921" s="289">
        <v>1.2500000186264515E-2</v>
      </c>
      <c r="F921" s="289">
        <v>0</v>
      </c>
      <c r="G921" s="289">
        <v>2.4999999368446875E-3</v>
      </c>
      <c r="H921" s="289">
        <v>0</v>
      </c>
      <c r="I921" s="289">
        <v>0</v>
      </c>
      <c r="J921" s="289">
        <v>0</v>
      </c>
      <c r="K921" s="289">
        <v>0</v>
      </c>
      <c r="O921" s="283">
        <v>33041</v>
      </c>
      <c r="P921" s="278">
        <f t="shared" si="455"/>
        <v>8.4823264897909592E-4</v>
      </c>
      <c r="Q921" s="278">
        <f t="shared" si="456"/>
        <v>2.9344282635495288E-4</v>
      </c>
      <c r="R921" s="278">
        <f t="shared" si="457"/>
        <v>0</v>
      </c>
      <c r="S921" s="278">
        <f t="shared" si="458"/>
        <v>0</v>
      </c>
      <c r="T921" s="278">
        <f t="shared" si="459"/>
        <v>0</v>
      </c>
      <c r="U921" s="278">
        <f t="shared" si="460"/>
        <v>1.2542003745482902E-3</v>
      </c>
      <c r="V921" s="278">
        <f t="shared" si="461"/>
        <v>2.3225474457611293E-3</v>
      </c>
      <c r="W921" s="278">
        <f t="shared" si="462"/>
        <v>4.5674362205681829E-3</v>
      </c>
      <c r="Y921" s="283">
        <v>33041</v>
      </c>
      <c r="Z921" s="278">
        <f t="shared" si="463"/>
        <v>1.9900842918355709E-3</v>
      </c>
      <c r="AA921" s="278">
        <f t="shared" si="464"/>
        <v>6.8846201567892781E-4</v>
      </c>
      <c r="AB921" s="278">
        <f t="shared" si="465"/>
        <v>0</v>
      </c>
      <c r="AC921" s="278">
        <f t="shared" si="466"/>
        <v>0</v>
      </c>
      <c r="AD921" s="278">
        <f t="shared" si="467"/>
        <v>0</v>
      </c>
      <c r="AE921" s="278">
        <f t="shared" si="468"/>
        <v>2.9425470325940657E-3</v>
      </c>
      <c r="AF921" s="278">
        <f t="shared" si="469"/>
        <v>5.4490536227472649E-3</v>
      </c>
      <c r="AG921" s="278">
        <f t="shared" si="470"/>
        <v>1.0715908055948428E-2</v>
      </c>
      <c r="AI921" s="283">
        <v>33041</v>
      </c>
      <c r="AJ921" s="278">
        <f t="shared" si="471"/>
        <v>3.9149199183650577E-4</v>
      </c>
      <c r="AK921" s="278">
        <f t="shared" si="472"/>
        <v>1.3543515062536287E-4</v>
      </c>
      <c r="AL921" s="278">
        <f t="shared" si="473"/>
        <v>0</v>
      </c>
      <c r="AM921" s="278">
        <f t="shared" si="474"/>
        <v>0</v>
      </c>
      <c r="AN921" s="278">
        <f t="shared" si="475"/>
        <v>0</v>
      </c>
      <c r="AO921" s="278">
        <f t="shared" si="476"/>
        <v>5.7886171132998012E-4</v>
      </c>
      <c r="AP921" s="278">
        <f t="shared" si="477"/>
        <v>1.0719449749666751E-3</v>
      </c>
      <c r="AQ921" s="278">
        <f t="shared" si="478"/>
        <v>2.1080474864160841E-3</v>
      </c>
      <c r="AS921" s="283">
        <v>33041</v>
      </c>
      <c r="AT921" s="278">
        <f t="shared" si="479"/>
        <v>2.0662077346926694E-6</v>
      </c>
      <c r="AU921" s="278">
        <f t="shared" si="480"/>
        <v>7.147966283005262E-7</v>
      </c>
      <c r="AV921" s="278">
        <f t="shared" si="481"/>
        <v>0</v>
      </c>
      <c r="AW921" s="278">
        <f t="shared" si="482"/>
        <v>0</v>
      </c>
      <c r="AX921" s="278">
        <f t="shared" si="483"/>
        <v>0</v>
      </c>
      <c r="AY921" s="278">
        <f t="shared" si="484"/>
        <v>3.0551034764637841E-6</v>
      </c>
      <c r="AZ921" s="278">
        <f t="shared" si="485"/>
        <v>5.6574873678796734E-6</v>
      </c>
      <c r="BA921" s="278">
        <f t="shared" si="486"/>
        <v>1.1125806178307111E-5</v>
      </c>
      <c r="BC921" s="15">
        <v>33041</v>
      </c>
    </row>
    <row r="922" spans="1:55" x14ac:dyDescent="0.25">
      <c r="A922" s="295">
        <v>33042</v>
      </c>
      <c r="B922" s="289">
        <v>5.5400000633671898E-2</v>
      </c>
      <c r="C922" s="289">
        <v>3.6699999812990443E-2</v>
      </c>
      <c r="D922" s="289">
        <v>4.7200000011362153E-2</v>
      </c>
      <c r="E922" s="289">
        <v>0.13430000000458675</v>
      </c>
      <c r="F922" s="289">
        <v>2.8199999525677408E-2</v>
      </c>
      <c r="G922" s="289">
        <v>5.6200000176904741E-2</v>
      </c>
      <c r="H922" s="289">
        <v>6.2100000428035859E-2</v>
      </c>
      <c r="I922" s="289">
        <v>7.6000000536441792E-2</v>
      </c>
      <c r="J922" s="289">
        <v>2.1399999999999999E-2</v>
      </c>
      <c r="K922" s="289">
        <v>2.0399999882793049E-2</v>
      </c>
      <c r="O922" s="283">
        <v>33042</v>
      </c>
      <c r="P922" s="278">
        <f t="shared" si="455"/>
        <v>4.3409186035821459E-2</v>
      </c>
      <c r="Q922" s="278">
        <f t="shared" si="456"/>
        <v>0.12642161665826243</v>
      </c>
      <c r="R922" s="278">
        <f t="shared" si="457"/>
        <v>2.2719402647430369E-2</v>
      </c>
      <c r="S922" s="278">
        <f t="shared" si="458"/>
        <v>2.9219504378233827E-2</v>
      </c>
      <c r="T922" s="278">
        <f t="shared" si="459"/>
        <v>9.0008017940817579E-3</v>
      </c>
      <c r="U922" s="278">
        <f t="shared" si="460"/>
        <v>2.8194425220846257E-2</v>
      </c>
      <c r="V922" s="278">
        <f t="shared" si="461"/>
        <v>2.4953449386274439E-2</v>
      </c>
      <c r="W922" s="278">
        <f t="shared" si="462"/>
        <v>4.9072534024222784E-2</v>
      </c>
      <c r="Y922" s="283">
        <v>33042</v>
      </c>
      <c r="Z922" s="278">
        <f t="shared" si="463"/>
        <v>0.10184462877635034</v>
      </c>
      <c r="AA922" s="278">
        <f t="shared" si="464"/>
        <v>0.29660456215976955</v>
      </c>
      <c r="AB922" s="278">
        <f t="shared" si="465"/>
        <v>5.3303213903586638E-2</v>
      </c>
      <c r="AC922" s="278">
        <f t="shared" si="466"/>
        <v>6.855345257970244E-2</v>
      </c>
      <c r="AD922" s="278">
        <f t="shared" si="467"/>
        <v>2.1117265747653352E-2</v>
      </c>
      <c r="AE922" s="278">
        <f t="shared" si="468"/>
        <v>6.6148459171985446E-2</v>
      </c>
      <c r="AF922" s="278">
        <f t="shared" si="469"/>
        <v>5.8544631252413104E-2</v>
      </c>
      <c r="AG922" s="278">
        <f t="shared" si="470"/>
        <v>0.11513171444144576</v>
      </c>
      <c r="AI922" s="283">
        <v>33042</v>
      </c>
      <c r="AJ922" s="278">
        <f t="shared" si="471"/>
        <v>2.0035008939609904E-2</v>
      </c>
      <c r="AK922" s="278">
        <f t="shared" si="472"/>
        <v>5.8348438457659579E-2</v>
      </c>
      <c r="AL922" s="278">
        <f t="shared" si="473"/>
        <v>1.0485878144967863E-2</v>
      </c>
      <c r="AM922" s="278">
        <f t="shared" si="474"/>
        <v>1.3485925097646382E-2</v>
      </c>
      <c r="AN922" s="278">
        <f t="shared" si="475"/>
        <v>4.1542162126531187E-3</v>
      </c>
      <c r="AO922" s="278">
        <f t="shared" si="476"/>
        <v>1.301281164039058E-2</v>
      </c>
      <c r="AP922" s="278">
        <f t="shared" si="477"/>
        <v>1.1516976639818972E-2</v>
      </c>
      <c r="AQ922" s="278">
        <f t="shared" si="478"/>
        <v>2.2648861857333592E-2</v>
      </c>
      <c r="AS922" s="283">
        <v>33042</v>
      </c>
      <c r="AT922" s="278">
        <f t="shared" si="479"/>
        <v>1.0574032495905228E-4</v>
      </c>
      <c r="AU922" s="278">
        <f t="shared" si="480"/>
        <v>3.0795009185987E-4</v>
      </c>
      <c r="AV922" s="278">
        <f t="shared" si="481"/>
        <v>5.5342134653997059E-5</v>
      </c>
      <c r="AW922" s="278">
        <f t="shared" si="482"/>
        <v>7.1175715793133677E-5</v>
      </c>
      <c r="AX922" s="278">
        <f t="shared" si="483"/>
        <v>2.1925030011224792E-5</v>
      </c>
      <c r="AY922" s="278">
        <f t="shared" si="484"/>
        <v>6.8678728102061399E-5</v>
      </c>
      <c r="AZ922" s="278">
        <f t="shared" si="485"/>
        <v>6.078404337682235E-5</v>
      </c>
      <c r="BA922" s="278">
        <f t="shared" si="486"/>
        <v>1.1953565980259398E-4</v>
      </c>
      <c r="BC922" s="15">
        <v>33042</v>
      </c>
    </row>
    <row r="923" spans="1:55" x14ac:dyDescent="0.25">
      <c r="A923" s="295">
        <v>33043</v>
      </c>
      <c r="B923" s="289">
        <v>3.8347000003571159</v>
      </c>
      <c r="C923" s="289">
        <v>2.6964000000013031</v>
      </c>
      <c r="D923" s="289">
        <v>2.9505999990907728</v>
      </c>
      <c r="E923" s="289">
        <v>10.441299999915062</v>
      </c>
      <c r="F923" s="289">
        <v>1.5780000003185706</v>
      </c>
      <c r="G923" s="289">
        <v>3.636299999714828</v>
      </c>
      <c r="H923" s="289">
        <v>0.73190000042784964</v>
      </c>
      <c r="I923" s="289">
        <v>1.0203999987361021</v>
      </c>
      <c r="J923" s="289">
        <v>0.18179999999999999</v>
      </c>
      <c r="K923" s="289">
        <v>0.20489999988349153</v>
      </c>
      <c r="O923" s="283">
        <v>33043</v>
      </c>
      <c r="P923" s="278">
        <f t="shared" si="455"/>
        <v>3.0824311272513949</v>
      </c>
      <c r="Q923" s="278">
        <f t="shared" si="456"/>
        <v>2.2241925431786762</v>
      </c>
      <c r="R923" s="278">
        <f t="shared" si="457"/>
        <v>1.669226092935207</v>
      </c>
      <c r="S923" s="278">
        <f t="shared" si="458"/>
        <v>1.8265904570147364</v>
      </c>
      <c r="T923" s="278">
        <f t="shared" si="459"/>
        <v>0.50366189619952551</v>
      </c>
      <c r="U923" s="278">
        <f t="shared" si="460"/>
        <v>1.8242595747295873</v>
      </c>
      <c r="V923" s="278">
        <f t="shared" si="461"/>
        <v>1.9400331427095261</v>
      </c>
      <c r="W923" s="278">
        <f t="shared" si="462"/>
        <v>3.8151976879035736</v>
      </c>
      <c r="Y923" s="283">
        <v>33043</v>
      </c>
      <c r="Z923" s="278">
        <f t="shared" si="463"/>
        <v>7.2318576447051965</v>
      </c>
      <c r="AA923" s="278">
        <f t="shared" si="464"/>
        <v>5.2182978897653554</v>
      </c>
      <c r="AB923" s="278">
        <f t="shared" si="465"/>
        <v>3.9162612180402929</v>
      </c>
      <c r="AC923" s="278">
        <f t="shared" si="466"/>
        <v>4.2854622260730357</v>
      </c>
      <c r="AD923" s="278">
        <f t="shared" si="467"/>
        <v>1.181668294929656</v>
      </c>
      <c r="AE923" s="278">
        <f t="shared" si="468"/>
        <v>4.2799936176348012</v>
      </c>
      <c r="AF923" s="278">
        <f t="shared" si="469"/>
        <v>4.5516162194338881</v>
      </c>
      <c r="AG923" s="278">
        <f t="shared" si="470"/>
        <v>8.9510407293122309</v>
      </c>
      <c r="AI923" s="283">
        <v>33043</v>
      </c>
      <c r="AJ923" s="278">
        <f t="shared" si="471"/>
        <v>1.4226605202698748</v>
      </c>
      <c r="AK923" s="278">
        <f t="shared" si="472"/>
        <v>1.0265504045440044</v>
      </c>
      <c r="AL923" s="278">
        <f t="shared" si="473"/>
        <v>0.77041204289317244</v>
      </c>
      <c r="AM923" s="278">
        <f t="shared" si="474"/>
        <v>0.84304174939141685</v>
      </c>
      <c r="AN923" s="278">
        <f t="shared" si="475"/>
        <v>0.23245933670747329</v>
      </c>
      <c r="AO923" s="278">
        <f t="shared" si="476"/>
        <v>0.84196595756750181</v>
      </c>
      <c r="AP923" s="278">
        <f t="shared" si="477"/>
        <v>0.89539991201978131</v>
      </c>
      <c r="AQ923" s="278">
        <f t="shared" si="478"/>
        <v>1.760860471340111</v>
      </c>
      <c r="AS923" s="283">
        <v>33043</v>
      </c>
      <c r="AT923" s="278">
        <f t="shared" si="479"/>
        <v>7.5084860792021162E-3</v>
      </c>
      <c r="AU923" s="278">
        <f t="shared" si="480"/>
        <v>5.417904912871134E-3</v>
      </c>
      <c r="AV923" s="278">
        <f t="shared" si="481"/>
        <v>4.0660635597139652E-3</v>
      </c>
      <c r="AW923" s="278">
        <f t="shared" si="482"/>
        <v>4.449387010676922E-3</v>
      </c>
      <c r="AX923" s="278">
        <f t="shared" si="483"/>
        <v>1.2268687215116647E-3</v>
      </c>
      <c r="AY923" s="278">
        <f t="shared" si="484"/>
        <v>4.4437092204951487E-3</v>
      </c>
      <c r="AZ923" s="278">
        <f t="shared" si="485"/>
        <v>4.7257217578821793E-3</v>
      </c>
      <c r="BA923" s="278">
        <f t="shared" si="486"/>
        <v>9.2934302654061416E-3</v>
      </c>
      <c r="BC923" s="15">
        <v>33043</v>
      </c>
    </row>
    <row r="924" spans="1:55" x14ac:dyDescent="0.25">
      <c r="A924" s="295">
        <v>33044</v>
      </c>
      <c r="B924" s="289">
        <v>0.24890000109095128</v>
      </c>
      <c r="C924" s="289">
        <v>0.20479999956674874</v>
      </c>
      <c r="D924" s="289">
        <v>0.12869999995164108</v>
      </c>
      <c r="E924" s="289">
        <v>0.93930000003427283</v>
      </c>
      <c r="F924" s="289">
        <v>7.5699999996286349E-2</v>
      </c>
      <c r="G924" s="289">
        <v>0.26569999991916121</v>
      </c>
      <c r="H924" s="289">
        <v>9.3100000349804757E-2</v>
      </c>
      <c r="I924" s="289">
        <v>9.8399999903049332E-2</v>
      </c>
      <c r="J924" s="289">
        <v>2.1699999999999997E-2</v>
      </c>
      <c r="K924" s="289">
        <v>1.9799999819952067E-2</v>
      </c>
      <c r="O924" s="283">
        <v>33044</v>
      </c>
      <c r="P924" s="278">
        <f t="shared" si="455"/>
        <v>0.21782295487717829</v>
      </c>
      <c r="Q924" s="278">
        <f t="shared" si="456"/>
        <v>0.19812836447428323</v>
      </c>
      <c r="R924" s="278">
        <f t="shared" si="457"/>
        <v>0.12678293395259266</v>
      </c>
      <c r="S924" s="278">
        <f t="shared" si="458"/>
        <v>7.9672673965263063E-2</v>
      </c>
      <c r="T924" s="278">
        <f t="shared" si="459"/>
        <v>2.4161727207057317E-2</v>
      </c>
      <c r="U924" s="278">
        <f t="shared" si="460"/>
        <v>0.13329641913378787</v>
      </c>
      <c r="V924" s="278">
        <f t="shared" si="461"/>
        <v>0.17452550267000963</v>
      </c>
      <c r="W924" s="278">
        <f t="shared" si="462"/>
        <v>0.3432154222565903</v>
      </c>
      <c r="Y924" s="283">
        <v>33044</v>
      </c>
      <c r="Z924" s="278">
        <f t="shared" si="463"/>
        <v>0.51104616336568753</v>
      </c>
      <c r="AA924" s="278">
        <f t="shared" si="464"/>
        <v>0.46483962434351062</v>
      </c>
      <c r="AB924" s="278">
        <f t="shared" si="465"/>
        <v>0.29745226811954434</v>
      </c>
      <c r="AC924" s="278">
        <f t="shared" si="466"/>
        <v>0.18692435045696332</v>
      </c>
      <c r="AD924" s="278">
        <f t="shared" si="467"/>
        <v>5.6687129216557545E-2</v>
      </c>
      <c r="AE924" s="278">
        <f t="shared" si="468"/>
        <v>0.31273390642927157</v>
      </c>
      <c r="AF924" s="278">
        <f t="shared" si="469"/>
        <v>0.40946367934117645</v>
      </c>
      <c r="AG924" s="278">
        <f t="shared" si="470"/>
        <v>0.8052361829866157</v>
      </c>
      <c r="AI924" s="283">
        <v>33044</v>
      </c>
      <c r="AJ924" s="278">
        <f t="shared" si="471"/>
        <v>0.1005336714817746</v>
      </c>
      <c r="AK924" s="278">
        <f t="shared" si="472"/>
        <v>9.1443860526592258E-2</v>
      </c>
      <c r="AL924" s="278">
        <f t="shared" si="473"/>
        <v>5.8515200285812002E-2</v>
      </c>
      <c r="AM924" s="278">
        <f t="shared" si="474"/>
        <v>3.6772003368582953E-2</v>
      </c>
      <c r="AN924" s="278">
        <f t="shared" si="475"/>
        <v>1.1151566403257223E-2</v>
      </c>
      <c r="AO924" s="278">
        <f t="shared" si="476"/>
        <v>6.1521424215594409E-2</v>
      </c>
      <c r="AP924" s="278">
        <f t="shared" si="477"/>
        <v>8.0550232001542904E-2</v>
      </c>
      <c r="AQ924" s="278">
        <f t="shared" si="478"/>
        <v>0.15840711796458012</v>
      </c>
      <c r="AS924" s="283">
        <v>33044</v>
      </c>
      <c r="AT924" s="278">
        <f t="shared" si="479"/>
        <v>5.3059437726492157E-4</v>
      </c>
      <c r="AU924" s="278">
        <f t="shared" si="480"/>
        <v>4.826203750014591E-4</v>
      </c>
      <c r="AV924" s="278">
        <f t="shared" si="481"/>
        <v>3.0883022373067446E-4</v>
      </c>
      <c r="AW924" s="278">
        <f t="shared" si="482"/>
        <v>1.9407446222307668E-4</v>
      </c>
      <c r="AX924" s="278">
        <f t="shared" si="483"/>
        <v>5.8855489350524232E-5</v>
      </c>
      <c r="AY924" s="278">
        <f t="shared" si="484"/>
        <v>3.2469640558230382E-4</v>
      </c>
      <c r="AZ924" s="278">
        <f t="shared" si="485"/>
        <v>4.251262244525876E-4</v>
      </c>
      <c r="BA924" s="278">
        <f t="shared" si="486"/>
        <v>8.3603756703528405E-4</v>
      </c>
      <c r="BC924" s="15">
        <v>33044</v>
      </c>
    </row>
    <row r="925" spans="1:55" x14ac:dyDescent="0.25">
      <c r="A925" s="295">
        <v>33045</v>
      </c>
      <c r="B925" s="289">
        <v>1.0200000004260803E-2</v>
      </c>
      <c r="C925" s="289">
        <v>1.2499999771534934E-2</v>
      </c>
      <c r="D925" s="289">
        <v>6.199999887030576E-3</v>
      </c>
      <c r="E925" s="289">
        <v>0.10830000017769635</v>
      </c>
      <c r="F925" s="289">
        <v>3.2999999239109461E-3</v>
      </c>
      <c r="G925" s="289">
        <v>2.5400000100489706E-2</v>
      </c>
      <c r="H925" s="289">
        <v>5.7000000306288703E-3</v>
      </c>
      <c r="I925" s="289">
        <v>6.6999999980907887E-3</v>
      </c>
      <c r="J925" s="289">
        <v>1E-4</v>
      </c>
      <c r="K925" s="289">
        <v>9.9999997473787503E-5</v>
      </c>
      <c r="O925" s="283">
        <v>33045</v>
      </c>
      <c r="P925" s="278">
        <f t="shared" si="455"/>
        <v>1.3663471995140857E-2</v>
      </c>
      <c r="Q925" s="278">
        <f t="shared" si="456"/>
        <v>1.1771104868630231E-2</v>
      </c>
      <c r="R925" s="278">
        <f t="shared" si="457"/>
        <v>7.7382160585670358E-3</v>
      </c>
      <c r="S925" s="278">
        <f t="shared" si="458"/>
        <v>3.8381551652654543E-3</v>
      </c>
      <c r="T925" s="278">
        <f t="shared" si="459"/>
        <v>1.0532853097590185E-3</v>
      </c>
      <c r="U925" s="278">
        <f t="shared" si="460"/>
        <v>1.2742676177731399E-2</v>
      </c>
      <c r="V925" s="278">
        <f t="shared" si="461"/>
        <v>2.0122550803241705E-2</v>
      </c>
      <c r="W925" s="278">
        <f t="shared" si="462"/>
        <v>3.957226689025934E-2</v>
      </c>
      <c r="Y925" s="283">
        <v>33045</v>
      </c>
      <c r="Z925" s="278">
        <f t="shared" si="463"/>
        <v>3.2056607373215085E-2</v>
      </c>
      <c r="AA925" s="278">
        <f t="shared" si="464"/>
        <v>2.7616822961017081E-2</v>
      </c>
      <c r="AB925" s="278">
        <f t="shared" si="465"/>
        <v>1.8155045368176505E-2</v>
      </c>
      <c r="AC925" s="278">
        <f t="shared" si="466"/>
        <v>9.0049025031227973E-3</v>
      </c>
      <c r="AD925" s="278">
        <f t="shared" si="467"/>
        <v>2.4711693805884666E-3</v>
      </c>
      <c r="AE925" s="278">
        <f t="shared" si="468"/>
        <v>2.9896278724677511E-2</v>
      </c>
      <c r="AF925" s="278">
        <f t="shared" si="469"/>
        <v>4.7210599961451688E-2</v>
      </c>
      <c r="AG925" s="278">
        <f t="shared" si="470"/>
        <v>9.2842626165608455E-2</v>
      </c>
      <c r="AI925" s="283">
        <v>33045</v>
      </c>
      <c r="AJ925" s="278">
        <f t="shared" si="471"/>
        <v>6.3062178439111643E-3</v>
      </c>
      <c r="AK925" s="278">
        <f t="shared" si="472"/>
        <v>5.4328176316754918E-3</v>
      </c>
      <c r="AL925" s="278">
        <f t="shared" si="473"/>
        <v>3.5714843347232472E-3</v>
      </c>
      <c r="AM925" s="278">
        <f t="shared" si="474"/>
        <v>1.7714562301225174E-3</v>
      </c>
      <c r="AN925" s="278">
        <f t="shared" si="475"/>
        <v>4.8613168142723934E-4</v>
      </c>
      <c r="AO925" s="278">
        <f t="shared" si="476"/>
        <v>5.8812351589529526E-3</v>
      </c>
      <c r="AP925" s="278">
        <f t="shared" si="477"/>
        <v>9.2873311399577097E-3</v>
      </c>
      <c r="AQ925" s="278">
        <f t="shared" si="478"/>
        <v>1.8264123180119697E-2</v>
      </c>
      <c r="AS925" s="283">
        <v>33045</v>
      </c>
      <c r="AT925" s="278">
        <f t="shared" si="479"/>
        <v>3.3282816398420042E-5</v>
      </c>
      <c r="AU925" s="278">
        <f t="shared" si="480"/>
        <v>2.8673204167176205E-5</v>
      </c>
      <c r="AV925" s="278">
        <f t="shared" si="481"/>
        <v>1.8849500655483805E-5</v>
      </c>
      <c r="AW925" s="278">
        <f t="shared" si="482"/>
        <v>9.3493523256466203E-6</v>
      </c>
      <c r="AX925" s="278">
        <f t="shared" si="483"/>
        <v>2.5656949853104297E-6</v>
      </c>
      <c r="AY925" s="278">
        <f t="shared" si="484"/>
        <v>3.1039852227807251E-5</v>
      </c>
      <c r="AZ925" s="278">
        <f t="shared" si="485"/>
        <v>4.9016469905332357E-5</v>
      </c>
      <c r="BA925" s="278">
        <f t="shared" si="486"/>
        <v>9.6393983450631732E-5</v>
      </c>
      <c r="BC925" s="15">
        <v>33045</v>
      </c>
    </row>
    <row r="926" spans="1:55" x14ac:dyDescent="0.25">
      <c r="A926" s="295">
        <v>33046</v>
      </c>
      <c r="B926" s="289">
        <v>2.1700000295822978E-2</v>
      </c>
      <c r="C926" s="289">
        <v>1.5699999974458468E-2</v>
      </c>
      <c r="D926" s="289">
        <v>1.6200000245589773E-2</v>
      </c>
      <c r="E926" s="289">
        <v>7.4400000770110622E-2</v>
      </c>
      <c r="F926" s="289">
        <v>1.0699999606003985E-2</v>
      </c>
      <c r="G926" s="289">
        <v>2.4200000269047454E-2</v>
      </c>
      <c r="H926" s="289">
        <v>2.4800000566756349E-2</v>
      </c>
      <c r="I926" s="289">
        <v>2.9300000409421038E-2</v>
      </c>
      <c r="J926" s="289">
        <v>6.8999999999999999E-3</v>
      </c>
      <c r="K926" s="289">
        <v>6.4999999885913054E-3</v>
      </c>
      <c r="O926" s="283">
        <v>33046</v>
      </c>
      <c r="P926" s="278">
        <f t="shared" si="455"/>
        <v>1.8482224210082387E-2</v>
      </c>
      <c r="Q926" s="278">
        <f t="shared" si="456"/>
        <v>4.7835609787452139E-2</v>
      </c>
      <c r="R926" s="278">
        <f t="shared" si="457"/>
        <v>9.7191995313883287E-3</v>
      </c>
      <c r="S926" s="278">
        <f t="shared" si="458"/>
        <v>1.0028728347234143E-2</v>
      </c>
      <c r="T926" s="278">
        <f t="shared" si="459"/>
        <v>3.4151977755425608E-3</v>
      </c>
      <c r="U926" s="278">
        <f t="shared" si="460"/>
        <v>1.214066006730209E-2</v>
      </c>
      <c r="V926" s="278">
        <f t="shared" si="461"/>
        <v>1.3823802334269011E-2</v>
      </c>
      <c r="W926" s="278">
        <f t="shared" si="462"/>
        <v>2.718538026112258E-2</v>
      </c>
      <c r="Y926" s="283">
        <v>33046</v>
      </c>
      <c r="Z926" s="278">
        <f t="shared" si="463"/>
        <v>4.3362141415962521E-2</v>
      </c>
      <c r="AA926" s="278">
        <f t="shared" si="464"/>
        <v>0.1122296998859454</v>
      </c>
      <c r="AB926" s="278">
        <f t="shared" si="465"/>
        <v>2.2802737362103389E-2</v>
      </c>
      <c r="AC926" s="278">
        <f t="shared" si="466"/>
        <v>2.352893958389549E-2</v>
      </c>
      <c r="AD926" s="278">
        <f t="shared" si="467"/>
        <v>8.0125793964652397E-3</v>
      </c>
      <c r="AE926" s="278">
        <f t="shared" si="468"/>
        <v>2.8483856311747213E-2</v>
      </c>
      <c r="AF926" s="278">
        <f t="shared" si="469"/>
        <v>3.2432767015015761E-2</v>
      </c>
      <c r="AG926" s="278">
        <f t="shared" si="470"/>
        <v>6.3781084458787593E-2</v>
      </c>
      <c r="AI926" s="283">
        <v>33046</v>
      </c>
      <c r="AJ926" s="278">
        <f t="shared" si="471"/>
        <v>8.5302573277303319E-3</v>
      </c>
      <c r="AK926" s="278">
        <f t="shared" si="472"/>
        <v>2.2077973748054834E-2</v>
      </c>
      <c r="AL926" s="278">
        <f t="shared" si="473"/>
        <v>4.4857843991023055E-3</v>
      </c>
      <c r="AM926" s="278">
        <f t="shared" si="474"/>
        <v>4.6286438525696043E-3</v>
      </c>
      <c r="AN926" s="278">
        <f t="shared" si="475"/>
        <v>1.5762451271734896E-3</v>
      </c>
      <c r="AO926" s="278">
        <f t="shared" si="476"/>
        <v>5.6033815695240418E-3</v>
      </c>
      <c r="AP926" s="278">
        <f t="shared" si="477"/>
        <v>6.3802164619703129E-3</v>
      </c>
      <c r="AQ926" s="278">
        <f t="shared" si="478"/>
        <v>1.2547098582056574E-2</v>
      </c>
      <c r="AS926" s="283">
        <v>33046</v>
      </c>
      <c r="AT926" s="278">
        <f t="shared" si="479"/>
        <v>4.5020802563021194E-5</v>
      </c>
      <c r="AU926" s="278">
        <f t="shared" si="480"/>
        <v>1.1652263922584495E-4</v>
      </c>
      <c r="AV926" s="278">
        <f t="shared" si="481"/>
        <v>2.3674973217484392E-5</v>
      </c>
      <c r="AW926" s="278">
        <f t="shared" si="482"/>
        <v>2.442895366633958E-5</v>
      </c>
      <c r="AX926" s="278">
        <f t="shared" si="483"/>
        <v>8.3190715045267508E-6</v>
      </c>
      <c r="AY926" s="278">
        <f t="shared" si="484"/>
        <v>2.9573402728043554E-5</v>
      </c>
      <c r="AZ926" s="278">
        <f t="shared" si="485"/>
        <v>3.3673364660398877E-5</v>
      </c>
      <c r="BA926" s="278">
        <f t="shared" si="486"/>
        <v>6.6220798071965257E-5</v>
      </c>
      <c r="BC926" s="15">
        <v>33046</v>
      </c>
    </row>
    <row r="927" spans="1:55" x14ac:dyDescent="0.25">
      <c r="A927" s="295">
        <v>33047</v>
      </c>
      <c r="B927" s="289">
        <v>1.0191999994515211</v>
      </c>
      <c r="C927" s="289">
        <v>0.87929999990738006</v>
      </c>
      <c r="D927" s="289">
        <v>0.71099999978963757</v>
      </c>
      <c r="E927" s="289">
        <v>4.1109999999497076</v>
      </c>
      <c r="F927" s="289">
        <v>0.40300000008835923</v>
      </c>
      <c r="G927" s="289">
        <v>1.2581000004126692</v>
      </c>
      <c r="H927" s="289">
        <v>0.26519999992568044</v>
      </c>
      <c r="I927" s="289">
        <v>0.31090000001247975</v>
      </c>
      <c r="J927" s="289">
        <v>3.1900000000000005E-2</v>
      </c>
      <c r="K927" s="289">
        <v>3.4599999840138479E-2</v>
      </c>
      <c r="O927" s="283">
        <v>33047</v>
      </c>
      <c r="P927" s="278">
        <f t="shared" si="455"/>
        <v>0.90990994517956403</v>
      </c>
      <c r="Q927" s="278">
        <f t="shared" si="456"/>
        <v>0.66632999859760689</v>
      </c>
      <c r="R927" s="278">
        <f t="shared" si="457"/>
        <v>0.54433708031546302</v>
      </c>
      <c r="S927" s="278">
        <f t="shared" si="458"/>
        <v>0.44014973732577362</v>
      </c>
      <c r="T927" s="278">
        <f t="shared" si="459"/>
        <v>0.12862848173126407</v>
      </c>
      <c r="U927" s="278">
        <f t="shared" si="460"/>
        <v>0.6311638126392487</v>
      </c>
      <c r="V927" s="278">
        <f t="shared" si="461"/>
        <v>0.76383939257048172</v>
      </c>
      <c r="W927" s="278">
        <f t="shared" si="462"/>
        <v>1.5021384018184807</v>
      </c>
      <c r="Y927" s="283">
        <v>33047</v>
      </c>
      <c r="Z927" s="278">
        <f t="shared" si="463"/>
        <v>2.1347887175366695</v>
      </c>
      <c r="AA927" s="278">
        <f t="shared" si="464"/>
        <v>1.5633126890174625</v>
      </c>
      <c r="AB927" s="278">
        <f t="shared" si="465"/>
        <v>1.2770985345862786</v>
      </c>
      <c r="AC927" s="278">
        <f t="shared" si="466"/>
        <v>1.0326589991104689</v>
      </c>
      <c r="AD927" s="278">
        <f t="shared" si="467"/>
        <v>0.30178220713873494</v>
      </c>
      <c r="AE927" s="278">
        <f t="shared" si="468"/>
        <v>1.4808074065766987</v>
      </c>
      <c r="AF927" s="278">
        <f t="shared" si="469"/>
        <v>1.7920847287230532</v>
      </c>
      <c r="AG927" s="278">
        <f t="shared" si="470"/>
        <v>3.5242477888818202</v>
      </c>
      <c r="AI927" s="283">
        <v>33047</v>
      </c>
      <c r="AJ927" s="278">
        <f t="shared" si="471"/>
        <v>0.4199584362367218</v>
      </c>
      <c r="AK927" s="278">
        <f t="shared" si="472"/>
        <v>0.30753692242966474</v>
      </c>
      <c r="AL927" s="278">
        <f t="shared" si="473"/>
        <v>0.25123249860713676</v>
      </c>
      <c r="AM927" s="278">
        <f t="shared" si="474"/>
        <v>0.20314603261189551</v>
      </c>
      <c r="AN927" s="278">
        <f t="shared" si="475"/>
        <v>5.9366991568275719E-2</v>
      </c>
      <c r="AO927" s="278">
        <f t="shared" si="476"/>
        <v>0.2913063750642686</v>
      </c>
      <c r="AP927" s="278">
        <f t="shared" si="477"/>
        <v>0.35254125810945308</v>
      </c>
      <c r="AQ927" s="278">
        <f t="shared" si="478"/>
        <v>0.69329464699314491</v>
      </c>
      <c r="AS927" s="283">
        <v>33047</v>
      </c>
      <c r="AT927" s="278">
        <f t="shared" si="479"/>
        <v>2.2164473023604764E-3</v>
      </c>
      <c r="AU927" s="278">
        <f t="shared" si="480"/>
        <v>1.6231115350454528E-3</v>
      </c>
      <c r="AV927" s="278">
        <f t="shared" si="481"/>
        <v>1.3259492982043331E-3</v>
      </c>
      <c r="AW927" s="278">
        <f t="shared" si="482"/>
        <v>1.072159616562782E-3</v>
      </c>
      <c r="AX927" s="278">
        <f t="shared" si="483"/>
        <v>3.1332578883256631E-4</v>
      </c>
      <c r="AY927" s="278">
        <f t="shared" si="484"/>
        <v>1.5374503128391956E-3</v>
      </c>
      <c r="AZ927" s="278">
        <f t="shared" si="485"/>
        <v>1.8606344177998914E-3</v>
      </c>
      <c r="BA927" s="278">
        <f t="shared" si="486"/>
        <v>3.6590550813527093E-3</v>
      </c>
      <c r="BC927" s="15">
        <v>33047</v>
      </c>
    </row>
    <row r="928" spans="1:55" x14ac:dyDescent="0.25">
      <c r="A928" s="295">
        <v>33048</v>
      </c>
      <c r="B928" s="289">
        <v>1.3399999814282628E-2</v>
      </c>
      <c r="C928" s="289">
        <v>1.2099999941710861E-2</v>
      </c>
      <c r="D928" s="289">
        <v>6.7999998209415883E-3</v>
      </c>
      <c r="E928" s="289">
        <v>0.11890000021550805</v>
      </c>
      <c r="F928" s="289">
        <v>4.099999991012745E-3</v>
      </c>
      <c r="G928" s="289">
        <v>2.5199999887263409E-2</v>
      </c>
      <c r="H928" s="289">
        <v>7.8999999896041118E-3</v>
      </c>
      <c r="I928" s="289">
        <v>9.7999999707098964E-3</v>
      </c>
      <c r="J928" s="289">
        <v>2.0999999999999999E-3</v>
      </c>
      <c r="K928" s="289">
        <v>1.6000000105123085E-3</v>
      </c>
      <c r="O928" s="283">
        <v>33048</v>
      </c>
      <c r="P928" s="278">
        <f t="shared" si="455"/>
        <v>1.6363756502915182E-2</v>
      </c>
      <c r="Q928" s="278">
        <f t="shared" si="456"/>
        <v>1.7435237545185556E-2</v>
      </c>
      <c r="R928" s="278">
        <f t="shared" si="457"/>
        <v>7.4905932455156836E-3</v>
      </c>
      <c r="S928" s="278">
        <f t="shared" si="458"/>
        <v>4.2095895019525842E-3</v>
      </c>
      <c r="T928" s="278">
        <f t="shared" si="459"/>
        <v>1.3086272303387998E-3</v>
      </c>
      <c r="U928" s="278">
        <f t="shared" si="460"/>
        <v>1.2642340038261431E-2</v>
      </c>
      <c r="V928" s="278">
        <f t="shared" si="461"/>
        <v>2.2092071014924559E-2</v>
      </c>
      <c r="W928" s="278">
        <f t="shared" si="462"/>
        <v>4.3445452761402402E-2</v>
      </c>
      <c r="Y928" s="283">
        <v>33048</v>
      </c>
      <c r="Z928" s="278">
        <f t="shared" si="463"/>
        <v>3.8391890256839464E-2</v>
      </c>
      <c r="AA928" s="278">
        <f t="shared" si="464"/>
        <v>4.0905749625243036E-2</v>
      </c>
      <c r="AB928" s="278">
        <f t="shared" si="465"/>
        <v>1.7574084152940643E-2</v>
      </c>
      <c r="AC928" s="278">
        <f t="shared" si="466"/>
        <v>9.8763446007349084E-3</v>
      </c>
      <c r="AD928" s="278">
        <f t="shared" si="467"/>
        <v>3.0702408096410306E-3</v>
      </c>
      <c r="AE928" s="278">
        <f t="shared" si="468"/>
        <v>2.9660874705151819E-2</v>
      </c>
      <c r="AF928" s="278">
        <f t="shared" si="469"/>
        <v>5.183139738116916E-2</v>
      </c>
      <c r="AG928" s="278">
        <f t="shared" si="470"/>
        <v>0.10192971609405947</v>
      </c>
      <c r="AI928" s="283">
        <v>33048</v>
      </c>
      <c r="AJ928" s="278">
        <f t="shared" si="471"/>
        <v>7.5525030013454675E-3</v>
      </c>
      <c r="AK928" s="278">
        <f t="shared" si="472"/>
        <v>8.0470327131625646E-3</v>
      </c>
      <c r="AL928" s="278">
        <f t="shared" si="473"/>
        <v>3.4571968825457002E-3</v>
      </c>
      <c r="AM928" s="278">
        <f t="shared" si="474"/>
        <v>1.9428874624396542E-3</v>
      </c>
      <c r="AN928" s="278">
        <f t="shared" si="475"/>
        <v>6.0398179861790766E-4</v>
      </c>
      <c r="AO928" s="278">
        <f t="shared" si="476"/>
        <v>5.834926171505276E-3</v>
      </c>
      <c r="AP928" s="278">
        <f t="shared" si="477"/>
        <v>1.0196340468426721E-2</v>
      </c>
      <c r="AQ928" s="278">
        <f t="shared" si="478"/>
        <v>2.005174742833957E-2</v>
      </c>
      <c r="AS928" s="283">
        <v>33048</v>
      </c>
      <c r="AT928" s="278">
        <f t="shared" si="479"/>
        <v>3.9860432507101085E-5</v>
      </c>
      <c r="AU928" s="278">
        <f t="shared" si="480"/>
        <v>4.2470450430580202E-5</v>
      </c>
      <c r="AV928" s="278">
        <f t="shared" si="481"/>
        <v>1.8246316880102308E-5</v>
      </c>
      <c r="AW928" s="278">
        <f t="shared" si="482"/>
        <v>1.0254128273987065E-5</v>
      </c>
      <c r="AX928" s="278">
        <f t="shared" si="483"/>
        <v>3.1876817149278458E-6</v>
      </c>
      <c r="AY928" s="278">
        <f t="shared" si="484"/>
        <v>3.0795443682944516E-5</v>
      </c>
      <c r="AZ928" s="278">
        <f t="shared" si="485"/>
        <v>5.3814019138918799E-5</v>
      </c>
      <c r="BA928" s="278">
        <f t="shared" si="486"/>
        <v>1.0582866698290328E-4</v>
      </c>
      <c r="BC928" s="15">
        <v>33048</v>
      </c>
    </row>
    <row r="929" spans="1:55" x14ac:dyDescent="0.25">
      <c r="A929" s="295">
        <v>33049</v>
      </c>
      <c r="B929" s="289">
        <v>6.2999999208841525E-3</v>
      </c>
      <c r="C929" s="289">
        <v>7.3999999440275133E-3</v>
      </c>
      <c r="D929" s="289">
        <v>3.5999999308842239E-3</v>
      </c>
      <c r="E929" s="289">
        <v>5.4400000022724312E-2</v>
      </c>
      <c r="F929" s="289">
        <v>1.9999999713036236E-3</v>
      </c>
      <c r="G929" s="289">
        <v>1.2699999962933363E-2</v>
      </c>
      <c r="H929" s="289">
        <v>5.8000000353786154E-3</v>
      </c>
      <c r="I929" s="289">
        <v>6.3000000300235124E-3</v>
      </c>
      <c r="J929" s="289">
        <v>0</v>
      </c>
      <c r="K929" s="289">
        <v>1.9999999494757501E-4</v>
      </c>
      <c r="O929" s="283">
        <v>33049</v>
      </c>
      <c r="P929" s="278">
        <f t="shared" si="455"/>
        <v>7.5915693507140614E-3</v>
      </c>
      <c r="Q929" s="278">
        <f t="shared" si="456"/>
        <v>9.7048542048388149E-3</v>
      </c>
      <c r="R929" s="278">
        <f t="shared" si="457"/>
        <v>4.5810239557498239E-3</v>
      </c>
      <c r="S929" s="278">
        <f t="shared" si="458"/>
        <v>2.2286062228133747E-3</v>
      </c>
      <c r="T929" s="278">
        <f t="shared" si="459"/>
        <v>6.3835473874677994E-4</v>
      </c>
      <c r="U929" s="278">
        <f t="shared" si="460"/>
        <v>6.3713380450632576E-3</v>
      </c>
      <c r="V929" s="278">
        <f t="shared" si="461"/>
        <v>1.010772633755784E-2</v>
      </c>
      <c r="W929" s="278">
        <f t="shared" si="462"/>
        <v>1.9877482144018514E-2</v>
      </c>
      <c r="Y929" s="283">
        <v>33049</v>
      </c>
      <c r="Z929" s="278">
        <f t="shared" si="463"/>
        <v>1.781098963052145E-2</v>
      </c>
      <c r="AA929" s="278">
        <f t="shared" si="464"/>
        <v>2.2769081019044912E-2</v>
      </c>
      <c r="AB929" s="278">
        <f t="shared" si="465"/>
        <v>1.0747786973105357E-2</v>
      </c>
      <c r="AC929" s="278">
        <f t="shared" si="466"/>
        <v>5.2286530612159947E-3</v>
      </c>
      <c r="AD929" s="278">
        <f t="shared" si="467"/>
        <v>1.4976784255212915E-3</v>
      </c>
      <c r="AE929" s="278">
        <f t="shared" si="468"/>
        <v>1.4948139259571488E-2</v>
      </c>
      <c r="AF929" s="278">
        <f t="shared" si="469"/>
        <v>2.3714281022731855E-2</v>
      </c>
      <c r="AG929" s="278">
        <f t="shared" si="470"/>
        <v>4.6635631184043437E-2</v>
      </c>
      <c r="AI929" s="283">
        <v>33049</v>
      </c>
      <c r="AJ929" s="278">
        <f t="shared" si="471"/>
        <v>3.5038012387911049E-3</v>
      </c>
      <c r="AK929" s="278">
        <f t="shared" si="472"/>
        <v>4.4791634791563756E-3</v>
      </c>
      <c r="AL929" s="278">
        <f t="shared" si="473"/>
        <v>2.114318748807611E-3</v>
      </c>
      <c r="AM929" s="278">
        <f t="shared" si="474"/>
        <v>1.0285874874523268E-3</v>
      </c>
      <c r="AN929" s="278">
        <f t="shared" si="475"/>
        <v>2.9462526403697535E-4</v>
      </c>
      <c r="AO929" s="278">
        <f t="shared" si="476"/>
        <v>2.9406175592599651E-3</v>
      </c>
      <c r="AP929" s="278">
        <f t="shared" si="477"/>
        <v>4.6651044634882337E-3</v>
      </c>
      <c r="AQ929" s="278">
        <f t="shared" si="478"/>
        <v>9.1742225280085441E-3</v>
      </c>
      <c r="AS929" s="283">
        <v>33049</v>
      </c>
      <c r="AT929" s="278">
        <f t="shared" si="479"/>
        <v>1.8492284315841946E-5</v>
      </c>
      <c r="AU929" s="278">
        <f t="shared" si="480"/>
        <v>2.3640029473325318E-5</v>
      </c>
      <c r="AV929" s="278">
        <f t="shared" si="481"/>
        <v>1.1158904507595725E-5</v>
      </c>
      <c r="AW929" s="278">
        <f t="shared" si="482"/>
        <v>5.4286561837761695E-6</v>
      </c>
      <c r="AX929" s="278">
        <f t="shared" si="483"/>
        <v>1.554966671306259E-6</v>
      </c>
      <c r="AY929" s="278">
        <f t="shared" si="484"/>
        <v>1.5519926007205372E-5</v>
      </c>
      <c r="AZ929" s="278">
        <f t="shared" si="485"/>
        <v>2.4621384668410122E-5</v>
      </c>
      <c r="BA929" s="278">
        <f t="shared" si="486"/>
        <v>4.8419507786711766E-5</v>
      </c>
      <c r="BC929" s="15">
        <v>33049</v>
      </c>
    </row>
    <row r="930" spans="1:55" x14ac:dyDescent="0.25">
      <c r="A930" s="295">
        <v>33050</v>
      </c>
      <c r="B930" s="289">
        <v>9.9999997473787503E-5</v>
      </c>
      <c r="C930" s="289">
        <v>0</v>
      </c>
      <c r="D930" s="289">
        <v>0</v>
      </c>
      <c r="E930" s="289">
        <v>1.2300000089453532E-2</v>
      </c>
      <c r="F930" s="289">
        <v>0</v>
      </c>
      <c r="G930" s="289">
        <v>2.6999999317922625E-3</v>
      </c>
      <c r="H930" s="289">
        <v>3.9999998989515001E-4</v>
      </c>
      <c r="I930" s="289">
        <v>5.9999998484272499E-4</v>
      </c>
      <c r="J930" s="289">
        <v>0</v>
      </c>
      <c r="K930" s="289">
        <v>0</v>
      </c>
      <c r="O930" s="283">
        <v>33050</v>
      </c>
      <c r="P930" s="278">
        <f t="shared" si="455"/>
        <v>8.9656664826433567E-4</v>
      </c>
      <c r="Q930" s="278">
        <f t="shared" si="456"/>
        <v>9.359755328246463E-4</v>
      </c>
      <c r="R930" s="278">
        <f t="shared" si="457"/>
        <v>0</v>
      </c>
      <c r="S930" s="278">
        <f t="shared" si="458"/>
        <v>0</v>
      </c>
      <c r="T930" s="278">
        <f t="shared" si="459"/>
        <v>0</v>
      </c>
      <c r="U930" s="278">
        <f t="shared" si="460"/>
        <v>1.3545364045121537E-3</v>
      </c>
      <c r="V930" s="278">
        <f t="shared" si="461"/>
        <v>2.2853866691948423E-3</v>
      </c>
      <c r="W930" s="278">
        <f t="shared" si="462"/>
        <v>4.4943572067538146E-3</v>
      </c>
      <c r="Y930" s="283">
        <v>33050</v>
      </c>
      <c r="Z930" s="278">
        <f t="shared" si="463"/>
        <v>2.1034832901586334E-3</v>
      </c>
      <c r="AA930" s="278">
        <f t="shared" si="464"/>
        <v>2.1959425962424393E-3</v>
      </c>
      <c r="AB930" s="278">
        <f t="shared" si="465"/>
        <v>0</v>
      </c>
      <c r="AC930" s="278">
        <f t="shared" si="466"/>
        <v>0</v>
      </c>
      <c r="AD930" s="278">
        <f t="shared" si="467"/>
        <v>0</v>
      </c>
      <c r="AE930" s="278">
        <f t="shared" si="468"/>
        <v>3.1779507952015913E-3</v>
      </c>
      <c r="AF930" s="278">
        <f t="shared" si="469"/>
        <v>5.3618687238802063E-3</v>
      </c>
      <c r="AG930" s="278">
        <f t="shared" si="470"/>
        <v>1.0544453446614718E-2</v>
      </c>
      <c r="AI930" s="283">
        <v>33050</v>
      </c>
      <c r="AJ930" s="278">
        <f t="shared" si="471"/>
        <v>4.1379999150661646E-4</v>
      </c>
      <c r="AK930" s="278">
        <f t="shared" si="472"/>
        <v>4.3198870745752909E-4</v>
      </c>
      <c r="AL930" s="278">
        <f t="shared" si="473"/>
        <v>0</v>
      </c>
      <c r="AM930" s="278">
        <f t="shared" si="474"/>
        <v>0</v>
      </c>
      <c r="AN930" s="278">
        <f t="shared" si="475"/>
        <v>0</v>
      </c>
      <c r="AO930" s="278">
        <f t="shared" si="476"/>
        <v>6.2517064823637862E-4</v>
      </c>
      <c r="AP930" s="278">
        <f t="shared" si="477"/>
        <v>1.0547938473206963E-3</v>
      </c>
      <c r="AQ930" s="278">
        <f t="shared" si="478"/>
        <v>2.0743187108094529E-3</v>
      </c>
      <c r="AS930" s="283">
        <v>33050</v>
      </c>
      <c r="AT930" s="278">
        <f t="shared" si="479"/>
        <v>2.1839443996182533E-6</v>
      </c>
      <c r="AU930" s="278">
        <f t="shared" si="480"/>
        <v>2.2799404004702922E-6</v>
      </c>
      <c r="AV930" s="278">
        <f t="shared" si="481"/>
        <v>0</v>
      </c>
      <c r="AW930" s="278">
        <f t="shared" si="482"/>
        <v>0</v>
      </c>
      <c r="AX930" s="278">
        <f t="shared" si="483"/>
        <v>0</v>
      </c>
      <c r="AY930" s="278">
        <f t="shared" si="484"/>
        <v>3.2995117545808871E-6</v>
      </c>
      <c r="AZ930" s="278">
        <f t="shared" si="485"/>
        <v>5.5669675275258972E-6</v>
      </c>
      <c r="BA930" s="278">
        <f t="shared" si="486"/>
        <v>1.0947793195938778E-5</v>
      </c>
      <c r="BC930" s="15">
        <v>33050</v>
      </c>
    </row>
    <row r="931" spans="1:55" x14ac:dyDescent="0.25">
      <c r="A931" s="295">
        <v>33051</v>
      </c>
      <c r="B931" s="289">
        <v>0</v>
      </c>
      <c r="C931" s="289">
        <v>0</v>
      </c>
      <c r="D931" s="289">
        <v>0</v>
      </c>
      <c r="E931" s="289">
        <v>5.499999773746822E-3</v>
      </c>
      <c r="F931" s="289">
        <v>0</v>
      </c>
      <c r="G931" s="289">
        <v>5.9999998484272499E-4</v>
      </c>
      <c r="H931" s="289">
        <v>0</v>
      </c>
      <c r="I931" s="289">
        <v>0</v>
      </c>
      <c r="J931" s="289">
        <v>0</v>
      </c>
      <c r="K931" s="289">
        <v>0</v>
      </c>
      <c r="O931" s="283">
        <v>33051</v>
      </c>
      <c r="P931" s="278">
        <f t="shared" si="455"/>
        <v>3.732223446361293E-4</v>
      </c>
      <c r="Q931" s="278">
        <f t="shared" si="456"/>
        <v>7.0426278325188695E-5</v>
      </c>
      <c r="R931" s="278">
        <f t="shared" si="457"/>
        <v>0</v>
      </c>
      <c r="S931" s="278">
        <f t="shared" si="458"/>
        <v>0</v>
      </c>
      <c r="T931" s="278">
        <f t="shared" si="459"/>
        <v>0</v>
      </c>
      <c r="U931" s="278">
        <f t="shared" si="460"/>
        <v>3.0100808989158963E-4</v>
      </c>
      <c r="V931" s="278">
        <f t="shared" si="461"/>
        <v>1.0219208188683906E-3</v>
      </c>
      <c r="W931" s="278">
        <f t="shared" si="462"/>
        <v>2.0096718244317995E-3</v>
      </c>
      <c r="Y931" s="283">
        <v>33051</v>
      </c>
      <c r="Z931" s="278">
        <f t="shared" si="463"/>
        <v>8.75637039338611E-4</v>
      </c>
      <c r="AA931" s="278">
        <f t="shared" si="464"/>
        <v>1.652308837629427E-4</v>
      </c>
      <c r="AB931" s="278">
        <f t="shared" si="465"/>
        <v>0</v>
      </c>
      <c r="AC931" s="278">
        <f t="shared" si="466"/>
        <v>0</v>
      </c>
      <c r="AD931" s="278">
        <f t="shared" si="467"/>
        <v>0</v>
      </c>
      <c r="AE931" s="278">
        <f t="shared" si="468"/>
        <v>7.0621128782257577E-4</v>
      </c>
      <c r="AF931" s="278">
        <f t="shared" si="469"/>
        <v>2.3975834596527629E-3</v>
      </c>
      <c r="AG931" s="278">
        <f t="shared" si="470"/>
        <v>4.7149992803976835E-3</v>
      </c>
      <c r="AI931" s="283">
        <v>33051</v>
      </c>
      <c r="AJ931" s="278">
        <f t="shared" si="471"/>
        <v>1.722564667551366E-4</v>
      </c>
      <c r="AK931" s="278">
        <f t="shared" si="472"/>
        <v>3.2504436150087088E-5</v>
      </c>
      <c r="AL931" s="278">
        <f t="shared" si="473"/>
        <v>0</v>
      </c>
      <c r="AM931" s="278">
        <f t="shared" si="474"/>
        <v>0</v>
      </c>
      <c r="AN931" s="278">
        <f t="shared" si="475"/>
        <v>0</v>
      </c>
      <c r="AO931" s="278">
        <f t="shared" si="476"/>
        <v>1.3892681071919522E-4</v>
      </c>
      <c r="AP931" s="278">
        <f t="shared" si="477"/>
        <v>4.7165576255464185E-4</v>
      </c>
      <c r="AQ931" s="278">
        <f t="shared" si="478"/>
        <v>9.2754084204544588E-4</v>
      </c>
      <c r="AS931" s="283">
        <v>33051</v>
      </c>
      <c r="AT931" s="278">
        <f t="shared" si="479"/>
        <v>9.0913135231877653E-7</v>
      </c>
      <c r="AU931" s="278">
        <f t="shared" si="480"/>
        <v>1.7155119079212631E-7</v>
      </c>
      <c r="AV931" s="278">
        <f t="shared" si="481"/>
        <v>0</v>
      </c>
      <c r="AW931" s="278">
        <f t="shared" si="482"/>
        <v>0</v>
      </c>
      <c r="AX931" s="278">
        <f t="shared" si="483"/>
        <v>0</v>
      </c>
      <c r="AY931" s="278">
        <f t="shared" si="484"/>
        <v>7.3322483435130809E-7</v>
      </c>
      <c r="AZ931" s="278">
        <f t="shared" si="485"/>
        <v>2.4892943023717207E-6</v>
      </c>
      <c r="BA931" s="278">
        <f t="shared" si="486"/>
        <v>4.8953544441287423E-6</v>
      </c>
      <c r="BC931" s="15">
        <v>33051</v>
      </c>
    </row>
    <row r="932" spans="1:55" x14ac:dyDescent="0.25">
      <c r="A932" s="295">
        <v>33052</v>
      </c>
      <c r="B932" s="289">
        <v>0</v>
      </c>
      <c r="C932" s="289">
        <v>0</v>
      </c>
      <c r="D932" s="289">
        <v>0</v>
      </c>
      <c r="E932" s="289">
        <v>2.3999999393709E-3</v>
      </c>
      <c r="F932" s="289">
        <v>0</v>
      </c>
      <c r="G932" s="289">
        <v>0</v>
      </c>
      <c r="H932" s="289">
        <v>0</v>
      </c>
      <c r="I932" s="289">
        <v>0</v>
      </c>
      <c r="J932" s="289">
        <v>0</v>
      </c>
      <c r="K932" s="289">
        <v>0</v>
      </c>
      <c r="O932" s="283">
        <v>33052</v>
      </c>
      <c r="P932" s="278">
        <f t="shared" si="455"/>
        <v>1.6286066206296686E-4</v>
      </c>
      <c r="Q932" s="278">
        <f t="shared" si="456"/>
        <v>0</v>
      </c>
      <c r="R932" s="278">
        <f t="shared" si="457"/>
        <v>0</v>
      </c>
      <c r="S932" s="278">
        <f t="shared" si="458"/>
        <v>0</v>
      </c>
      <c r="T932" s="278">
        <f t="shared" si="459"/>
        <v>0</v>
      </c>
      <c r="U932" s="278">
        <f t="shared" si="460"/>
        <v>0</v>
      </c>
      <c r="V932" s="278">
        <f t="shared" si="461"/>
        <v>4.4592909167615871E-4</v>
      </c>
      <c r="W932" s="278">
        <f t="shared" si="462"/>
        <v>8.7694771912798805E-4</v>
      </c>
      <c r="Y932" s="283">
        <v>33052</v>
      </c>
      <c r="Z932" s="278">
        <f t="shared" si="463"/>
        <v>3.8209616868619149E-4</v>
      </c>
      <c r="AA932" s="278">
        <f t="shared" si="464"/>
        <v>0</v>
      </c>
      <c r="AB932" s="278">
        <f t="shared" si="465"/>
        <v>0</v>
      </c>
      <c r="AC932" s="278">
        <f t="shared" si="466"/>
        <v>0</v>
      </c>
      <c r="AD932" s="278">
        <f t="shared" si="467"/>
        <v>0</v>
      </c>
      <c r="AE932" s="278">
        <f t="shared" si="468"/>
        <v>0</v>
      </c>
      <c r="AF932" s="278">
        <f t="shared" si="469"/>
        <v>1.0462182535479108E-3</v>
      </c>
      <c r="AG932" s="278">
        <f t="shared" si="470"/>
        <v>2.0574542641079718E-3</v>
      </c>
      <c r="AI932" s="283">
        <v>33052</v>
      </c>
      <c r="AJ932" s="278">
        <f t="shared" si="471"/>
        <v>7.5166459413677014E-5</v>
      </c>
      <c r="AK932" s="278">
        <f t="shared" si="472"/>
        <v>0</v>
      </c>
      <c r="AL932" s="278">
        <f t="shared" si="473"/>
        <v>0</v>
      </c>
      <c r="AM932" s="278">
        <f t="shared" si="474"/>
        <v>0</v>
      </c>
      <c r="AN932" s="278">
        <f t="shared" si="475"/>
        <v>0</v>
      </c>
      <c r="AO932" s="278">
        <f t="shared" si="476"/>
        <v>0</v>
      </c>
      <c r="AP932" s="278">
        <f t="shared" si="477"/>
        <v>2.0581342692745785E-4</v>
      </c>
      <c r="AQ932" s="278">
        <f t="shared" si="478"/>
        <v>4.0474510113599452E-4</v>
      </c>
      <c r="AS932" s="283">
        <v>33052</v>
      </c>
      <c r="AT932" s="278">
        <f t="shared" si="479"/>
        <v>3.9671186912773983E-7</v>
      </c>
      <c r="AU932" s="278">
        <f t="shared" si="480"/>
        <v>0</v>
      </c>
      <c r="AV932" s="278">
        <f t="shared" si="481"/>
        <v>0</v>
      </c>
      <c r="AW932" s="278">
        <f t="shared" si="482"/>
        <v>0</v>
      </c>
      <c r="AX932" s="278">
        <f t="shared" si="483"/>
        <v>0</v>
      </c>
      <c r="AY932" s="278">
        <f t="shared" si="484"/>
        <v>0</v>
      </c>
      <c r="AZ932" s="278">
        <f t="shared" si="485"/>
        <v>1.0862375310060277E-6</v>
      </c>
      <c r="BA932" s="278">
        <f t="shared" si="486"/>
        <v>2.1361547004399709E-6</v>
      </c>
      <c r="BC932" s="15">
        <v>33052</v>
      </c>
    </row>
    <row r="933" spans="1:55" x14ac:dyDescent="0.25">
      <c r="A933" s="295">
        <v>33053</v>
      </c>
      <c r="B933" s="289">
        <v>3.4100000262260441E-2</v>
      </c>
      <c r="C933" s="289">
        <v>2.2899999506771559E-2</v>
      </c>
      <c r="D933" s="289">
        <v>3.1999999638646845E-2</v>
      </c>
      <c r="E933" s="289">
        <v>7.1299999967159244E-2</v>
      </c>
      <c r="F933" s="289">
        <v>1.7499999599531291E-2</v>
      </c>
      <c r="G933" s="289">
        <v>2.7299999706447121E-2</v>
      </c>
      <c r="H933" s="289">
        <v>3.7900000549852847E-2</v>
      </c>
      <c r="I933" s="289">
        <v>4.8200000040233143E-2</v>
      </c>
      <c r="J933" s="289">
        <v>1.0699999999999999E-2</v>
      </c>
      <c r="K933" s="289">
        <v>1.1900000032037495E-2</v>
      </c>
      <c r="O933" s="283">
        <v>33053</v>
      </c>
      <c r="P933" s="278">
        <f t="shared" si="455"/>
        <v>2.5948172911405908E-2</v>
      </c>
      <c r="Q933" s="278">
        <f t="shared" si="456"/>
        <v>7.5743822686349466E-2</v>
      </c>
      <c r="R933" s="278">
        <f t="shared" si="457"/>
        <v>1.4176411773063335E-2</v>
      </c>
      <c r="S933" s="278">
        <f t="shared" si="458"/>
        <v>1.9809833248301698E-2</v>
      </c>
      <c r="T933" s="278">
        <f t="shared" si="459"/>
        <v>5.5856039163570698E-3</v>
      </c>
      <c r="U933" s="278">
        <f t="shared" si="460"/>
        <v>1.3695868288784413E-2</v>
      </c>
      <c r="V933" s="278">
        <f t="shared" si="461"/>
        <v>1.3247810427111784E-2</v>
      </c>
      <c r="W933" s="278">
        <f t="shared" si="462"/>
        <v>2.6052655801906244E-2</v>
      </c>
      <c r="Y933" s="283">
        <v>33053</v>
      </c>
      <c r="Z933" s="278">
        <f t="shared" si="463"/>
        <v>6.0878405676760013E-2</v>
      </c>
      <c r="AA933" s="278">
        <f t="shared" si="464"/>
        <v>0.17770666091797377</v>
      </c>
      <c r="AB933" s="278">
        <f t="shared" si="465"/>
        <v>3.3260043006033212E-2</v>
      </c>
      <c r="AC933" s="278">
        <f t="shared" si="466"/>
        <v>4.6476916467169366E-2</v>
      </c>
      <c r="AD933" s="278">
        <f t="shared" si="467"/>
        <v>1.3104686111453127E-2</v>
      </c>
      <c r="AE933" s="278">
        <f t="shared" si="468"/>
        <v>3.2132614062148047E-2</v>
      </c>
      <c r="AF933" s="278">
        <f t="shared" si="469"/>
        <v>3.1081401386685342E-2</v>
      </c>
      <c r="AG933" s="278">
        <f t="shared" si="470"/>
        <v>6.112353861216465E-2</v>
      </c>
      <c r="AI933" s="283">
        <v>33053</v>
      </c>
      <c r="AJ933" s="278">
        <f t="shared" si="471"/>
        <v>1.1976079805264266E-2</v>
      </c>
      <c r="AK933" s="278">
        <f t="shared" si="472"/>
        <v>3.4958687393699756E-2</v>
      </c>
      <c r="AL933" s="278">
        <f t="shared" si="473"/>
        <v>6.542959279875386E-3</v>
      </c>
      <c r="AM933" s="278">
        <f t="shared" si="474"/>
        <v>9.1429999607546292E-3</v>
      </c>
      <c r="AN933" s="278">
        <f t="shared" si="475"/>
        <v>2.5779710383186478E-3</v>
      </c>
      <c r="AO933" s="278">
        <f t="shared" si="476"/>
        <v>6.3211699794389602E-3</v>
      </c>
      <c r="AP933" s="278">
        <f t="shared" si="477"/>
        <v>6.1143740432823617E-3</v>
      </c>
      <c r="AQ933" s="278">
        <f t="shared" si="478"/>
        <v>1.2024302677802882E-2</v>
      </c>
      <c r="AS933" s="283">
        <v>33053</v>
      </c>
      <c r="AT933" s="278">
        <f t="shared" si="479"/>
        <v>6.3207087861116948E-5</v>
      </c>
      <c r="AU933" s="278">
        <f t="shared" si="480"/>
        <v>1.845041834667487E-4</v>
      </c>
      <c r="AV933" s="278">
        <f t="shared" si="481"/>
        <v>3.4532285088231201E-5</v>
      </c>
      <c r="AW933" s="278">
        <f t="shared" si="482"/>
        <v>4.8254722015093874E-5</v>
      </c>
      <c r="AX933" s="278">
        <f t="shared" si="483"/>
        <v>1.3605958257792863E-5</v>
      </c>
      <c r="AY933" s="278">
        <f t="shared" si="484"/>
        <v>3.3361730447038956E-5</v>
      </c>
      <c r="AZ933" s="278">
        <f t="shared" si="485"/>
        <v>3.2270307450656908E-5</v>
      </c>
      <c r="BA933" s="278">
        <f t="shared" si="486"/>
        <v>6.346159746618187E-5</v>
      </c>
      <c r="BC933" s="15">
        <v>33053</v>
      </c>
    </row>
    <row r="934" spans="1:55" x14ac:dyDescent="0.25">
      <c r="A934" s="295">
        <v>33054</v>
      </c>
      <c r="B934" s="289">
        <v>2.4000000024680057E-2</v>
      </c>
      <c r="C934" s="289">
        <v>2.8299999656155709E-2</v>
      </c>
      <c r="D934" s="289">
        <v>1.9999999892897902E-2</v>
      </c>
      <c r="E934" s="289">
        <v>0.13889999996405095</v>
      </c>
      <c r="F934" s="289">
        <v>1.2999999649764501E-2</v>
      </c>
      <c r="G934" s="289">
        <v>4.6499999783700334E-2</v>
      </c>
      <c r="H934" s="289">
        <v>3.280000076279975E-2</v>
      </c>
      <c r="I934" s="289">
        <v>3.5599999498808772E-2</v>
      </c>
      <c r="J934" s="289">
        <v>7.5000000000000006E-3</v>
      </c>
      <c r="K934" s="289">
        <v>6.1999999161344004E-3</v>
      </c>
      <c r="O934" s="283">
        <v>33054</v>
      </c>
      <c r="P934" s="278">
        <f t="shared" si="455"/>
        <v>2.4282936171842826E-2</v>
      </c>
      <c r="Q934" s="278">
        <f t="shared" si="456"/>
        <v>6.0181079675910472E-2</v>
      </c>
      <c r="R934" s="278">
        <f t="shared" si="457"/>
        <v>1.7519321263940686E-2</v>
      </c>
      <c r="S934" s="278">
        <f t="shared" si="458"/>
        <v>1.2381145853697668E-2</v>
      </c>
      <c r="T934" s="278">
        <f t="shared" si="459"/>
        <v>4.149305749601844E-3</v>
      </c>
      <c r="U934" s="278">
        <f t="shared" si="460"/>
        <v>2.3328127447403021E-2</v>
      </c>
      <c r="V934" s="278">
        <f t="shared" si="461"/>
        <v>2.5808146826046843E-2</v>
      </c>
      <c r="W934" s="278">
        <f t="shared" si="462"/>
        <v>5.0753350513534183E-2</v>
      </c>
      <c r="Y934" s="283">
        <v>33054</v>
      </c>
      <c r="Z934" s="278">
        <f t="shared" si="463"/>
        <v>5.6971504095477403E-2</v>
      </c>
      <c r="AA934" s="278">
        <f t="shared" si="464"/>
        <v>0.14119407154732841</v>
      </c>
      <c r="AB934" s="278">
        <f t="shared" si="465"/>
        <v>4.1103022965399298E-2</v>
      </c>
      <c r="AC934" s="278">
        <f t="shared" si="466"/>
        <v>2.9048072964444525E-2</v>
      </c>
      <c r="AD934" s="278">
        <f t="shared" si="467"/>
        <v>9.7349096432966329E-3</v>
      </c>
      <c r="AE934" s="278">
        <f t="shared" si="468"/>
        <v>5.4731375934291698E-2</v>
      </c>
      <c r="AF934" s="278">
        <f t="shared" si="469"/>
        <v>6.0549882938032977E-2</v>
      </c>
      <c r="AG934" s="278">
        <f t="shared" si="470"/>
        <v>0.11907516851252251</v>
      </c>
      <c r="AI934" s="283">
        <v>33054</v>
      </c>
      <c r="AJ934" s="278">
        <f t="shared" si="471"/>
        <v>1.1207509002388996E-2</v>
      </c>
      <c r="AK934" s="278">
        <f t="shared" si="472"/>
        <v>2.7775882927343294E-2</v>
      </c>
      <c r="AL934" s="278">
        <f t="shared" si="473"/>
        <v>8.0858405833572396E-3</v>
      </c>
      <c r="AM934" s="278">
        <f t="shared" si="474"/>
        <v>5.7143750093989233E-3</v>
      </c>
      <c r="AN934" s="278">
        <f t="shared" si="475"/>
        <v>1.9150641921239278E-3</v>
      </c>
      <c r="AO934" s="278">
        <f t="shared" si="476"/>
        <v>1.0766828052647549E-2</v>
      </c>
      <c r="AP934" s="278">
        <f t="shared" si="477"/>
        <v>1.1911452381252388E-2</v>
      </c>
      <c r="AQ934" s="278">
        <f t="shared" si="478"/>
        <v>2.3424623313938856E-2</v>
      </c>
      <c r="AS934" s="283">
        <v>33054</v>
      </c>
      <c r="AT934" s="278">
        <f t="shared" si="479"/>
        <v>5.9150741957053035E-5</v>
      </c>
      <c r="AU934" s="278">
        <f t="shared" si="480"/>
        <v>1.4659493767208963E-4</v>
      </c>
      <c r="AV934" s="278">
        <f t="shared" si="481"/>
        <v>4.2675269745496543E-5</v>
      </c>
      <c r="AW934" s="278">
        <f t="shared" si="482"/>
        <v>3.0159201438494317E-5</v>
      </c>
      <c r="AX934" s="278">
        <f t="shared" si="483"/>
        <v>1.0107283236209619E-5</v>
      </c>
      <c r="AY934" s="278">
        <f t="shared" si="484"/>
        <v>5.6824925833417611E-5</v>
      </c>
      <c r="AZ934" s="278">
        <f t="shared" si="485"/>
        <v>6.2865998678832057E-5</v>
      </c>
      <c r="BA934" s="278">
        <f t="shared" si="486"/>
        <v>1.2362995637912172E-4</v>
      </c>
      <c r="BC934" s="15">
        <v>33054</v>
      </c>
    </row>
    <row r="935" spans="1:55" x14ac:dyDescent="0.25">
      <c r="A935" s="295">
        <v>33055</v>
      </c>
      <c r="B935" s="289">
        <v>3.2281999999610704</v>
      </c>
      <c r="C935" s="289">
        <v>2.2740999991353599</v>
      </c>
      <c r="D935" s="289">
        <v>2.518899999839487</v>
      </c>
      <c r="E935" s="289">
        <v>8.7799999999999976</v>
      </c>
      <c r="F935" s="289">
        <v>1.3731000001606299</v>
      </c>
      <c r="G935" s="289">
        <v>3.0362999995891</v>
      </c>
      <c r="H935" s="289">
        <v>0.89339999968418848</v>
      </c>
      <c r="I935" s="289">
        <v>1.1818999985069969</v>
      </c>
      <c r="J935" s="289">
        <v>0.21230000000000002</v>
      </c>
      <c r="K935" s="289">
        <v>0.25649999990127981</v>
      </c>
      <c r="O935" s="283">
        <v>33055</v>
      </c>
      <c r="P935" s="278">
        <f t="shared" si="455"/>
        <v>2.5942393666879262</v>
      </c>
      <c r="Q935" s="278">
        <f t="shared" si="456"/>
        <v>2.3431009770032336</v>
      </c>
      <c r="R935" s="278">
        <f t="shared" si="457"/>
        <v>1.4077981962983384</v>
      </c>
      <c r="S935" s="278">
        <f t="shared" si="458"/>
        <v>1.5593434227950334</v>
      </c>
      <c r="T935" s="278">
        <f t="shared" si="459"/>
        <v>0.4382624522261433</v>
      </c>
      <c r="U935" s="278">
        <f t="shared" si="460"/>
        <v>1.5232514771708183</v>
      </c>
      <c r="V935" s="278">
        <f t="shared" si="461"/>
        <v>1.6313573015934986</v>
      </c>
      <c r="W935" s="278">
        <f t="shared" si="462"/>
        <v>3.2081671535216745</v>
      </c>
      <c r="Y935" s="283">
        <v>33055</v>
      </c>
      <c r="Z935" s="278">
        <f t="shared" si="463"/>
        <v>6.0864846679985964</v>
      </c>
      <c r="AA935" s="278">
        <f t="shared" si="464"/>
        <v>5.4972753691229714</v>
      </c>
      <c r="AB935" s="278">
        <f t="shared" si="465"/>
        <v>3.302911152853794</v>
      </c>
      <c r="AC935" s="278">
        <f t="shared" si="466"/>
        <v>3.6584595688652706</v>
      </c>
      <c r="AD935" s="278">
        <f t="shared" si="467"/>
        <v>1.0282311379151823</v>
      </c>
      <c r="AE935" s="278">
        <f t="shared" si="468"/>
        <v>3.5737823118238428</v>
      </c>
      <c r="AF935" s="278">
        <f t="shared" si="469"/>
        <v>3.8274152075847465</v>
      </c>
      <c r="AG935" s="278">
        <f t="shared" si="470"/>
        <v>7.5268537063393133</v>
      </c>
      <c r="AI935" s="283">
        <v>33055</v>
      </c>
      <c r="AJ935" s="278">
        <f t="shared" si="471"/>
        <v>1.1973412461636583</v>
      </c>
      <c r="AK935" s="278">
        <f t="shared" si="472"/>
        <v>1.0814312201553387</v>
      </c>
      <c r="AL935" s="278">
        <f t="shared" si="473"/>
        <v>0.64975301367615623</v>
      </c>
      <c r="AM935" s="278">
        <f t="shared" si="474"/>
        <v>0.71969696436693853</v>
      </c>
      <c r="AN935" s="278">
        <f t="shared" si="475"/>
        <v>0.20227497795052768</v>
      </c>
      <c r="AO935" s="278">
        <f t="shared" si="476"/>
        <v>0.70303914330960848</v>
      </c>
      <c r="AP935" s="278">
        <f t="shared" si="477"/>
        <v>0.75293413919699936</v>
      </c>
      <c r="AQ935" s="278">
        <f t="shared" si="478"/>
        <v>1.480692532394619</v>
      </c>
      <c r="AS935" s="283">
        <v>33055</v>
      </c>
      <c r="AT935" s="278">
        <f t="shared" si="479"/>
        <v>6.3193010214193076E-3</v>
      </c>
      <c r="AU935" s="278">
        <f t="shared" si="480"/>
        <v>5.7075536619309534E-3</v>
      </c>
      <c r="AV935" s="278">
        <f t="shared" si="481"/>
        <v>3.4292520166241576E-3</v>
      </c>
      <c r="AW935" s="278">
        <f t="shared" si="482"/>
        <v>3.7984006452699533E-3</v>
      </c>
      <c r="AX935" s="278">
        <f t="shared" si="483"/>
        <v>1.0675623836277849E-3</v>
      </c>
      <c r="AY935" s="278">
        <f t="shared" si="484"/>
        <v>3.7104843674673777E-3</v>
      </c>
      <c r="AZ935" s="278">
        <f t="shared" si="485"/>
        <v>3.9738190679841634E-3</v>
      </c>
      <c r="BA935" s="278">
        <f t="shared" si="486"/>
        <v>7.8147661431938222E-3</v>
      </c>
      <c r="BC935" s="15">
        <v>33055</v>
      </c>
    </row>
    <row r="936" spans="1:55" x14ac:dyDescent="0.25">
      <c r="A936" s="295">
        <v>33056</v>
      </c>
      <c r="B936" s="289">
        <v>0.20539999944041484</v>
      </c>
      <c r="C936" s="289">
        <v>0.18480000016861597</v>
      </c>
      <c r="D936" s="289">
        <v>0.11610000025219051</v>
      </c>
      <c r="E936" s="289">
        <v>0.87549999954178959</v>
      </c>
      <c r="F936" s="289">
        <v>7.9400000099267343E-2</v>
      </c>
      <c r="G936" s="289">
        <v>0.2336999992420897</v>
      </c>
      <c r="H936" s="289">
        <v>8.0200000832555823E-2</v>
      </c>
      <c r="I936" s="289">
        <v>9.5500000633182938E-2</v>
      </c>
      <c r="J936" s="289">
        <v>1.1899999999999999E-2</v>
      </c>
      <c r="K936" s="289">
        <v>1.319999997736886E-2</v>
      </c>
      <c r="O936" s="283">
        <v>33056</v>
      </c>
      <c r="P936" s="278">
        <f t="shared" si="455"/>
        <v>0.1865645820701059</v>
      </c>
      <c r="Q936" s="278">
        <f t="shared" si="456"/>
        <v>0.17554820778213179</v>
      </c>
      <c r="R936" s="278">
        <f t="shared" si="457"/>
        <v>0.11440178840518296</v>
      </c>
      <c r="S936" s="278">
        <f t="shared" si="458"/>
        <v>7.1872552221720384E-2</v>
      </c>
      <c r="T936" s="278">
        <f t="shared" si="459"/>
        <v>2.5342683523552643E-2</v>
      </c>
      <c r="U936" s="278">
        <f t="shared" si="460"/>
        <v>0.1172426535943442</v>
      </c>
      <c r="V936" s="278">
        <f t="shared" si="461"/>
        <v>0.16267122059198216</v>
      </c>
      <c r="W936" s="278">
        <f t="shared" si="462"/>
        <v>0.31990322795423815</v>
      </c>
      <c r="Y936" s="283">
        <v>33056</v>
      </c>
      <c r="Z936" s="278">
        <f t="shared" si="463"/>
        <v>0.43770921177986388</v>
      </c>
      <c r="AA936" s="278">
        <f t="shared" si="464"/>
        <v>0.41186310287346301</v>
      </c>
      <c r="AB936" s="278">
        <f t="shared" si="465"/>
        <v>0.26840419587369851</v>
      </c>
      <c r="AC936" s="278">
        <f t="shared" si="466"/>
        <v>0.16862406482788245</v>
      </c>
      <c r="AD936" s="278">
        <f t="shared" si="467"/>
        <v>5.9457834420642737E-2</v>
      </c>
      <c r="AE936" s="278">
        <f t="shared" si="468"/>
        <v>0.2750693026636537</v>
      </c>
      <c r="AF936" s="278">
        <f t="shared" si="469"/>
        <v>0.38165170985041974</v>
      </c>
      <c r="AG936" s="278">
        <f t="shared" si="470"/>
        <v>0.75054218866186639</v>
      </c>
      <c r="AI936" s="283">
        <v>33056</v>
      </c>
      <c r="AJ936" s="278">
        <f t="shared" si="471"/>
        <v>8.6106730186202726E-2</v>
      </c>
      <c r="AK936" s="278">
        <f t="shared" si="472"/>
        <v>8.1022249745599281E-2</v>
      </c>
      <c r="AL936" s="278">
        <f t="shared" si="473"/>
        <v>5.2800825417776753E-2</v>
      </c>
      <c r="AM936" s="278">
        <f t="shared" si="474"/>
        <v>3.3171947179255562E-2</v>
      </c>
      <c r="AN936" s="278">
        <f t="shared" si="475"/>
        <v>1.1696623164716605E-2</v>
      </c>
      <c r="AO936" s="278">
        <f t="shared" si="476"/>
        <v>5.4111993966620399E-2</v>
      </c>
      <c r="AP936" s="278">
        <f t="shared" si="477"/>
        <v>7.5079024888607154E-2</v>
      </c>
      <c r="AQ936" s="278">
        <f t="shared" si="478"/>
        <v>0.14764764367118682</v>
      </c>
      <c r="AS936" s="283">
        <v>33056</v>
      </c>
      <c r="AT936" s="278">
        <f t="shared" si="479"/>
        <v>4.5445218709384773E-4</v>
      </c>
      <c r="AU936" s="278">
        <f t="shared" si="480"/>
        <v>4.276174292128851E-4</v>
      </c>
      <c r="AV936" s="278">
        <f t="shared" si="481"/>
        <v>2.786710230382662E-4</v>
      </c>
      <c r="AW936" s="278">
        <f t="shared" si="482"/>
        <v>1.7507416566829324E-4</v>
      </c>
      <c r="AX936" s="278">
        <f t="shared" si="483"/>
        <v>6.1732177813782075E-5</v>
      </c>
      <c r="AY936" s="278">
        <f t="shared" si="484"/>
        <v>2.8559107926827431E-4</v>
      </c>
      <c r="AZ936" s="278">
        <f t="shared" si="485"/>
        <v>3.9625040913431557E-4</v>
      </c>
      <c r="BA936" s="278">
        <f t="shared" si="486"/>
        <v>7.792514527090416E-4</v>
      </c>
      <c r="BC936" s="15">
        <v>33056</v>
      </c>
    </row>
    <row r="937" spans="1:55" x14ac:dyDescent="0.25">
      <c r="A937" s="295">
        <v>33057</v>
      </c>
      <c r="B937" s="289">
        <v>1.9999999494757499E-3</v>
      </c>
      <c r="C937" s="289">
        <v>2.6999999245163053E-3</v>
      </c>
      <c r="D937" s="289">
        <v>9.9999997473787503E-5</v>
      </c>
      <c r="E937" s="289">
        <v>4.8600000620353981E-2</v>
      </c>
      <c r="F937" s="289">
        <v>0</v>
      </c>
      <c r="G937" s="289">
        <v>9.000000063679181E-3</v>
      </c>
      <c r="H937" s="289">
        <v>2.0999999469495374E-3</v>
      </c>
      <c r="I937" s="289">
        <v>2.599999934318475E-3</v>
      </c>
      <c r="J937" s="289">
        <v>0</v>
      </c>
      <c r="K937" s="289">
        <v>0</v>
      </c>
      <c r="O937" s="283">
        <v>33057</v>
      </c>
      <c r="P937" s="278">
        <f t="shared" si="455"/>
        <v>4.5360430929067153E-3</v>
      </c>
      <c r="Q937" s="278">
        <f t="shared" si="456"/>
        <v>3.9659634267371693E-3</v>
      </c>
      <c r="R937" s="278">
        <f t="shared" si="457"/>
        <v>1.6714546524712682E-3</v>
      </c>
      <c r="S937" s="278">
        <f t="shared" si="458"/>
        <v>6.1905728036129725E-5</v>
      </c>
      <c r="T937" s="278">
        <f t="shared" si="459"/>
        <v>0</v>
      </c>
      <c r="U937" s="278">
        <f t="shared" si="460"/>
        <v>4.5151214943819898E-3</v>
      </c>
      <c r="V937" s="278">
        <f t="shared" si="461"/>
        <v>9.030064449824949E-3</v>
      </c>
      <c r="W937" s="278">
        <f t="shared" si="462"/>
        <v>1.7758191987625592E-2</v>
      </c>
      <c r="Y937" s="283">
        <v>33057</v>
      </c>
      <c r="Z937" s="278">
        <f t="shared" si="463"/>
        <v>1.0642254948742678E-2</v>
      </c>
      <c r="AA937" s="278">
        <f t="shared" si="464"/>
        <v>9.3047603473448981E-3</v>
      </c>
      <c r="AB937" s="278">
        <f t="shared" si="465"/>
        <v>3.9214897615672062E-3</v>
      </c>
      <c r="AC937" s="278">
        <f t="shared" si="466"/>
        <v>1.4524036193091974E-4</v>
      </c>
      <c r="AD937" s="278">
        <f t="shared" si="467"/>
        <v>0</v>
      </c>
      <c r="AE937" s="278">
        <f t="shared" si="468"/>
        <v>1.0593169659896207E-2</v>
      </c>
      <c r="AF937" s="278">
        <f t="shared" si="469"/>
        <v>2.1185920439973919E-2</v>
      </c>
      <c r="AG937" s="278">
        <f t="shared" si="470"/>
        <v>4.1663450432506195E-2</v>
      </c>
      <c r="AI937" s="283">
        <v>33057</v>
      </c>
      <c r="AJ937" s="278">
        <f t="shared" si="471"/>
        <v>2.09355835057233E-3</v>
      </c>
      <c r="AK937" s="278">
        <f t="shared" si="472"/>
        <v>1.8304446584940784E-3</v>
      </c>
      <c r="AL937" s="278">
        <f t="shared" si="473"/>
        <v>7.7144060883289304E-4</v>
      </c>
      <c r="AM937" s="278">
        <f t="shared" si="474"/>
        <v>2.857187447821372E-5</v>
      </c>
      <c r="AN937" s="278">
        <f t="shared" si="475"/>
        <v>0</v>
      </c>
      <c r="AO937" s="278">
        <f t="shared" si="476"/>
        <v>2.0839022281763028E-3</v>
      </c>
      <c r="AP937" s="278">
        <f t="shared" si="477"/>
        <v>4.1677220537653615E-3</v>
      </c>
      <c r="AQ937" s="278">
        <f t="shared" si="478"/>
        <v>8.1960886096733507E-3</v>
      </c>
      <c r="AS937" s="283">
        <v>33057</v>
      </c>
      <c r="AT937" s="278">
        <f t="shared" si="479"/>
        <v>1.1049335739131741E-5</v>
      </c>
      <c r="AU937" s="278">
        <f t="shared" si="480"/>
        <v>9.6606801420520797E-6</v>
      </c>
      <c r="AV937" s="278">
        <f t="shared" si="481"/>
        <v>4.0714921021736022E-6</v>
      </c>
      <c r="AW937" s="278">
        <f t="shared" si="482"/>
        <v>1.5079600419057242E-7</v>
      </c>
      <c r="AX937" s="278">
        <f t="shared" si="483"/>
        <v>0</v>
      </c>
      <c r="AY937" s="278">
        <f t="shared" si="484"/>
        <v>1.0998372870930487E-5</v>
      </c>
      <c r="AZ937" s="278">
        <f t="shared" si="485"/>
        <v>2.1996310839317184E-5</v>
      </c>
      <c r="BA937" s="278">
        <f t="shared" si="486"/>
        <v>4.3257134328831569E-5</v>
      </c>
      <c r="BC937" s="15">
        <v>33057</v>
      </c>
    </row>
    <row r="938" spans="1:55" x14ac:dyDescent="0.25">
      <c r="A938" s="295">
        <v>33058</v>
      </c>
      <c r="B938" s="289">
        <v>0</v>
      </c>
      <c r="C938" s="289">
        <v>0</v>
      </c>
      <c r="D938" s="289">
        <v>0</v>
      </c>
      <c r="E938" s="289">
        <v>1.2000000133411959E-2</v>
      </c>
      <c r="F938" s="289">
        <v>0</v>
      </c>
      <c r="G938" s="289">
        <v>2.3999999393709E-3</v>
      </c>
      <c r="H938" s="289">
        <v>0</v>
      </c>
      <c r="I938" s="289">
        <v>0</v>
      </c>
      <c r="J938" s="289">
        <v>0</v>
      </c>
      <c r="K938" s="289">
        <v>0</v>
      </c>
      <c r="O938" s="283">
        <v>33058</v>
      </c>
      <c r="P938" s="278">
        <f t="shared" si="455"/>
        <v>8.1430333993901709E-4</v>
      </c>
      <c r="Q938" s="278">
        <f t="shared" si="456"/>
        <v>2.8170511330075478E-4</v>
      </c>
      <c r="R938" s="278">
        <f t="shared" si="457"/>
        <v>0</v>
      </c>
      <c r="S938" s="278">
        <f t="shared" si="458"/>
        <v>0</v>
      </c>
      <c r="T938" s="278">
        <f t="shared" si="459"/>
        <v>0</v>
      </c>
      <c r="U938" s="278">
        <f t="shared" si="460"/>
        <v>1.2040323595663585E-3</v>
      </c>
      <c r="V938" s="278">
        <f t="shared" si="461"/>
        <v>2.2296455394948248E-3</v>
      </c>
      <c r="W938" s="278">
        <f t="shared" si="462"/>
        <v>4.3847387551558051E-3</v>
      </c>
      <c r="Y938" s="283">
        <v>33058</v>
      </c>
      <c r="Z938" s="278">
        <f t="shared" si="463"/>
        <v>1.9104809129338477E-3</v>
      </c>
      <c r="AA938" s="278">
        <f t="shared" si="464"/>
        <v>6.6092353505177079E-4</v>
      </c>
      <c r="AB938" s="278">
        <f t="shared" si="465"/>
        <v>0</v>
      </c>
      <c r="AC938" s="278">
        <f t="shared" si="466"/>
        <v>0</v>
      </c>
      <c r="AD938" s="278">
        <f t="shared" si="467"/>
        <v>0</v>
      </c>
      <c r="AE938" s="278">
        <f t="shared" si="468"/>
        <v>2.8248451512903031E-3</v>
      </c>
      <c r="AF938" s="278">
        <f t="shared" si="469"/>
        <v>5.2310914580455505E-3</v>
      </c>
      <c r="AG938" s="278">
        <f t="shared" si="470"/>
        <v>1.028727169478862E-2</v>
      </c>
      <c r="AI938" s="283">
        <v>33058</v>
      </c>
      <c r="AJ938" s="278">
        <f t="shared" si="471"/>
        <v>3.7583231074108482E-4</v>
      </c>
      <c r="AK938" s="278">
        <f t="shared" si="472"/>
        <v>1.3001774460034835E-4</v>
      </c>
      <c r="AL938" s="278">
        <f t="shared" si="473"/>
        <v>0</v>
      </c>
      <c r="AM938" s="278">
        <f t="shared" si="474"/>
        <v>0</v>
      </c>
      <c r="AN938" s="278">
        <f t="shared" si="475"/>
        <v>0</v>
      </c>
      <c r="AO938" s="278">
        <f t="shared" si="476"/>
        <v>5.5570724287678087E-4</v>
      </c>
      <c r="AP938" s="278">
        <f t="shared" si="477"/>
        <v>1.0290671720745346E-3</v>
      </c>
      <c r="AQ938" s="278">
        <f t="shared" si="478"/>
        <v>2.0237255793026793E-3</v>
      </c>
      <c r="AS938" s="283">
        <v>33058</v>
      </c>
      <c r="AT938" s="278">
        <f t="shared" si="479"/>
        <v>1.98355941780017E-6</v>
      </c>
      <c r="AU938" s="278">
        <f t="shared" si="480"/>
        <v>6.8620476316850525E-7</v>
      </c>
      <c r="AV938" s="278">
        <f t="shared" si="481"/>
        <v>0</v>
      </c>
      <c r="AW938" s="278">
        <f t="shared" si="482"/>
        <v>0</v>
      </c>
      <c r="AX938" s="278">
        <f t="shared" si="483"/>
        <v>0</v>
      </c>
      <c r="AY938" s="278">
        <f t="shared" si="484"/>
        <v>2.9328993374052324E-6</v>
      </c>
      <c r="AZ938" s="278">
        <f t="shared" si="485"/>
        <v>5.4311878526155992E-6</v>
      </c>
      <c r="BA938" s="278">
        <f t="shared" si="486"/>
        <v>1.0680773890764141E-5</v>
      </c>
      <c r="BC938" s="15">
        <v>33058</v>
      </c>
    </row>
    <row r="939" spans="1:55" x14ac:dyDescent="0.25">
      <c r="A939" s="295">
        <v>33059</v>
      </c>
      <c r="B939" s="289">
        <v>0.30330000023357567</v>
      </c>
      <c r="C939" s="289">
        <v>0.24809999998658896</v>
      </c>
      <c r="D939" s="289">
        <v>0.23379999949131164</v>
      </c>
      <c r="E939" s="289">
        <v>1.2743999997869835</v>
      </c>
      <c r="F939" s="289">
        <v>0.14289999979780987</v>
      </c>
      <c r="G939" s="289">
        <v>0.37029999999242141</v>
      </c>
      <c r="H939" s="289">
        <v>0.42799999945797029</v>
      </c>
      <c r="I939" s="289">
        <v>0.56139999972656374</v>
      </c>
      <c r="J939" s="289">
        <v>0.1221</v>
      </c>
      <c r="K939" s="289">
        <v>0.13440000019443687</v>
      </c>
      <c r="O939" s="283">
        <v>33059</v>
      </c>
      <c r="P939" s="278">
        <f t="shared" si="455"/>
        <v>0.27423909174702077</v>
      </c>
      <c r="Q939" s="278">
        <f t="shared" si="456"/>
        <v>0.85760107803864805</v>
      </c>
      <c r="R939" s="278">
        <f t="shared" si="457"/>
        <v>0.15358811512929779</v>
      </c>
      <c r="S939" s="278">
        <f t="shared" si="458"/>
        <v>0.14473559548989279</v>
      </c>
      <c r="T939" s="278">
        <f t="shared" si="459"/>
        <v>4.561044667335018E-2</v>
      </c>
      <c r="U939" s="278">
        <f t="shared" si="460"/>
        <v>0.18577216416729037</v>
      </c>
      <c r="V939" s="278">
        <f t="shared" si="461"/>
        <v>0.23678835362223791</v>
      </c>
      <c r="W939" s="278">
        <f t="shared" si="462"/>
        <v>0.46565925054266866</v>
      </c>
      <c r="Y939" s="283">
        <v>33059</v>
      </c>
      <c r="Z939" s="278">
        <f t="shared" si="463"/>
        <v>0.64340709986801026</v>
      </c>
      <c r="AA939" s="278">
        <f t="shared" si="464"/>
        <v>2.0120640677060591</v>
      </c>
      <c r="AB939" s="278">
        <f t="shared" si="465"/>
        <v>0.36034134703412174</v>
      </c>
      <c r="AC939" s="278">
        <f t="shared" si="466"/>
        <v>0.33957197403397921</v>
      </c>
      <c r="AD939" s="278">
        <f t="shared" si="467"/>
        <v>0.10700912488747542</v>
      </c>
      <c r="AE939" s="278">
        <f t="shared" si="468"/>
        <v>0.43585007746941201</v>
      </c>
      <c r="AF939" s="278">
        <f t="shared" si="469"/>
        <v>0.55554190657525049</v>
      </c>
      <c r="AG939" s="278">
        <f t="shared" si="470"/>
        <v>1.0925082416577996</v>
      </c>
      <c r="AI939" s="283">
        <v>33059</v>
      </c>
      <c r="AJ939" s="278">
        <f t="shared" si="471"/>
        <v>0.126571888498625</v>
      </c>
      <c r="AK939" s="278">
        <f t="shared" si="472"/>
        <v>0.39581588217168373</v>
      </c>
      <c r="AL939" s="278">
        <f t="shared" si="473"/>
        <v>7.0886822367368221E-2</v>
      </c>
      <c r="AM939" s="278">
        <f t="shared" si="474"/>
        <v>6.6801044072258203E-2</v>
      </c>
      <c r="AN939" s="278">
        <f t="shared" si="475"/>
        <v>2.1050975387700083E-2</v>
      </c>
      <c r="AO939" s="278">
        <f t="shared" si="476"/>
        <v>8.5740998846441707E-2</v>
      </c>
      <c r="AP939" s="278">
        <f t="shared" si="477"/>
        <v>0.10928693244103288</v>
      </c>
      <c r="AQ939" s="278">
        <f t="shared" si="478"/>
        <v>0.21491965409661629</v>
      </c>
      <c r="AS939" s="283">
        <v>33059</v>
      </c>
      <c r="AT939" s="278">
        <f t="shared" si="479"/>
        <v>6.6801830040940963E-4</v>
      </c>
      <c r="AU939" s="278">
        <f t="shared" si="480"/>
        <v>2.0890282670172197E-3</v>
      </c>
      <c r="AV939" s="278">
        <f t="shared" si="481"/>
        <v>3.7412489582777669E-4</v>
      </c>
      <c r="AW939" s="278">
        <f t="shared" si="482"/>
        <v>3.5256106593691829E-4</v>
      </c>
      <c r="AX939" s="278">
        <f t="shared" si="483"/>
        <v>1.1110237010175044E-4</v>
      </c>
      <c r="AY939" s="278">
        <f t="shared" si="484"/>
        <v>4.5252193835622015E-4</v>
      </c>
      <c r="AZ939" s="278">
        <f t="shared" si="485"/>
        <v>5.7679214343878463E-4</v>
      </c>
      <c r="BA939" s="278">
        <f t="shared" si="486"/>
        <v>1.1342981743988083E-3</v>
      </c>
      <c r="BC939" s="15">
        <v>33059</v>
      </c>
    </row>
    <row r="940" spans="1:55" x14ac:dyDescent="0.25">
      <c r="A940" s="295">
        <v>33060</v>
      </c>
      <c r="B940" s="289">
        <v>9.9300000178627668E-2</v>
      </c>
      <c r="C940" s="289">
        <v>8.5000000720610827E-2</v>
      </c>
      <c r="D940" s="289">
        <v>6.0799999760347431E-2</v>
      </c>
      <c r="E940" s="289">
        <v>0.58079999987036002</v>
      </c>
      <c r="F940" s="289">
        <v>4.5300000444985937E-2</v>
      </c>
      <c r="G940" s="289">
        <v>0.15470000115223229</v>
      </c>
      <c r="H940" s="289">
        <v>4.1499999351799474E-2</v>
      </c>
      <c r="I940" s="289">
        <v>5.0600001064594849E-2</v>
      </c>
      <c r="J940" s="289">
        <v>6.4999999999999997E-3</v>
      </c>
      <c r="K940" s="289">
        <v>5.8000000281026674E-3</v>
      </c>
      <c r="O940" s="283">
        <v>33060</v>
      </c>
      <c r="P940" s="278">
        <f t="shared" si="455"/>
        <v>0.10088467080945954</v>
      </c>
      <c r="Q940" s="278">
        <f t="shared" si="456"/>
        <v>9.6372385268546246E-2</v>
      </c>
      <c r="R940" s="278">
        <f t="shared" si="457"/>
        <v>5.2619870606099392E-2</v>
      </c>
      <c r="S940" s="278">
        <f t="shared" si="458"/>
        <v>3.7638683448441332E-2</v>
      </c>
      <c r="T940" s="278">
        <f t="shared" si="459"/>
        <v>1.445873518210066E-2</v>
      </c>
      <c r="U940" s="278">
        <f t="shared" si="460"/>
        <v>7.7609921715691824E-2</v>
      </c>
      <c r="V940" s="278">
        <f t="shared" si="461"/>
        <v>0.10791484288770103</v>
      </c>
      <c r="W940" s="278">
        <f t="shared" si="462"/>
        <v>0.21222135334276565</v>
      </c>
      <c r="Y940" s="283">
        <v>33060</v>
      </c>
      <c r="Z940" s="278">
        <f t="shared" si="463"/>
        <v>0.23669095843757815</v>
      </c>
      <c r="AA940" s="278">
        <f t="shared" si="464"/>
        <v>0.22610444236082003</v>
      </c>
      <c r="AB940" s="278">
        <f t="shared" si="465"/>
        <v>0.12345431180661781</v>
      </c>
      <c r="AC940" s="278">
        <f t="shared" si="466"/>
        <v>8.8306141936727742E-2</v>
      </c>
      <c r="AD940" s="278">
        <f t="shared" si="467"/>
        <v>3.3922417158005397E-2</v>
      </c>
      <c r="AE940" s="278">
        <f t="shared" si="468"/>
        <v>0.18208481633296927</v>
      </c>
      <c r="AF940" s="278">
        <f t="shared" si="469"/>
        <v>0.25318482369806783</v>
      </c>
      <c r="AG940" s="278">
        <f t="shared" si="470"/>
        <v>0.49790394438110402</v>
      </c>
      <c r="AI940" s="283">
        <v>33060</v>
      </c>
      <c r="AJ940" s="278">
        <f t="shared" si="471"/>
        <v>4.6562155758212098E-2</v>
      </c>
      <c r="AK940" s="278">
        <f t="shared" si="472"/>
        <v>4.4479562431636727E-2</v>
      </c>
      <c r="AL940" s="278">
        <f t="shared" si="473"/>
        <v>2.4286094125892027E-2</v>
      </c>
      <c r="AM940" s="278">
        <f t="shared" si="474"/>
        <v>1.7371700053126771E-2</v>
      </c>
      <c r="AN940" s="278">
        <f t="shared" si="475"/>
        <v>6.6732623917387665E-3</v>
      </c>
      <c r="AO940" s="278">
        <f t="shared" si="476"/>
        <v>3.5819963868780842E-2</v>
      </c>
      <c r="AP940" s="278">
        <f t="shared" si="477"/>
        <v>4.9806850563554321E-2</v>
      </c>
      <c r="AQ940" s="278">
        <f t="shared" si="478"/>
        <v>9.7948316927430293E-2</v>
      </c>
      <c r="AS940" s="283">
        <v>33060</v>
      </c>
      <c r="AT940" s="278">
        <f t="shared" si="479"/>
        <v>2.4574471094611936E-4</v>
      </c>
      <c r="AU940" s="278">
        <f t="shared" si="480"/>
        <v>2.3475324616697163E-4</v>
      </c>
      <c r="AV940" s="278">
        <f t="shared" si="481"/>
        <v>1.2817660788665237E-4</v>
      </c>
      <c r="AW940" s="278">
        <f t="shared" si="482"/>
        <v>9.168397250261351E-5</v>
      </c>
      <c r="AX940" s="278">
        <f t="shared" si="483"/>
        <v>3.5219995956399047E-5</v>
      </c>
      <c r="AY940" s="278">
        <f t="shared" si="484"/>
        <v>1.8904980930745444E-4</v>
      </c>
      <c r="AZ940" s="278">
        <f t="shared" si="485"/>
        <v>2.6286948908542558E-4</v>
      </c>
      <c r="BA940" s="278">
        <f t="shared" si="486"/>
        <v>5.1694945045032662E-4</v>
      </c>
      <c r="BC940" s="15">
        <v>33060</v>
      </c>
    </row>
    <row r="941" spans="1:55" x14ac:dyDescent="0.25">
      <c r="A941" s="295">
        <v>33061</v>
      </c>
      <c r="B941" s="289">
        <v>5.9999998848070399E-3</v>
      </c>
      <c r="C941" s="289">
        <v>7.4000000022351794E-3</v>
      </c>
      <c r="D941" s="289">
        <v>2.9999999533174559E-3</v>
      </c>
      <c r="E941" s="289">
        <v>6.7700001178309335E-2</v>
      </c>
      <c r="F941" s="289">
        <v>1.5999999523046426E-3</v>
      </c>
      <c r="G941" s="289">
        <v>1.4600000082282355E-2</v>
      </c>
      <c r="H941" s="289">
        <v>4.2999999714083961E-3</v>
      </c>
      <c r="I941" s="289">
        <v>4.6999999249237607E-3</v>
      </c>
      <c r="J941" s="289">
        <v>0</v>
      </c>
      <c r="K941" s="289">
        <v>0</v>
      </c>
      <c r="O941" s="283">
        <v>33061</v>
      </c>
      <c r="P941" s="278">
        <f t="shared" si="455"/>
        <v>8.3083717430618258E-3</v>
      </c>
      <c r="Q941" s="278">
        <f t="shared" si="456"/>
        <v>7.7650296196588257E-3</v>
      </c>
      <c r="R941" s="278">
        <f t="shared" si="457"/>
        <v>4.5810239917837047E-3</v>
      </c>
      <c r="S941" s="278">
        <f t="shared" si="458"/>
        <v>1.8571718591008307E-3</v>
      </c>
      <c r="T941" s="278">
        <f t="shared" si="459"/>
        <v>5.1068378310153224E-4</v>
      </c>
      <c r="U941" s="278">
        <f t="shared" si="460"/>
        <v>7.3245304136746424E-3</v>
      </c>
      <c r="V941" s="278">
        <f t="shared" si="461"/>
        <v>1.2578916997736151E-2</v>
      </c>
      <c r="W941" s="278">
        <f t="shared" si="462"/>
        <v>2.4737234632531978E-2</v>
      </c>
      <c r="Y941" s="283">
        <v>33061</v>
      </c>
      <c r="Z941" s="278">
        <f t="shared" si="463"/>
        <v>1.9492718320260435E-2</v>
      </c>
      <c r="AA941" s="278">
        <f t="shared" si="464"/>
        <v>1.821795410766109E-2</v>
      </c>
      <c r="AB941" s="278">
        <f t="shared" si="465"/>
        <v>1.0747787057646384E-2</v>
      </c>
      <c r="AC941" s="278">
        <f t="shared" si="466"/>
        <v>4.3572109001981029E-3</v>
      </c>
      <c r="AD941" s="278">
        <f t="shared" si="467"/>
        <v>1.1981427218920565E-3</v>
      </c>
      <c r="AE941" s="278">
        <f t="shared" si="468"/>
        <v>1.7184475201313585E-2</v>
      </c>
      <c r="AF941" s="278">
        <f t="shared" si="469"/>
        <v>2.9512074494688664E-2</v>
      </c>
      <c r="AG941" s="278">
        <f t="shared" si="470"/>
        <v>5.8037358176325021E-2</v>
      </c>
      <c r="AI941" s="283">
        <v>33061</v>
      </c>
      <c r="AJ941" s="278">
        <f t="shared" si="471"/>
        <v>3.8346331121823806E-3</v>
      </c>
      <c r="AK941" s="278">
        <f t="shared" si="472"/>
        <v>3.5838598244579195E-3</v>
      </c>
      <c r="AL941" s="278">
        <f t="shared" si="473"/>
        <v>2.1143187654386331E-3</v>
      </c>
      <c r="AM941" s="278">
        <f t="shared" si="474"/>
        <v>8.5715624266192189E-4</v>
      </c>
      <c r="AN941" s="278">
        <f t="shared" si="475"/>
        <v>2.3570020758532256E-4</v>
      </c>
      <c r="AO941" s="278">
        <f t="shared" si="476"/>
        <v>3.380552498619066E-3</v>
      </c>
      <c r="AP941" s="278">
        <f t="shared" si="477"/>
        <v>5.8056539989551469E-3</v>
      </c>
      <c r="AQ941" s="278">
        <f t="shared" si="478"/>
        <v>1.1417185215014759E-2</v>
      </c>
      <c r="AS941" s="283">
        <v>33061</v>
      </c>
      <c r="AT941" s="278">
        <f t="shared" si="479"/>
        <v>2.0238341425407008E-5</v>
      </c>
      <c r="AU941" s="278">
        <f t="shared" si="480"/>
        <v>1.8914815740194576E-5</v>
      </c>
      <c r="AV941" s="278">
        <f t="shared" si="481"/>
        <v>1.1158904595370563E-5</v>
      </c>
      <c r="AW941" s="278">
        <f t="shared" si="482"/>
        <v>4.5238801696045879E-6</v>
      </c>
      <c r="AX941" s="278">
        <f t="shared" si="483"/>
        <v>1.2439733178114247E-6</v>
      </c>
      <c r="AY941" s="278">
        <f t="shared" si="484"/>
        <v>1.7841804853822848E-5</v>
      </c>
      <c r="AZ941" s="278">
        <f t="shared" si="485"/>
        <v>3.0640951661152163E-5</v>
      </c>
      <c r="BA941" s="278">
        <f t="shared" si="486"/>
        <v>6.0257366412577894E-5</v>
      </c>
      <c r="BC941" s="15">
        <v>33061</v>
      </c>
    </row>
    <row r="942" spans="1:55" x14ac:dyDescent="0.25">
      <c r="A942" s="295">
        <v>33062</v>
      </c>
      <c r="B942" s="289">
        <v>9.9999997473787503E-5</v>
      </c>
      <c r="C942" s="289">
        <v>0</v>
      </c>
      <c r="D942" s="289">
        <v>0</v>
      </c>
      <c r="E942" s="289">
        <v>1.4800000237300994E-2</v>
      </c>
      <c r="F942" s="289">
        <v>0</v>
      </c>
      <c r="G942" s="289">
        <v>2.8999999267398375E-3</v>
      </c>
      <c r="H942" s="289">
        <v>9.9999997473787503E-5</v>
      </c>
      <c r="I942" s="289">
        <v>2.9999999242136249E-4</v>
      </c>
      <c r="J942" s="289">
        <v>0</v>
      </c>
      <c r="K942" s="289">
        <v>0</v>
      </c>
      <c r="O942" s="283">
        <v>33062</v>
      </c>
      <c r="P942" s="278">
        <f t="shared" si="455"/>
        <v>1.0662131855649481E-3</v>
      </c>
      <c r="Q942" s="278">
        <f t="shared" si="456"/>
        <v>5.8801659071626433E-4</v>
      </c>
      <c r="R942" s="278">
        <f t="shared" si="457"/>
        <v>0</v>
      </c>
      <c r="S942" s="278">
        <f t="shared" si="458"/>
        <v>0</v>
      </c>
      <c r="T942" s="278">
        <f t="shared" si="459"/>
        <v>0</v>
      </c>
      <c r="U942" s="278">
        <f t="shared" si="460"/>
        <v>1.4548724344760171E-3</v>
      </c>
      <c r="V942" s="278">
        <f t="shared" si="461"/>
        <v>2.7498961788959561E-3</v>
      </c>
      <c r="W942" s="278">
        <f t="shared" si="462"/>
        <v>5.4078444912781382E-3</v>
      </c>
      <c r="Y942" s="283">
        <v>33062</v>
      </c>
      <c r="Z942" s="278">
        <f t="shared" si="463"/>
        <v>2.5015001661331474E-3</v>
      </c>
      <c r="AA942" s="278">
        <f t="shared" si="464"/>
        <v>1.3795773859112354E-3</v>
      </c>
      <c r="AB942" s="278">
        <f t="shared" si="465"/>
        <v>0</v>
      </c>
      <c r="AC942" s="278">
        <f t="shared" si="466"/>
        <v>0</v>
      </c>
      <c r="AD942" s="278">
        <f t="shared" si="467"/>
        <v>0</v>
      </c>
      <c r="AE942" s="278">
        <f t="shared" si="468"/>
        <v>3.413354557809117E-3</v>
      </c>
      <c r="AF942" s="278">
        <f t="shared" si="469"/>
        <v>6.4516794966405127E-3</v>
      </c>
      <c r="AG942" s="278">
        <f t="shared" si="470"/>
        <v>1.2687635152614094E-2</v>
      </c>
      <c r="AI942" s="283">
        <v>33062</v>
      </c>
      <c r="AJ942" s="278">
        <f t="shared" si="471"/>
        <v>4.9209839333766838E-4</v>
      </c>
      <c r="AK942" s="278">
        <f t="shared" si="472"/>
        <v>2.7139227263827585E-4</v>
      </c>
      <c r="AL942" s="278">
        <f t="shared" si="473"/>
        <v>0</v>
      </c>
      <c r="AM942" s="278">
        <f t="shared" si="474"/>
        <v>0</v>
      </c>
      <c r="AN942" s="278">
        <f t="shared" si="475"/>
        <v>0</v>
      </c>
      <c r="AO942" s="278">
        <f t="shared" si="476"/>
        <v>6.7147958514277711E-4</v>
      </c>
      <c r="AP942" s="278">
        <f t="shared" si="477"/>
        <v>1.2691828517981335E-3</v>
      </c>
      <c r="AQ942" s="278">
        <f t="shared" si="478"/>
        <v>2.4959282267437563E-3</v>
      </c>
      <c r="AS942" s="283">
        <v>33062</v>
      </c>
      <c r="AT942" s="278">
        <f t="shared" si="479"/>
        <v>2.5971859648376942E-6</v>
      </c>
      <c r="AU942" s="278">
        <f t="shared" si="480"/>
        <v>1.4323481055909003E-6</v>
      </c>
      <c r="AV942" s="278">
        <f t="shared" si="481"/>
        <v>0</v>
      </c>
      <c r="AW942" s="278">
        <f t="shared" si="482"/>
        <v>0</v>
      </c>
      <c r="AX942" s="278">
        <f t="shared" si="483"/>
        <v>0</v>
      </c>
      <c r="AY942" s="278">
        <f t="shared" si="484"/>
        <v>3.5439200326979902E-6</v>
      </c>
      <c r="AZ942" s="278">
        <f t="shared" si="485"/>
        <v>6.6984650511568162E-6</v>
      </c>
      <c r="BA942" s="278">
        <f t="shared" si="486"/>
        <v>1.3172954530036491E-5</v>
      </c>
      <c r="BC942" s="15">
        <v>33062</v>
      </c>
    </row>
    <row r="943" spans="1:55" x14ac:dyDescent="0.25">
      <c r="A943" s="295">
        <v>33063</v>
      </c>
      <c r="B943" s="289">
        <v>0</v>
      </c>
      <c r="C943" s="289">
        <v>0</v>
      </c>
      <c r="D943" s="289">
        <v>0</v>
      </c>
      <c r="E943" s="289">
        <v>6.0999997294857175E-3</v>
      </c>
      <c r="F943" s="289">
        <v>0</v>
      </c>
      <c r="G943" s="289">
        <v>7.9999997979030002E-4</v>
      </c>
      <c r="H943" s="289">
        <v>0</v>
      </c>
      <c r="I943" s="289">
        <v>0</v>
      </c>
      <c r="J943" s="289">
        <v>0</v>
      </c>
      <c r="K943" s="289">
        <v>0</v>
      </c>
      <c r="O943" s="283">
        <v>33063</v>
      </c>
      <c r="P943" s="278">
        <f t="shared" si="455"/>
        <v>4.1393750817692558E-4</v>
      </c>
      <c r="Q943" s="278">
        <f t="shared" si="456"/>
        <v>9.3901704433584917E-5</v>
      </c>
      <c r="R943" s="278">
        <f t="shared" si="457"/>
        <v>0</v>
      </c>
      <c r="S943" s="278">
        <f t="shared" si="458"/>
        <v>0</v>
      </c>
      <c r="T943" s="278">
        <f t="shared" si="459"/>
        <v>0</v>
      </c>
      <c r="U943" s="278">
        <f t="shared" si="460"/>
        <v>4.0134411985545286E-4</v>
      </c>
      <c r="V943" s="278">
        <f t="shared" si="461"/>
        <v>1.1334030863798285E-3</v>
      </c>
      <c r="W943" s="278">
        <f t="shared" si="462"/>
        <v>2.2289087435794059E-3</v>
      </c>
      <c r="Y943" s="283">
        <v>33063</v>
      </c>
      <c r="Z943" s="278">
        <f t="shared" si="463"/>
        <v>9.7116107687663311E-4</v>
      </c>
      <c r="AA943" s="278">
        <f t="shared" si="464"/>
        <v>2.2030784501725692E-4</v>
      </c>
      <c r="AB943" s="278">
        <f t="shared" si="465"/>
        <v>0</v>
      </c>
      <c r="AC943" s="278">
        <f t="shared" si="466"/>
        <v>0</v>
      </c>
      <c r="AD943" s="278">
        <f t="shared" si="467"/>
        <v>0</v>
      </c>
      <c r="AE943" s="278">
        <f t="shared" si="468"/>
        <v>9.4161505043010099E-4</v>
      </c>
      <c r="AF943" s="278">
        <f t="shared" si="469"/>
        <v>2.6591380103526746E-3</v>
      </c>
      <c r="AG943" s="278">
        <f t="shared" si="470"/>
        <v>5.2293628214747602E-3</v>
      </c>
      <c r="AI943" s="283">
        <v>33063</v>
      </c>
      <c r="AJ943" s="278">
        <f t="shared" si="471"/>
        <v>1.9104808069704256E-4</v>
      </c>
      <c r="AK943" s="278">
        <f t="shared" si="472"/>
        <v>4.3339248200116113E-5</v>
      </c>
      <c r="AL943" s="278">
        <f t="shared" si="473"/>
        <v>0</v>
      </c>
      <c r="AM943" s="278">
        <f t="shared" si="474"/>
        <v>0</v>
      </c>
      <c r="AN943" s="278">
        <f t="shared" si="475"/>
        <v>0</v>
      </c>
      <c r="AO943" s="278">
        <f t="shared" si="476"/>
        <v>1.8523574762559363E-4</v>
      </c>
      <c r="AP943" s="278">
        <f t="shared" si="477"/>
        <v>5.2310911679069008E-4</v>
      </c>
      <c r="AQ943" s="278">
        <f t="shared" si="478"/>
        <v>1.0287271124212643E-3</v>
      </c>
      <c r="AS943" s="283">
        <v>33063</v>
      </c>
      <c r="AT943" s="278">
        <f t="shared" si="479"/>
        <v>1.008309314789947E-6</v>
      </c>
      <c r="AU943" s="278">
        <f t="shared" si="480"/>
        <v>2.2873492105616839E-7</v>
      </c>
      <c r="AV943" s="278">
        <f t="shared" si="481"/>
        <v>0</v>
      </c>
      <c r="AW943" s="278">
        <f t="shared" si="482"/>
        <v>0</v>
      </c>
      <c r="AX943" s="278">
        <f t="shared" si="483"/>
        <v>0</v>
      </c>
      <c r="AY943" s="278">
        <f t="shared" si="484"/>
        <v>9.7763311246841093E-7</v>
      </c>
      <c r="AZ943" s="278">
        <f t="shared" si="485"/>
        <v>2.7608536719508642E-6</v>
      </c>
      <c r="BA943" s="278">
        <f t="shared" si="486"/>
        <v>5.4293930933344504E-6</v>
      </c>
      <c r="BC943" s="15">
        <v>33063</v>
      </c>
    </row>
    <row r="944" spans="1:55" x14ac:dyDescent="0.25">
      <c r="A944" s="295">
        <v>33064</v>
      </c>
      <c r="B944" s="289">
        <v>0</v>
      </c>
      <c r="C944" s="289">
        <v>0</v>
      </c>
      <c r="D944" s="289">
        <v>0</v>
      </c>
      <c r="E944" s="289">
        <v>2.3999999393709E-3</v>
      </c>
      <c r="F944" s="289">
        <v>0</v>
      </c>
      <c r="G944" s="289">
        <v>0</v>
      </c>
      <c r="H944" s="289">
        <v>0</v>
      </c>
      <c r="I944" s="289">
        <v>0</v>
      </c>
      <c r="J944" s="289">
        <v>0</v>
      </c>
      <c r="K944" s="289">
        <v>0</v>
      </c>
      <c r="O944" s="283">
        <v>33064</v>
      </c>
      <c r="P944" s="278">
        <f t="shared" si="455"/>
        <v>1.6286066206296686E-4</v>
      </c>
      <c r="Q944" s="278">
        <f t="shared" si="456"/>
        <v>0</v>
      </c>
      <c r="R944" s="278">
        <f t="shared" si="457"/>
        <v>0</v>
      </c>
      <c r="S944" s="278">
        <f t="shared" si="458"/>
        <v>0</v>
      </c>
      <c r="T944" s="278">
        <f t="shared" si="459"/>
        <v>0</v>
      </c>
      <c r="U944" s="278">
        <f t="shared" si="460"/>
        <v>0</v>
      </c>
      <c r="V944" s="278">
        <f t="shared" si="461"/>
        <v>4.4592909167615871E-4</v>
      </c>
      <c r="W944" s="278">
        <f t="shared" si="462"/>
        <v>8.7694771912798805E-4</v>
      </c>
      <c r="Y944" s="283">
        <v>33064</v>
      </c>
      <c r="Z944" s="278">
        <f t="shared" si="463"/>
        <v>3.8209616868619149E-4</v>
      </c>
      <c r="AA944" s="278">
        <f t="shared" si="464"/>
        <v>0</v>
      </c>
      <c r="AB944" s="278">
        <f t="shared" si="465"/>
        <v>0</v>
      </c>
      <c r="AC944" s="278">
        <f t="shared" si="466"/>
        <v>0</v>
      </c>
      <c r="AD944" s="278">
        <f t="shared" si="467"/>
        <v>0</v>
      </c>
      <c r="AE944" s="278">
        <f t="shared" si="468"/>
        <v>0</v>
      </c>
      <c r="AF944" s="278">
        <f t="shared" si="469"/>
        <v>1.0462182535479108E-3</v>
      </c>
      <c r="AG944" s="278">
        <f t="shared" si="470"/>
        <v>2.0574542641079718E-3</v>
      </c>
      <c r="AI944" s="283">
        <v>33064</v>
      </c>
      <c r="AJ944" s="278">
        <f t="shared" si="471"/>
        <v>7.5166459413677014E-5</v>
      </c>
      <c r="AK944" s="278">
        <f t="shared" si="472"/>
        <v>0</v>
      </c>
      <c r="AL944" s="278">
        <f t="shared" si="473"/>
        <v>0</v>
      </c>
      <c r="AM944" s="278">
        <f t="shared" si="474"/>
        <v>0</v>
      </c>
      <c r="AN944" s="278">
        <f t="shared" si="475"/>
        <v>0</v>
      </c>
      <c r="AO944" s="278">
        <f t="shared" si="476"/>
        <v>0</v>
      </c>
      <c r="AP944" s="278">
        <f t="shared" si="477"/>
        <v>2.0581342692745785E-4</v>
      </c>
      <c r="AQ944" s="278">
        <f t="shared" si="478"/>
        <v>4.0474510113599452E-4</v>
      </c>
      <c r="AS944" s="283">
        <v>33064</v>
      </c>
      <c r="AT944" s="278">
        <f t="shared" si="479"/>
        <v>3.9671186912773983E-7</v>
      </c>
      <c r="AU944" s="278">
        <f t="shared" si="480"/>
        <v>0</v>
      </c>
      <c r="AV944" s="278">
        <f t="shared" si="481"/>
        <v>0</v>
      </c>
      <c r="AW944" s="278">
        <f t="shared" si="482"/>
        <v>0</v>
      </c>
      <c r="AX944" s="278">
        <f t="shared" si="483"/>
        <v>0</v>
      </c>
      <c r="AY944" s="278">
        <f t="shared" si="484"/>
        <v>0</v>
      </c>
      <c r="AZ944" s="278">
        <f t="shared" si="485"/>
        <v>1.0862375310060277E-6</v>
      </c>
      <c r="BA944" s="278">
        <f t="shared" si="486"/>
        <v>2.1361547004399709E-6</v>
      </c>
      <c r="BC944" s="15">
        <v>33064</v>
      </c>
    </row>
    <row r="945" spans="1:55" x14ac:dyDescent="0.25">
      <c r="A945" s="295">
        <v>33065</v>
      </c>
      <c r="B945" s="289">
        <v>5.070000086678194E-2</v>
      </c>
      <c r="C945" s="289">
        <v>3.8099999850383051E-2</v>
      </c>
      <c r="D945" s="289">
        <v>3.520000003278255E-2</v>
      </c>
      <c r="E945" s="289">
        <v>0.12249999989318892</v>
      </c>
      <c r="F945" s="289">
        <v>2.5500000008614739E-2</v>
      </c>
      <c r="G945" s="289">
        <v>5.1899999341694633E-2</v>
      </c>
      <c r="H945" s="289">
        <v>6.0499999760650097E-2</v>
      </c>
      <c r="I945" s="289">
        <v>6.22999998368323E-2</v>
      </c>
      <c r="J945" s="289">
        <v>1.5699999999999999E-2</v>
      </c>
      <c r="K945" s="289">
        <v>1.4500000426778566E-2</v>
      </c>
      <c r="O945" s="283">
        <v>33065</v>
      </c>
      <c r="P945" s="278">
        <f t="shared" si="455"/>
        <v>3.9698885272666191E-2</v>
      </c>
      <c r="Q945" s="278">
        <f t="shared" si="456"/>
        <v>0.10845457746955313</v>
      </c>
      <c r="R945" s="278">
        <f t="shared" si="457"/>
        <v>2.358608288497854E-2</v>
      </c>
      <c r="S945" s="278">
        <f t="shared" si="458"/>
        <v>2.1790816839494281E-2</v>
      </c>
      <c r="T945" s="278">
        <f t="shared" si="459"/>
        <v>8.1390230385513067E-3</v>
      </c>
      <c r="U945" s="278">
        <f t="shared" si="460"/>
        <v>2.6037200103118774E-2</v>
      </c>
      <c r="V945" s="278">
        <f t="shared" si="461"/>
        <v>2.2760964609448361E-2</v>
      </c>
      <c r="W945" s="278">
        <f t="shared" si="462"/>
        <v>4.4760874255550968E-2</v>
      </c>
      <c r="Y945" s="283">
        <v>33065</v>
      </c>
      <c r="Z945" s="278">
        <f t="shared" si="463"/>
        <v>9.3139692370486069E-2</v>
      </c>
      <c r="AA945" s="278">
        <f t="shared" si="464"/>
        <v>0.25445112406318238</v>
      </c>
      <c r="AB945" s="278">
        <f t="shared" si="465"/>
        <v>5.53365790762958E-2</v>
      </c>
      <c r="AC945" s="278">
        <f t="shared" si="466"/>
        <v>5.1124608738813505E-2</v>
      </c>
      <c r="AD945" s="278">
        <f t="shared" si="467"/>
        <v>1.9095400205831912E-2</v>
      </c>
      <c r="AE945" s="278">
        <f t="shared" si="468"/>
        <v>6.1087277165009432E-2</v>
      </c>
      <c r="AF945" s="278">
        <f t="shared" si="469"/>
        <v>5.3400724660628847E-2</v>
      </c>
      <c r="AG945" s="278">
        <f t="shared" si="470"/>
        <v>0.10501589729186957</v>
      </c>
      <c r="AI945" s="283">
        <v>33065</v>
      </c>
      <c r="AJ945" s="278">
        <f t="shared" si="471"/>
        <v>1.8322562433538244E-2</v>
      </c>
      <c r="AK945" s="278">
        <f t="shared" si="472"/>
        <v>5.0055958832101448E-2</v>
      </c>
      <c r="AL945" s="278">
        <f t="shared" si="473"/>
        <v>1.0885884408451634E-2</v>
      </c>
      <c r="AM945" s="278">
        <f t="shared" si="474"/>
        <v>1.0057300079766591E-2</v>
      </c>
      <c r="AN945" s="278">
        <f t="shared" si="475"/>
        <v>3.7564721716390648E-3</v>
      </c>
      <c r="AO945" s="278">
        <f t="shared" si="476"/>
        <v>1.2017169278362511E-2</v>
      </c>
      <c r="AP945" s="278">
        <f t="shared" si="477"/>
        <v>1.0505060588976167E-2</v>
      </c>
      <c r="AQ945" s="278">
        <f t="shared" si="478"/>
        <v>2.0658865041023523E-2</v>
      </c>
      <c r="AS945" s="283">
        <v>33065</v>
      </c>
      <c r="AT945" s="278">
        <f t="shared" si="479"/>
        <v>9.6702412843674066E-5</v>
      </c>
      <c r="AU945" s="278">
        <f t="shared" si="480"/>
        <v>2.6418422716942432E-4</v>
      </c>
      <c r="AV945" s="278">
        <f t="shared" si="481"/>
        <v>5.7453278822383618E-5</v>
      </c>
      <c r="AW945" s="278">
        <f t="shared" si="482"/>
        <v>5.308019486543479E-5</v>
      </c>
      <c r="AX945" s="278">
        <f t="shared" si="483"/>
        <v>1.9825825350317287E-5</v>
      </c>
      <c r="AY945" s="278">
        <f t="shared" si="484"/>
        <v>6.342394896913547E-5</v>
      </c>
      <c r="AZ945" s="278">
        <f t="shared" si="485"/>
        <v>5.5443375330707545E-5</v>
      </c>
      <c r="BA945" s="278">
        <f t="shared" si="486"/>
        <v>1.0903289882762414E-4</v>
      </c>
      <c r="BC945" s="15">
        <v>33065</v>
      </c>
    </row>
    <row r="946" spans="1:55" x14ac:dyDescent="0.25">
      <c r="A946" s="295">
        <v>33066</v>
      </c>
      <c r="B946" s="289">
        <v>0.50499999955762176</v>
      </c>
      <c r="C946" s="289">
        <v>0.40820000023348257</v>
      </c>
      <c r="D946" s="289">
        <v>0.34509999983885792</v>
      </c>
      <c r="E946" s="289">
        <v>1.8227999992668629</v>
      </c>
      <c r="F946" s="289">
        <v>0.23170000002137386</v>
      </c>
      <c r="G946" s="289">
        <v>0.58999999981373552</v>
      </c>
      <c r="H946" s="289">
        <v>0.37519999992568048</v>
      </c>
      <c r="I946" s="289">
        <v>0.44839999992283996</v>
      </c>
      <c r="J946" s="289">
        <v>8.8199999999999987E-2</v>
      </c>
      <c r="K946" s="289">
        <v>9.7499999936262613E-2</v>
      </c>
      <c r="O946" s="283">
        <v>33066</v>
      </c>
      <c r="P946" s="278">
        <f t="shared" si="455"/>
        <v>0.43631661011795608</v>
      </c>
      <c r="Q946" s="278">
        <f t="shared" si="456"/>
        <v>0.76354921541163767</v>
      </c>
      <c r="R946" s="278">
        <f t="shared" si="457"/>
        <v>0.2526991883717391</v>
      </c>
      <c r="S946" s="278">
        <f t="shared" si="458"/>
        <v>0.21363667274984383</v>
      </c>
      <c r="T946" s="278">
        <f t="shared" si="459"/>
        <v>7.3953397551733774E-2</v>
      </c>
      <c r="U946" s="278">
        <f t="shared" si="460"/>
        <v>0.29599129577732042</v>
      </c>
      <c r="V946" s="278">
        <f t="shared" si="461"/>
        <v>0.33868315354767903</v>
      </c>
      <c r="W946" s="278">
        <f t="shared" si="462"/>
        <v>0.66604180923545364</v>
      </c>
      <c r="Y946" s="283">
        <v>33066</v>
      </c>
      <c r="Z946" s="278">
        <f t="shared" si="463"/>
        <v>1.0236658929690508</v>
      </c>
      <c r="AA946" s="278">
        <f t="shared" si="464"/>
        <v>1.7914039284657652</v>
      </c>
      <c r="AB946" s="278">
        <f t="shared" si="465"/>
        <v>0.59287117271831102</v>
      </c>
      <c r="AC946" s="278">
        <f t="shared" si="466"/>
        <v>0.50122450145155661</v>
      </c>
      <c r="AD946" s="278">
        <f t="shared" si="467"/>
        <v>0.17350604810214462</v>
      </c>
      <c r="AE946" s="278">
        <f t="shared" si="468"/>
        <v>0.69444111701602107</v>
      </c>
      <c r="AF946" s="278">
        <f t="shared" si="469"/>
        <v>0.79460278332340073</v>
      </c>
      <c r="AG946" s="278">
        <f t="shared" si="470"/>
        <v>1.562636552437026</v>
      </c>
      <c r="AI946" s="283">
        <v>33066</v>
      </c>
      <c r="AJ946" s="278">
        <f t="shared" si="471"/>
        <v>0.2013768969775182</v>
      </c>
      <c r="AK946" s="278">
        <f t="shared" si="472"/>
        <v>0.3524073301899866</v>
      </c>
      <c r="AL946" s="278">
        <f t="shared" si="473"/>
        <v>0.11663039463311037</v>
      </c>
      <c r="AM946" s="278">
        <f t="shared" si="474"/>
        <v>9.8601541269158682E-2</v>
      </c>
      <c r="AN946" s="278">
        <f t="shared" si="475"/>
        <v>3.413233733156943E-2</v>
      </c>
      <c r="AO946" s="278">
        <f t="shared" si="476"/>
        <v>0.1366113672818402</v>
      </c>
      <c r="AP946" s="278">
        <f t="shared" si="477"/>
        <v>0.15631530163739032</v>
      </c>
      <c r="AQ946" s="278">
        <f t="shared" si="478"/>
        <v>0.30740391195482475</v>
      </c>
      <c r="AS946" s="283">
        <v>33066</v>
      </c>
      <c r="AT946" s="278">
        <f t="shared" si="479"/>
        <v>1.0628225118257907E-3</v>
      </c>
      <c r="AU946" s="278">
        <f t="shared" si="480"/>
        <v>1.8599275760027071E-3</v>
      </c>
      <c r="AV946" s="278">
        <f t="shared" si="481"/>
        <v>6.1554930500808255E-4</v>
      </c>
      <c r="AW946" s="278">
        <f t="shared" si="482"/>
        <v>5.2039702336500418E-4</v>
      </c>
      <c r="AX946" s="278">
        <f t="shared" si="483"/>
        <v>1.8014289147217201E-4</v>
      </c>
      <c r="AY946" s="278">
        <f t="shared" si="484"/>
        <v>7.2100443843193444E-4</v>
      </c>
      <c r="AZ946" s="278">
        <f t="shared" si="485"/>
        <v>8.2499742530844889E-4</v>
      </c>
      <c r="BA946" s="278">
        <f t="shared" si="486"/>
        <v>1.6224095353171307E-3</v>
      </c>
      <c r="BC946" s="15">
        <v>33066</v>
      </c>
    </row>
    <row r="947" spans="1:55" x14ac:dyDescent="0.25">
      <c r="A947" s="295">
        <v>33067</v>
      </c>
      <c r="B947" s="289">
        <v>9.8873999997973456</v>
      </c>
      <c r="C947" s="289">
        <v>7.2575000012572835</v>
      </c>
      <c r="D947" s="289">
        <v>7.5010999990801785</v>
      </c>
      <c r="E947" s="289">
        <v>30.139999999999997</v>
      </c>
      <c r="F947" s="289">
        <v>3.9327999998844461</v>
      </c>
      <c r="G947" s="289">
        <v>9.972199999550357</v>
      </c>
      <c r="H947" s="289">
        <v>1.6329999992670492</v>
      </c>
      <c r="I947" s="289">
        <v>2.3607999997260043</v>
      </c>
      <c r="J947" s="289">
        <v>0.37249999999999994</v>
      </c>
      <c r="K947" s="289">
        <v>0.43449999929376643</v>
      </c>
      <c r="O947" s="283">
        <v>33067</v>
      </c>
      <c r="P947" s="278">
        <f t="shared" si="455"/>
        <v>8.1661256410866159</v>
      </c>
      <c r="Q947" s="278">
        <f t="shared" si="456"/>
        <v>5.3218462736754981</v>
      </c>
      <c r="R947" s="278">
        <f t="shared" si="457"/>
        <v>4.4928083264983307</v>
      </c>
      <c r="S947" s="278">
        <f t="shared" si="458"/>
        <v>4.6436106824561785</v>
      </c>
      <c r="T947" s="278">
        <f t="shared" si="459"/>
        <v>1.2552607762455037</v>
      </c>
      <c r="U947" s="278">
        <f t="shared" si="460"/>
        <v>5.0028549161853535</v>
      </c>
      <c r="V947" s="278">
        <f t="shared" si="461"/>
        <v>5.6001263177708482</v>
      </c>
      <c r="W947" s="278">
        <f t="shared" si="462"/>
        <v>11.013002050927481</v>
      </c>
      <c r="Y947" s="283">
        <v>33067</v>
      </c>
      <c r="Z947" s="278">
        <f t="shared" si="463"/>
        <v>19.158987081010906</v>
      </c>
      <c r="AA947" s="278">
        <f t="shared" si="464"/>
        <v>12.485870103623284</v>
      </c>
      <c r="AB947" s="278">
        <f t="shared" si="465"/>
        <v>10.540819535246083</v>
      </c>
      <c r="AC947" s="278">
        <f t="shared" si="466"/>
        <v>10.89462506268565</v>
      </c>
      <c r="AD947" s="278">
        <f t="shared" si="467"/>
        <v>2.945034898114451</v>
      </c>
      <c r="AE947" s="278">
        <f t="shared" si="468"/>
        <v>11.737467303357946</v>
      </c>
      <c r="AF947" s="278">
        <f t="shared" si="469"/>
        <v>13.138757899385451</v>
      </c>
      <c r="AG947" s="278">
        <f t="shared" si="470"/>
        <v>25.838197119483706</v>
      </c>
      <c r="AI947" s="283">
        <v>33067</v>
      </c>
      <c r="AJ947" s="278">
        <f t="shared" si="471"/>
        <v>3.7689810651168996</v>
      </c>
      <c r="AK947" s="278">
        <f t="shared" si="472"/>
        <v>2.456236741696384</v>
      </c>
      <c r="AL947" s="278">
        <f t="shared" si="473"/>
        <v>2.0736038429992294</v>
      </c>
      <c r="AM947" s="278">
        <f t="shared" si="474"/>
        <v>2.1432049303643899</v>
      </c>
      <c r="AN947" s="278">
        <f t="shared" si="475"/>
        <v>0.57935112749792472</v>
      </c>
      <c r="AO947" s="278">
        <f t="shared" si="476"/>
        <v>2.3090099613163173</v>
      </c>
      <c r="AP947" s="278">
        <f t="shared" si="477"/>
        <v>2.5846736851250069</v>
      </c>
      <c r="AQ947" s="278">
        <f t="shared" si="478"/>
        <v>5.0829240235049911</v>
      </c>
      <c r="AS947" s="283">
        <v>33067</v>
      </c>
      <c r="AT947" s="278">
        <f t="shared" si="479"/>
        <v>1.989184451033919E-2</v>
      </c>
      <c r="AU947" s="278">
        <f t="shared" si="480"/>
        <v>1.296347169228647E-2</v>
      </c>
      <c r="AV947" s="278">
        <f t="shared" si="481"/>
        <v>1.0944020282495933E-2</v>
      </c>
      <c r="AW947" s="278">
        <f t="shared" si="482"/>
        <v>1.1311359354700947E-2</v>
      </c>
      <c r="AX947" s="278">
        <f t="shared" si="483"/>
        <v>3.0576865062390472E-3</v>
      </c>
      <c r="AY947" s="278">
        <f t="shared" si="484"/>
        <v>1.2186441462502785E-2</v>
      </c>
      <c r="AZ947" s="278">
        <f t="shared" si="485"/>
        <v>1.3641333338159759E-2</v>
      </c>
      <c r="BA947" s="278">
        <f t="shared" si="486"/>
        <v>2.6826543457387452E-2</v>
      </c>
      <c r="BC947" s="15">
        <v>33067</v>
      </c>
    </row>
    <row r="948" spans="1:55" x14ac:dyDescent="0.25">
      <c r="A948" s="295">
        <v>33068</v>
      </c>
      <c r="B948" s="289">
        <v>5.0481000000238412</v>
      </c>
      <c r="C948" s="289">
        <v>3.5389000007696447</v>
      </c>
      <c r="D948" s="289">
        <v>3.9510999995656308</v>
      </c>
      <c r="E948" s="289">
        <v>15.58</v>
      </c>
      <c r="F948" s="289">
        <v>2.1236999998055395</v>
      </c>
      <c r="G948" s="289">
        <v>5.2078999996185287</v>
      </c>
      <c r="H948" s="289">
        <v>1.768799999416806</v>
      </c>
      <c r="I948" s="289">
        <v>2.5198999999929219</v>
      </c>
      <c r="J948" s="289">
        <v>0.41440000000000005</v>
      </c>
      <c r="K948" s="289">
        <v>0.46650000001973241</v>
      </c>
      <c r="O948" s="283">
        <v>33068</v>
      </c>
      <c r="P948" s="278">
        <f t="shared" si="455"/>
        <v>4.1823002938858433</v>
      </c>
      <c r="Q948" s="278">
        <f t="shared" si="456"/>
        <v>4.4484219609885383</v>
      </c>
      <c r="R948" s="278">
        <f t="shared" si="457"/>
        <v>2.1907818652908544</v>
      </c>
      <c r="S948" s="278">
        <f t="shared" si="458"/>
        <v>2.4459572819567006</v>
      </c>
      <c r="T948" s="278">
        <f t="shared" si="459"/>
        <v>0.67783698900193357</v>
      </c>
      <c r="U948" s="278">
        <f t="shared" si="460"/>
        <v>2.6127001180549967</v>
      </c>
      <c r="V948" s="278">
        <f t="shared" si="461"/>
        <v>2.8948230932604462</v>
      </c>
      <c r="W948" s="278">
        <f t="shared" si="462"/>
        <v>5.6928524204860711</v>
      </c>
      <c r="Y948" s="283">
        <v>33068</v>
      </c>
      <c r="Z948" s="278">
        <f t="shared" si="463"/>
        <v>9.8123199202706317</v>
      </c>
      <c r="AA948" s="278">
        <f t="shared" si="464"/>
        <v>10.436682293088495</v>
      </c>
      <c r="AB948" s="278">
        <f t="shared" si="465"/>
        <v>5.1399112993362346</v>
      </c>
      <c r="AC948" s="278">
        <f t="shared" si="466"/>
        <v>5.7385920845907208</v>
      </c>
      <c r="AD948" s="278">
        <f t="shared" si="467"/>
        <v>1.5903098588122286</v>
      </c>
      <c r="AE948" s="278">
        <f t="shared" si="468"/>
        <v>6.1297964308213384</v>
      </c>
      <c r="AF948" s="278">
        <f t="shared" si="469"/>
        <v>6.7917003341879703</v>
      </c>
      <c r="AG948" s="278">
        <f t="shared" si="470"/>
        <v>13.356307601909629</v>
      </c>
      <c r="AI948" s="283">
        <v>33068</v>
      </c>
      <c r="AJ948" s="278">
        <f t="shared" si="471"/>
        <v>1.9302924433319277</v>
      </c>
      <c r="AK948" s="278">
        <f t="shared" si="472"/>
        <v>2.0531178281485563</v>
      </c>
      <c r="AL948" s="278">
        <f t="shared" si="473"/>
        <v>1.011130091672702</v>
      </c>
      <c r="AM948" s="278">
        <f t="shared" si="474"/>
        <v>1.1289033609030927</v>
      </c>
      <c r="AN948" s="278">
        <f t="shared" si="475"/>
        <v>0.31284784107781549</v>
      </c>
      <c r="AO948" s="278">
        <f t="shared" si="476"/>
        <v>1.20586159294846</v>
      </c>
      <c r="AP948" s="278">
        <f t="shared" si="477"/>
        <v>1.3360721968894367</v>
      </c>
      <c r="AQ948" s="278">
        <f t="shared" si="478"/>
        <v>2.6274703479166481</v>
      </c>
      <c r="AS948" s="283">
        <v>33068</v>
      </c>
      <c r="AT948" s="278">
        <f t="shared" si="479"/>
        <v>1.0187654562029618E-2</v>
      </c>
      <c r="AU948" s="278">
        <f t="shared" si="480"/>
        <v>1.0835899648561825E-2</v>
      </c>
      <c r="AV948" s="278">
        <f t="shared" si="481"/>
        <v>5.3365199282725938E-3</v>
      </c>
      <c r="AW948" s="278">
        <f t="shared" si="482"/>
        <v>5.9581010714329892E-3</v>
      </c>
      <c r="AX948" s="278">
        <f t="shared" si="483"/>
        <v>1.6511413834662484E-3</v>
      </c>
      <c r="AY948" s="278">
        <f t="shared" si="484"/>
        <v>6.3642695183390944E-3</v>
      </c>
      <c r="AZ948" s="278">
        <f t="shared" si="485"/>
        <v>7.0514921502498051E-3</v>
      </c>
      <c r="BA948" s="278">
        <f t="shared" si="486"/>
        <v>1.3867204614004532E-2</v>
      </c>
      <c r="BC948" s="15">
        <v>33068</v>
      </c>
    </row>
    <row r="949" spans="1:55" x14ac:dyDescent="0.25">
      <c r="A949" s="295">
        <v>33069</v>
      </c>
      <c r="B949" s="289">
        <v>2.7228999993507745</v>
      </c>
      <c r="C949" s="289">
        <v>1.9148000001488255</v>
      </c>
      <c r="D949" s="289">
        <v>1.8193999998539221</v>
      </c>
      <c r="E949" s="289">
        <v>7.379999999999999</v>
      </c>
      <c r="F949" s="289">
        <v>0.99369999997405112</v>
      </c>
      <c r="G949" s="289">
        <v>2.485300000365823</v>
      </c>
      <c r="H949" s="289">
        <v>0.55899999940767886</v>
      </c>
      <c r="I949" s="289">
        <v>0.71729999886127205</v>
      </c>
      <c r="J949" s="289">
        <v>0.13079999999999997</v>
      </c>
      <c r="K949" s="289">
        <v>0.15190000024507755</v>
      </c>
      <c r="O949" s="283">
        <v>33069</v>
      </c>
      <c r="P949" s="278">
        <f t="shared" si="455"/>
        <v>2.1864276593713003</v>
      </c>
      <c r="Q949" s="278">
        <f t="shared" si="456"/>
        <v>1.5548183920227403</v>
      </c>
      <c r="R949" s="278">
        <f t="shared" si="457"/>
        <v>1.1853709104729317</v>
      </c>
      <c r="S949" s="278">
        <f t="shared" si="458"/>
        <v>1.1263128442519694</v>
      </c>
      <c r="T949" s="278">
        <f t="shared" si="459"/>
        <v>0.31716655648882064</v>
      </c>
      <c r="U949" s="278">
        <f t="shared" si="460"/>
        <v>1.2468257080269392</v>
      </c>
      <c r="V949" s="278">
        <f t="shared" si="461"/>
        <v>1.3712319915444213</v>
      </c>
      <c r="W949" s="278">
        <f t="shared" si="462"/>
        <v>2.6966143044407698</v>
      </c>
      <c r="Y949" s="283">
        <v>33069</v>
      </c>
      <c r="Z949" s="278">
        <f t="shared" si="463"/>
        <v>5.1296956623711285</v>
      </c>
      <c r="AA949" s="278">
        <f t="shared" si="464"/>
        <v>3.6478431505148907</v>
      </c>
      <c r="AB949" s="278">
        <f t="shared" si="465"/>
        <v>2.7810625207249551</v>
      </c>
      <c r="AC949" s="278">
        <f t="shared" si="466"/>
        <v>2.6425032115142364</v>
      </c>
      <c r="AD949" s="278">
        <f t="shared" si="467"/>
        <v>0.74412153637761769</v>
      </c>
      <c r="AE949" s="278">
        <f t="shared" si="468"/>
        <v>2.9252449303708961</v>
      </c>
      <c r="AF949" s="278">
        <f t="shared" si="469"/>
        <v>3.2171212109311424</v>
      </c>
      <c r="AG949" s="278">
        <f t="shared" si="470"/>
        <v>6.326672021957191</v>
      </c>
      <c r="AI949" s="283">
        <v>33069</v>
      </c>
      <c r="AJ949" s="278">
        <f t="shared" si="471"/>
        <v>1.0091204581713693</v>
      </c>
      <c r="AK949" s="278">
        <f t="shared" si="472"/>
        <v>0.71760848862588011</v>
      </c>
      <c r="AL949" s="278">
        <f t="shared" si="473"/>
        <v>0.54709426637212233</v>
      </c>
      <c r="AM949" s="278">
        <f t="shared" si="474"/>
        <v>0.51983669734706284</v>
      </c>
      <c r="AN949" s="278">
        <f t="shared" si="475"/>
        <v>0.14638456453330184</v>
      </c>
      <c r="AO949" s="278">
        <f t="shared" si="476"/>
        <v>0.57545801908935656</v>
      </c>
      <c r="AP949" s="278">
        <f t="shared" si="477"/>
        <v>0.63287630378973292</v>
      </c>
      <c r="AQ949" s="278">
        <f t="shared" si="478"/>
        <v>1.2445912174342015</v>
      </c>
      <c r="AS949" s="283">
        <v>33069</v>
      </c>
      <c r="AT949" s="278">
        <f t="shared" si="479"/>
        <v>5.3259135292377836E-3</v>
      </c>
      <c r="AU949" s="278">
        <f t="shared" si="480"/>
        <v>3.7873781344143673E-3</v>
      </c>
      <c r="AV949" s="278">
        <f t="shared" si="481"/>
        <v>2.8874419614084235E-3</v>
      </c>
      <c r="AW949" s="278">
        <f t="shared" si="482"/>
        <v>2.7435825693317207E-3</v>
      </c>
      <c r="AX949" s="278">
        <f t="shared" si="483"/>
        <v>7.7258520170353756E-4</v>
      </c>
      <c r="AY949" s="278">
        <f t="shared" si="484"/>
        <v>3.0371395451938266E-3</v>
      </c>
      <c r="AZ949" s="278">
        <f t="shared" si="485"/>
        <v>3.3401804922235908E-3</v>
      </c>
      <c r="BA949" s="278">
        <f t="shared" si="486"/>
        <v>6.5686758697916193E-3</v>
      </c>
      <c r="BC949" s="15">
        <v>33069</v>
      </c>
    </row>
    <row r="950" spans="1:55" x14ac:dyDescent="0.25">
      <c r="A950" s="295">
        <v>33070</v>
      </c>
      <c r="B950" s="289">
        <v>0.27410000004805624</v>
      </c>
      <c r="C950" s="289">
        <v>0.23329999948618937</v>
      </c>
      <c r="D950" s="289">
        <v>0.17879999997618143</v>
      </c>
      <c r="E950" s="289">
        <v>1.2179000001028182</v>
      </c>
      <c r="F950" s="289">
        <v>0.10500000029773218</v>
      </c>
      <c r="G950" s="289">
        <v>0.35559999973047529</v>
      </c>
      <c r="H950" s="289">
        <v>7.0000000726431616E-2</v>
      </c>
      <c r="I950" s="289">
        <v>7.3599999820580714E-2</v>
      </c>
      <c r="J950" s="289">
        <v>1.6600000000000004E-2</v>
      </c>
      <c r="K950" s="289">
        <v>1.5100000149686831E-2</v>
      </c>
      <c r="O950" s="283">
        <v>33070</v>
      </c>
      <c r="P950" s="278">
        <f t="shared" si="455"/>
        <v>0.25232860709415145</v>
      </c>
      <c r="Q950" s="278">
        <f t="shared" si="456"/>
        <v>0.18174744496783099</v>
      </c>
      <c r="R950" s="278">
        <f t="shared" si="457"/>
        <v>0.14442606683872181</v>
      </c>
      <c r="S950" s="278">
        <f t="shared" si="458"/>
        <v>0.11068744451005494</v>
      </c>
      <c r="T950" s="278">
        <f t="shared" si="459"/>
        <v>3.3513624360095105E-2</v>
      </c>
      <c r="U950" s="278">
        <f t="shared" si="460"/>
        <v>0.17839746564723272</v>
      </c>
      <c r="V950" s="278">
        <f t="shared" si="461"/>
        <v>0.22629043938251206</v>
      </c>
      <c r="W950" s="278">
        <f t="shared" si="462"/>
        <v>0.44501443924873652</v>
      </c>
      <c r="Y950" s="283">
        <v>33070</v>
      </c>
      <c r="Z950" s="278">
        <f t="shared" si="463"/>
        <v>0.59200173202858608</v>
      </c>
      <c r="AA950" s="278">
        <f t="shared" si="464"/>
        <v>0.42640746703991117</v>
      </c>
      <c r="AB950" s="278">
        <f t="shared" si="465"/>
        <v>0.33884577219853962</v>
      </c>
      <c r="AC950" s="278">
        <f t="shared" si="466"/>
        <v>0.25968977365820584</v>
      </c>
      <c r="AD950" s="278">
        <f t="shared" si="467"/>
        <v>7.8628118690992371E-2</v>
      </c>
      <c r="AE950" s="278">
        <f t="shared" si="468"/>
        <v>0.41854790017235366</v>
      </c>
      <c r="AF950" s="278">
        <f t="shared" si="469"/>
        <v>0.53091218470512447</v>
      </c>
      <c r="AG950" s="278">
        <f t="shared" si="470"/>
        <v>1.0440723382374204</v>
      </c>
      <c r="AI950" s="283">
        <v>33070</v>
      </c>
      <c r="AJ950" s="278">
        <f t="shared" si="471"/>
        <v>0.11645935712037758</v>
      </c>
      <c r="AK950" s="278">
        <f t="shared" si="472"/>
        <v>8.3883436138998915E-2</v>
      </c>
      <c r="AL950" s="278">
        <f t="shared" si="473"/>
        <v>6.6658184694794675E-2</v>
      </c>
      <c r="AM950" s="278">
        <f t="shared" si="474"/>
        <v>5.1086512850794588E-2</v>
      </c>
      <c r="AN950" s="278">
        <f t="shared" si="475"/>
        <v>1.5467826627736204E-2</v>
      </c>
      <c r="AO950" s="278">
        <f t="shared" si="476"/>
        <v>8.2337291837184329E-2</v>
      </c>
      <c r="AP950" s="278">
        <f t="shared" si="477"/>
        <v>0.10444174125346711</v>
      </c>
      <c r="AQ950" s="278">
        <f t="shared" si="478"/>
        <v>0.20539127965326301</v>
      </c>
      <c r="AS950" s="283">
        <v>33070</v>
      </c>
      <c r="AT950" s="278">
        <f t="shared" si="479"/>
        <v>6.1464660702421512E-4</v>
      </c>
      <c r="AU950" s="278">
        <f t="shared" si="480"/>
        <v>4.4271813517804984E-4</v>
      </c>
      <c r="AV950" s="278">
        <f t="shared" si="481"/>
        <v>3.5180708588919413E-4</v>
      </c>
      <c r="AW950" s="278">
        <f t="shared" si="482"/>
        <v>2.6962326226808255E-4</v>
      </c>
      <c r="AX950" s="278">
        <f t="shared" si="483"/>
        <v>8.1635751646385514E-5</v>
      </c>
      <c r="AY950" s="278">
        <f t="shared" si="484"/>
        <v>4.3455792914069507E-4</v>
      </c>
      <c r="AZ950" s="278">
        <f t="shared" si="485"/>
        <v>5.5122030105996531E-4</v>
      </c>
      <c r="BA950" s="278">
        <f t="shared" si="486"/>
        <v>1.0840095315033326E-3</v>
      </c>
      <c r="BC950" s="15">
        <v>33070</v>
      </c>
    </row>
    <row r="951" spans="1:55" x14ac:dyDescent="0.25">
      <c r="A951" s="295">
        <v>33071</v>
      </c>
      <c r="B951" s="289">
        <v>7.0999998861225365E-3</v>
      </c>
      <c r="C951" s="289">
        <v>8.3999999333173071E-3</v>
      </c>
      <c r="D951" s="289">
        <v>3.2999999384628613E-3</v>
      </c>
      <c r="E951" s="289">
        <v>9.1000001761131002E-2</v>
      </c>
      <c r="F951" s="289">
        <v>1.6999999497784302E-3</v>
      </c>
      <c r="G951" s="289">
        <v>1.8599999719299379E-2</v>
      </c>
      <c r="H951" s="289">
        <v>4.8000000024330794E-3</v>
      </c>
      <c r="I951" s="289">
        <v>5.5999999822233795E-3</v>
      </c>
      <c r="J951" s="289">
        <v>1E-4</v>
      </c>
      <c r="K951" s="289">
        <v>9.9999997473787503E-5</v>
      </c>
      <c r="O951" s="283">
        <v>33071</v>
      </c>
      <c r="P951" s="278">
        <f t="shared" si="455"/>
        <v>1.0570440443162387E-2</v>
      </c>
      <c r="Q951" s="278">
        <f t="shared" si="456"/>
        <v>9.2550178292427048E-3</v>
      </c>
      <c r="R951" s="278">
        <f t="shared" si="457"/>
        <v>5.2000812451195927E-3</v>
      </c>
      <c r="S951" s="278">
        <f t="shared" si="458"/>
        <v>2.0428890387049854E-3</v>
      </c>
      <c r="T951" s="278">
        <f t="shared" si="459"/>
        <v>5.4260151969052301E-4</v>
      </c>
      <c r="U951" s="278">
        <f t="shared" si="460"/>
        <v>9.3312508815445762E-3</v>
      </c>
      <c r="V951" s="278">
        <f t="shared" si="461"/>
        <v>1.6908145480414846E-2</v>
      </c>
      <c r="W951" s="278">
        <f t="shared" si="462"/>
        <v>3.3250935833767099E-2</v>
      </c>
      <c r="Y951" s="283">
        <v>33071</v>
      </c>
      <c r="Z951" s="278">
        <f t="shared" si="463"/>
        <v>2.4799879501265602E-2</v>
      </c>
      <c r="AA951" s="278">
        <f t="shared" si="464"/>
        <v>2.1713695676300191E-2</v>
      </c>
      <c r="AB951" s="278">
        <f t="shared" si="465"/>
        <v>1.2200190613549813E-2</v>
      </c>
      <c r="AC951" s="278">
        <f t="shared" si="466"/>
        <v>4.7929319754232346E-3</v>
      </c>
      <c r="AD951" s="278">
        <f t="shared" si="467"/>
        <v>1.2730266423508425E-3</v>
      </c>
      <c r="AE951" s="278">
        <f t="shared" si="468"/>
        <v>2.1892550145162278E-2</v>
      </c>
      <c r="AF951" s="278">
        <f t="shared" si="469"/>
        <v>3.9669110550204056E-2</v>
      </c>
      <c r="AG951" s="278">
        <f t="shared" si="470"/>
        <v>7.8011810994607425E-2</v>
      </c>
      <c r="AI951" s="283">
        <v>33071</v>
      </c>
      <c r="AJ951" s="278">
        <f t="shared" si="471"/>
        <v>4.8786648199211019E-3</v>
      </c>
      <c r="AK951" s="278">
        <f t="shared" si="472"/>
        <v>4.2715466904197103E-3</v>
      </c>
      <c r="AL951" s="278">
        <f t="shared" si="473"/>
        <v>2.4000374977475045E-3</v>
      </c>
      <c r="AM951" s="278">
        <f t="shared" si="474"/>
        <v>9.428718640176856E-4</v>
      </c>
      <c r="AN951" s="278">
        <f t="shared" si="475"/>
        <v>2.5043147062639524E-4</v>
      </c>
      <c r="AO951" s="278">
        <f t="shared" si="476"/>
        <v>4.3067311760974971E-3</v>
      </c>
      <c r="AP951" s="278">
        <f t="shared" si="477"/>
        <v>7.8037594524991592E-3</v>
      </c>
      <c r="AQ951" s="278">
        <f t="shared" si="478"/>
        <v>1.5346585769430968E-2</v>
      </c>
      <c r="AS951" s="283">
        <v>33071</v>
      </c>
      <c r="AT951" s="278">
        <f t="shared" si="479"/>
        <v>2.5748508771805814E-5</v>
      </c>
      <c r="AU951" s="278">
        <f t="shared" si="480"/>
        <v>2.2544274199437359E-5</v>
      </c>
      <c r="AV951" s="278">
        <f t="shared" si="481"/>
        <v>1.2666864571445163E-5</v>
      </c>
      <c r="AW951" s="278">
        <f t="shared" si="482"/>
        <v>4.9762681712044517E-6</v>
      </c>
      <c r="AX951" s="278">
        <f t="shared" si="483"/>
        <v>1.3217216505281972E-6</v>
      </c>
      <c r="AY951" s="278">
        <f t="shared" si="484"/>
        <v>2.2729970096070123E-5</v>
      </c>
      <c r="AZ951" s="278">
        <f t="shared" si="485"/>
        <v>4.1186508221523339E-5</v>
      </c>
      <c r="BA951" s="278">
        <f t="shared" si="486"/>
        <v>8.099586933866344E-5</v>
      </c>
      <c r="BC951" s="15">
        <v>33071</v>
      </c>
    </row>
    <row r="952" spans="1:55" x14ac:dyDescent="0.25">
      <c r="A952" s="295">
        <v>33072</v>
      </c>
      <c r="B952" s="289">
        <v>1.9999999494757501E-4</v>
      </c>
      <c r="C952" s="289">
        <v>0</v>
      </c>
      <c r="D952" s="289">
        <v>0</v>
      </c>
      <c r="E952" s="289">
        <v>1.74000000115484E-2</v>
      </c>
      <c r="F952" s="289">
        <v>0</v>
      </c>
      <c r="G952" s="289">
        <v>3.1999999191612001E-3</v>
      </c>
      <c r="H952" s="289">
        <v>1.9999999494757501E-4</v>
      </c>
      <c r="I952" s="289">
        <v>4.9999998736893747E-4</v>
      </c>
      <c r="J952" s="289">
        <v>0</v>
      </c>
      <c r="K952" s="289">
        <v>0</v>
      </c>
      <c r="O952" s="283">
        <v>33072</v>
      </c>
      <c r="P952" s="278">
        <f t="shared" si="455"/>
        <v>1.3045512866404249E-3</v>
      </c>
      <c r="Q952" s="278">
        <f t="shared" si="456"/>
        <v>8.0894691398724781E-4</v>
      </c>
      <c r="R952" s="278">
        <f t="shared" si="457"/>
        <v>0</v>
      </c>
      <c r="S952" s="278">
        <f t="shared" si="458"/>
        <v>0</v>
      </c>
      <c r="T952" s="278">
        <f t="shared" si="459"/>
        <v>0</v>
      </c>
      <c r="U952" s="278">
        <f t="shared" si="460"/>
        <v>1.6053764794218114E-3</v>
      </c>
      <c r="V952" s="278">
        <f t="shared" si="461"/>
        <v>3.2329859984699828E-3</v>
      </c>
      <c r="W952" s="278">
        <f t="shared" si="462"/>
        <v>6.3578711285109746E-3</v>
      </c>
      <c r="Y952" s="283">
        <v>33072</v>
      </c>
      <c r="Z952" s="278">
        <f t="shared" si="463"/>
        <v>3.060678018656381E-3</v>
      </c>
      <c r="AA952" s="278">
        <f t="shared" si="464"/>
        <v>1.8979139135854659E-3</v>
      </c>
      <c r="AB952" s="278">
        <f t="shared" si="465"/>
        <v>0</v>
      </c>
      <c r="AC952" s="278">
        <f t="shared" si="466"/>
        <v>0</v>
      </c>
      <c r="AD952" s="278">
        <f t="shared" si="467"/>
        <v>0</v>
      </c>
      <c r="AE952" s="278">
        <f t="shared" si="468"/>
        <v>3.766460201720404E-3</v>
      </c>
      <c r="AF952" s="278">
        <f t="shared" si="469"/>
        <v>7.5850825348718828E-3</v>
      </c>
      <c r="AG952" s="278">
        <f t="shared" si="470"/>
        <v>1.4916543801506518E-2</v>
      </c>
      <c r="AI952" s="283">
        <v>33072</v>
      </c>
      <c r="AJ952" s="278">
        <f t="shared" si="471"/>
        <v>6.0210059383404221E-4</v>
      </c>
      <c r="AK952" s="278">
        <f t="shared" si="472"/>
        <v>3.733601141479605E-4</v>
      </c>
      <c r="AL952" s="278">
        <f t="shared" si="473"/>
        <v>0</v>
      </c>
      <c r="AM952" s="278">
        <f t="shared" si="474"/>
        <v>0</v>
      </c>
      <c r="AN952" s="278">
        <f t="shared" si="475"/>
        <v>0</v>
      </c>
      <c r="AO952" s="278">
        <f t="shared" si="476"/>
        <v>7.4094299050237453E-4</v>
      </c>
      <c r="AP952" s="278">
        <f t="shared" si="477"/>
        <v>1.4921473839092229E-3</v>
      </c>
      <c r="AQ952" s="278">
        <f t="shared" si="478"/>
        <v>2.9344020593127574E-3</v>
      </c>
      <c r="AS952" s="283">
        <v>33072</v>
      </c>
      <c r="AT952" s="278">
        <f t="shared" si="479"/>
        <v>3.1777531341241114E-6</v>
      </c>
      <c r="AU952" s="278">
        <f t="shared" si="480"/>
        <v>1.9705117135586805E-6</v>
      </c>
      <c r="AV952" s="278">
        <f t="shared" si="481"/>
        <v>0</v>
      </c>
      <c r="AW952" s="278">
        <f t="shared" si="482"/>
        <v>0</v>
      </c>
      <c r="AX952" s="278">
        <f t="shared" si="483"/>
        <v>0</v>
      </c>
      <c r="AY952" s="278">
        <f t="shared" si="484"/>
        <v>3.9105324498736437E-6</v>
      </c>
      <c r="AZ952" s="278">
        <f t="shared" si="485"/>
        <v>7.8752223039653428E-6</v>
      </c>
      <c r="BA952" s="278">
        <f t="shared" si="486"/>
        <v>1.5487121979706222E-5</v>
      </c>
      <c r="BC952" s="15">
        <v>33072</v>
      </c>
    </row>
    <row r="953" spans="1:55" x14ac:dyDescent="0.25">
      <c r="A953" s="295">
        <v>33073</v>
      </c>
      <c r="B953" s="289">
        <v>0</v>
      </c>
      <c r="C953" s="289">
        <v>0</v>
      </c>
      <c r="D953" s="289">
        <v>0</v>
      </c>
      <c r="E953" s="289">
        <v>7.1999998108367462E-3</v>
      </c>
      <c r="F953" s="289">
        <v>0</v>
      </c>
      <c r="G953" s="289">
        <v>1.0999999722116625E-3</v>
      </c>
      <c r="H953" s="289">
        <v>0</v>
      </c>
      <c r="I953" s="289">
        <v>0</v>
      </c>
      <c r="J953" s="289">
        <v>0</v>
      </c>
      <c r="K953" s="289">
        <v>0</v>
      </c>
      <c r="O953" s="283">
        <v>33073</v>
      </c>
      <c r="P953" s="278">
        <f t="shared" si="455"/>
        <v>4.8858198569516446E-4</v>
      </c>
      <c r="Q953" s="278">
        <f t="shared" si="456"/>
        <v>1.2911484359617926E-4</v>
      </c>
      <c r="R953" s="278">
        <f t="shared" si="457"/>
        <v>0</v>
      </c>
      <c r="S953" s="278">
        <f t="shared" si="458"/>
        <v>0</v>
      </c>
      <c r="T953" s="278">
        <f t="shared" si="459"/>
        <v>0</v>
      </c>
      <c r="U953" s="278">
        <f t="shared" si="460"/>
        <v>5.518481648012477E-4</v>
      </c>
      <c r="V953" s="278">
        <f t="shared" si="461"/>
        <v>1.3377872736765762E-3</v>
      </c>
      <c r="W953" s="278">
        <f t="shared" si="462"/>
        <v>2.6308431547253674E-3</v>
      </c>
      <c r="Y953" s="283">
        <v>33073</v>
      </c>
      <c r="Z953" s="278">
        <f t="shared" si="463"/>
        <v>1.1462885049001936E-3</v>
      </c>
      <c r="AA953" s="278">
        <f t="shared" si="464"/>
        <v>3.0292328689872827E-4</v>
      </c>
      <c r="AB953" s="278">
        <f t="shared" si="465"/>
        <v>0</v>
      </c>
      <c r="AC953" s="278">
        <f t="shared" si="466"/>
        <v>0</v>
      </c>
      <c r="AD953" s="278">
        <f t="shared" si="467"/>
        <v>0</v>
      </c>
      <c r="AE953" s="278">
        <f t="shared" si="468"/>
        <v>1.2947206943413889E-3</v>
      </c>
      <c r="AF953" s="278">
        <f t="shared" si="469"/>
        <v>3.1386547574719674E-3</v>
      </c>
      <c r="AG953" s="278">
        <f t="shared" si="470"/>
        <v>6.1723627860864397E-3</v>
      </c>
      <c r="AI953" s="283">
        <v>33073</v>
      </c>
      <c r="AJ953" s="278">
        <f t="shared" si="471"/>
        <v>2.2549937801315283E-4</v>
      </c>
      <c r="AK953" s="278">
        <f t="shared" si="472"/>
        <v>5.9591466275159656E-5</v>
      </c>
      <c r="AL953" s="278">
        <f t="shared" si="473"/>
        <v>0</v>
      </c>
      <c r="AM953" s="278">
        <f t="shared" si="474"/>
        <v>0</v>
      </c>
      <c r="AN953" s="278">
        <f t="shared" si="475"/>
        <v>0</v>
      </c>
      <c r="AO953" s="278">
        <f t="shared" si="476"/>
        <v>2.5469915298519124E-4</v>
      </c>
      <c r="AP953" s="278">
        <f t="shared" si="477"/>
        <v>6.1744028015841982E-4</v>
      </c>
      <c r="AQ953" s="278">
        <f t="shared" si="478"/>
        <v>1.2142353021809388E-3</v>
      </c>
      <c r="AS953" s="283">
        <v>33073</v>
      </c>
      <c r="AT953" s="278">
        <f t="shared" si="479"/>
        <v>1.1901356061805288E-6</v>
      </c>
      <c r="AU953" s="278">
        <f t="shared" si="480"/>
        <v>3.1451051645223152E-7</v>
      </c>
      <c r="AV953" s="278">
        <f t="shared" si="481"/>
        <v>0</v>
      </c>
      <c r="AW953" s="278">
        <f t="shared" si="482"/>
        <v>0</v>
      </c>
      <c r="AX953" s="278">
        <f t="shared" si="483"/>
        <v>0</v>
      </c>
      <c r="AY953" s="278">
        <f t="shared" si="484"/>
        <v>1.3442455296440649E-6</v>
      </c>
      <c r="AZ953" s="278">
        <f t="shared" si="485"/>
        <v>3.2587125897249933E-6</v>
      </c>
      <c r="BA953" s="278">
        <f t="shared" si="486"/>
        <v>6.408464094843844E-6</v>
      </c>
      <c r="BC953" s="15">
        <v>33073</v>
      </c>
    </row>
    <row r="954" spans="1:55" x14ac:dyDescent="0.25">
      <c r="A954" s="295">
        <v>33074</v>
      </c>
      <c r="B954" s="289">
        <v>0</v>
      </c>
      <c r="C954" s="289">
        <v>0</v>
      </c>
      <c r="D954" s="289">
        <v>0</v>
      </c>
      <c r="E954" s="289">
        <v>2.3999999393709E-3</v>
      </c>
      <c r="F954" s="289">
        <v>0</v>
      </c>
      <c r="G954" s="289">
        <v>0</v>
      </c>
      <c r="H954" s="289">
        <v>0</v>
      </c>
      <c r="I954" s="289">
        <v>0</v>
      </c>
      <c r="J954" s="289">
        <v>0</v>
      </c>
      <c r="K954" s="289">
        <v>0</v>
      </c>
      <c r="O954" s="283">
        <v>33074</v>
      </c>
      <c r="P954" s="278">
        <f t="shared" si="455"/>
        <v>1.6286066206296686E-4</v>
      </c>
      <c r="Q954" s="278">
        <f t="shared" si="456"/>
        <v>0</v>
      </c>
      <c r="R954" s="278">
        <f t="shared" si="457"/>
        <v>0</v>
      </c>
      <c r="S954" s="278">
        <f t="shared" si="458"/>
        <v>0</v>
      </c>
      <c r="T954" s="278">
        <f t="shared" si="459"/>
        <v>0</v>
      </c>
      <c r="U954" s="278">
        <f t="shared" si="460"/>
        <v>0</v>
      </c>
      <c r="V954" s="278">
        <f t="shared" si="461"/>
        <v>4.4592909167615871E-4</v>
      </c>
      <c r="W954" s="278">
        <f t="shared" si="462"/>
        <v>8.7694771912798805E-4</v>
      </c>
      <c r="Y954" s="283">
        <v>33074</v>
      </c>
      <c r="Z954" s="278">
        <f t="shared" si="463"/>
        <v>3.8209616868619149E-4</v>
      </c>
      <c r="AA954" s="278">
        <f t="shared" si="464"/>
        <v>0</v>
      </c>
      <c r="AB954" s="278">
        <f t="shared" si="465"/>
        <v>0</v>
      </c>
      <c r="AC954" s="278">
        <f t="shared" si="466"/>
        <v>0</v>
      </c>
      <c r="AD954" s="278">
        <f t="shared" si="467"/>
        <v>0</v>
      </c>
      <c r="AE954" s="278">
        <f t="shared" si="468"/>
        <v>0</v>
      </c>
      <c r="AF954" s="278">
        <f t="shared" si="469"/>
        <v>1.0462182535479108E-3</v>
      </c>
      <c r="AG954" s="278">
        <f t="shared" si="470"/>
        <v>2.0574542641079718E-3</v>
      </c>
      <c r="AI954" s="283">
        <v>33074</v>
      </c>
      <c r="AJ954" s="278">
        <f t="shared" si="471"/>
        <v>7.5166459413677014E-5</v>
      </c>
      <c r="AK954" s="278">
        <f t="shared" si="472"/>
        <v>0</v>
      </c>
      <c r="AL954" s="278">
        <f t="shared" si="473"/>
        <v>0</v>
      </c>
      <c r="AM954" s="278">
        <f t="shared" si="474"/>
        <v>0</v>
      </c>
      <c r="AN954" s="278">
        <f t="shared" si="475"/>
        <v>0</v>
      </c>
      <c r="AO954" s="278">
        <f t="shared" si="476"/>
        <v>0</v>
      </c>
      <c r="AP954" s="278">
        <f t="shared" si="477"/>
        <v>2.0581342692745785E-4</v>
      </c>
      <c r="AQ954" s="278">
        <f t="shared" si="478"/>
        <v>4.0474510113599452E-4</v>
      </c>
      <c r="AS954" s="283">
        <v>33074</v>
      </c>
      <c r="AT954" s="278">
        <f t="shared" si="479"/>
        <v>3.9671186912773983E-7</v>
      </c>
      <c r="AU954" s="278">
        <f t="shared" si="480"/>
        <v>0</v>
      </c>
      <c r="AV954" s="278">
        <f t="shared" si="481"/>
        <v>0</v>
      </c>
      <c r="AW954" s="278">
        <f t="shared" si="482"/>
        <v>0</v>
      </c>
      <c r="AX954" s="278">
        <f t="shared" si="483"/>
        <v>0</v>
      </c>
      <c r="AY954" s="278">
        <f t="shared" si="484"/>
        <v>0</v>
      </c>
      <c r="AZ954" s="278">
        <f t="shared" si="485"/>
        <v>1.0862375310060277E-6</v>
      </c>
      <c r="BA954" s="278">
        <f t="shared" si="486"/>
        <v>2.1361547004399709E-6</v>
      </c>
      <c r="BC954" s="15">
        <v>33074</v>
      </c>
    </row>
    <row r="955" spans="1:55" x14ac:dyDescent="0.25">
      <c r="A955" s="295">
        <v>33075</v>
      </c>
      <c r="B955" s="289">
        <v>0.51500000060535966</v>
      </c>
      <c r="C955" s="289">
        <v>0.46069999976083642</v>
      </c>
      <c r="D955" s="289">
        <v>0.35349999988451603</v>
      </c>
      <c r="E955" s="289">
        <v>2.1113999999646329</v>
      </c>
      <c r="F955" s="289">
        <v>0.2222000001720153</v>
      </c>
      <c r="G955" s="289">
        <v>0.62820000004023324</v>
      </c>
      <c r="H955" s="289">
        <v>0.27379999938420951</v>
      </c>
      <c r="I955" s="289">
        <v>0.32759999943897133</v>
      </c>
      <c r="J955" s="289">
        <v>5.7700000000000001E-2</v>
      </c>
      <c r="K955" s="289">
        <v>5.900000016554259E-2</v>
      </c>
      <c r="O955" s="283">
        <v>33075</v>
      </c>
      <c r="P955" s="278">
        <f t="shared" si="455"/>
        <v>0.46209117888172069</v>
      </c>
      <c r="Q955" s="278">
        <f t="shared" si="456"/>
        <v>0.58491467763591876</v>
      </c>
      <c r="R955" s="278">
        <f t="shared" si="457"/>
        <v>0.28519969611914409</v>
      </c>
      <c r="S955" s="278">
        <f t="shared" si="458"/>
        <v>0.21883675406450884</v>
      </c>
      <c r="T955" s="278">
        <f t="shared" si="459"/>
        <v>7.0921212547261539E-2</v>
      </c>
      <c r="U955" s="278">
        <f t="shared" si="460"/>
        <v>0.31515547809817568</v>
      </c>
      <c r="V955" s="278">
        <f t="shared" si="461"/>
        <v>0.39230612830601569</v>
      </c>
      <c r="W955" s="278">
        <f t="shared" si="462"/>
        <v>0.77149477537952194</v>
      </c>
      <c r="Y955" s="283">
        <v>33075</v>
      </c>
      <c r="Z955" s="278">
        <f t="shared" si="463"/>
        <v>1.0841369966071139</v>
      </c>
      <c r="AA955" s="278">
        <f t="shared" si="464"/>
        <v>1.3722998206073478</v>
      </c>
      <c r="AB955" s="278">
        <f t="shared" si="465"/>
        <v>0.669122363971838</v>
      </c>
      <c r="AC955" s="278">
        <f t="shared" si="466"/>
        <v>0.5134246922282707</v>
      </c>
      <c r="AD955" s="278">
        <f t="shared" si="467"/>
        <v>0.16639207559165209</v>
      </c>
      <c r="AE955" s="278">
        <f t="shared" si="468"/>
        <v>0.73940323707648914</v>
      </c>
      <c r="AF955" s="278">
        <f t="shared" si="469"/>
        <v>0.92041053179488297</v>
      </c>
      <c r="AG955" s="278">
        <f t="shared" si="470"/>
        <v>1.8100454345442629</v>
      </c>
      <c r="AI955" s="283">
        <v>33075</v>
      </c>
      <c r="AJ955" s="278">
        <f t="shared" si="471"/>
        <v>0.21327285179156341</v>
      </c>
      <c r="AK955" s="278">
        <f t="shared" si="472"/>
        <v>0.26996062044734709</v>
      </c>
      <c r="AL955" s="278">
        <f t="shared" si="473"/>
        <v>0.13163062897806649</v>
      </c>
      <c r="AM955" s="278">
        <f t="shared" si="474"/>
        <v>0.10100157879900408</v>
      </c>
      <c r="AN955" s="278">
        <f t="shared" si="475"/>
        <v>3.2732867329505325E-2</v>
      </c>
      <c r="AO955" s="278">
        <f t="shared" si="476"/>
        <v>0.14545637450685031</v>
      </c>
      <c r="AP955" s="278">
        <f t="shared" si="477"/>
        <v>0.18106436691046879</v>
      </c>
      <c r="AQ955" s="278">
        <f t="shared" si="478"/>
        <v>0.35607451171362547</v>
      </c>
      <c r="AS955" s="283">
        <v>33075</v>
      </c>
      <c r="AT955" s="278">
        <f t="shared" si="479"/>
        <v>1.1256067177888068E-3</v>
      </c>
      <c r="AU955" s="278">
        <f t="shared" si="480"/>
        <v>1.4247921634721098E-3</v>
      </c>
      <c r="AV955" s="278">
        <f t="shared" si="481"/>
        <v>6.9471720849535094E-4</v>
      </c>
      <c r="AW955" s="278">
        <f t="shared" si="482"/>
        <v>5.3306388810585488E-4</v>
      </c>
      <c r="AX955" s="278">
        <f t="shared" si="483"/>
        <v>1.7275679979461146E-4</v>
      </c>
      <c r="AY955" s="278">
        <f t="shared" si="484"/>
        <v>7.6768642100837666E-4</v>
      </c>
      <c r="AZ955" s="278">
        <f t="shared" si="485"/>
        <v>9.5561749202747418E-4</v>
      </c>
      <c r="BA955" s="278">
        <f t="shared" si="486"/>
        <v>1.8792821451552458E-3</v>
      </c>
      <c r="BC955" s="15">
        <v>33075</v>
      </c>
    </row>
    <row r="956" spans="1:55" x14ac:dyDescent="0.25">
      <c r="A956" s="295">
        <v>33076</v>
      </c>
      <c r="B956" s="289">
        <v>0.11440000078990124</v>
      </c>
      <c r="C956" s="289">
        <v>0.10419999941252171</v>
      </c>
      <c r="D956" s="289">
        <v>5.9100000106846004E-2</v>
      </c>
      <c r="E956" s="289">
        <v>0.54940000036731373</v>
      </c>
      <c r="F956" s="289">
        <v>3.6499999765073878E-2</v>
      </c>
      <c r="G956" s="289">
        <v>0.15190000032074749</v>
      </c>
      <c r="H956" s="289">
        <v>5.2500000301515706E-2</v>
      </c>
      <c r="I956" s="289">
        <v>5.8799999150796832E-2</v>
      </c>
      <c r="J956" s="289">
        <v>9.6999999999999986E-3</v>
      </c>
      <c r="K956" s="289">
        <v>8.7999999886960723E-3</v>
      </c>
      <c r="O956" s="283">
        <v>33076</v>
      </c>
      <c r="P956" s="278">
        <f t="shared" si="455"/>
        <v>0.10810167600871079</v>
      </c>
      <c r="Q956" s="278">
        <f t="shared" si="456"/>
        <v>0.10912884037640652</v>
      </c>
      <c r="R956" s="278">
        <f t="shared" si="457"/>
        <v>6.4505769879517283E-2</v>
      </c>
      <c r="S956" s="278">
        <f t="shared" si="458"/>
        <v>3.6586286259743798E-2</v>
      </c>
      <c r="T956" s="278">
        <f t="shared" si="459"/>
        <v>1.164997407430165E-2</v>
      </c>
      <c r="U956" s="278">
        <f t="shared" si="460"/>
        <v>7.6205216843572482E-2</v>
      </c>
      <c r="V956" s="278">
        <f t="shared" si="461"/>
        <v>0.10208060388322192</v>
      </c>
      <c r="W956" s="278">
        <f t="shared" si="462"/>
        <v>0.20074795390924971</v>
      </c>
      <c r="Y956" s="283">
        <v>33076</v>
      </c>
      <c r="Z956" s="278">
        <f t="shared" si="463"/>
        <v>0.25362316294351378</v>
      </c>
      <c r="AA956" s="278">
        <f t="shared" si="464"/>
        <v>0.25603304857541531</v>
      </c>
      <c r="AB956" s="278">
        <f t="shared" si="465"/>
        <v>0.15134046010194441</v>
      </c>
      <c r="AC956" s="278">
        <f t="shared" si="466"/>
        <v>8.5837056224783534E-2</v>
      </c>
      <c r="AD956" s="278">
        <f t="shared" si="467"/>
        <v>2.733263148201541E-2</v>
      </c>
      <c r="AE956" s="278">
        <f t="shared" si="468"/>
        <v>0.17878916259453545</v>
      </c>
      <c r="AF956" s="278">
        <f t="shared" si="469"/>
        <v>0.23949680141832835</v>
      </c>
      <c r="AG956" s="278">
        <f t="shared" si="470"/>
        <v>0.47098558417170122</v>
      </c>
      <c r="AI956" s="283">
        <v>33076</v>
      </c>
      <c r="AJ956" s="278">
        <f t="shared" si="471"/>
        <v>4.9893081234789596E-2</v>
      </c>
      <c r="AK956" s="278">
        <f t="shared" si="472"/>
        <v>5.0367157096803013E-2</v>
      </c>
      <c r="AL956" s="278">
        <f t="shared" si="473"/>
        <v>2.9771893790546441E-2</v>
      </c>
      <c r="AM956" s="278">
        <f t="shared" si="474"/>
        <v>1.6885978273727908E-2</v>
      </c>
      <c r="AN956" s="278">
        <f t="shared" si="475"/>
        <v>5.3769111112161464E-3</v>
      </c>
      <c r="AO956" s="278">
        <f t="shared" si="476"/>
        <v>3.5171638543187299E-2</v>
      </c>
      <c r="AP956" s="278">
        <f t="shared" si="477"/>
        <v>4.7114124869179347E-2</v>
      </c>
      <c r="AQ956" s="278">
        <f t="shared" si="478"/>
        <v>9.2652901804269092E-2</v>
      </c>
      <c r="AS956" s="283">
        <v>33076</v>
      </c>
      <c r="AT956" s="278">
        <f t="shared" si="479"/>
        <v>2.6332459540583401E-4</v>
      </c>
      <c r="AU956" s="278">
        <f t="shared" si="480"/>
        <v>2.6582666245534924E-4</v>
      </c>
      <c r="AV956" s="278">
        <f t="shared" si="481"/>
        <v>1.5712943945010623E-4</v>
      </c>
      <c r="AW956" s="278">
        <f t="shared" si="482"/>
        <v>8.9120440889119511E-5</v>
      </c>
      <c r="AX956" s="278">
        <f t="shared" si="483"/>
        <v>2.8378141975862997E-5</v>
      </c>
      <c r="AY956" s="278">
        <f t="shared" si="484"/>
        <v>1.8562809231126632E-4</v>
      </c>
      <c r="AZ956" s="278">
        <f t="shared" si="485"/>
        <v>2.4865788125400212E-4</v>
      </c>
      <c r="BA956" s="278">
        <f t="shared" si="486"/>
        <v>4.8900142618919795E-4</v>
      </c>
      <c r="BC956" s="15">
        <v>33076</v>
      </c>
    </row>
    <row r="957" spans="1:55" x14ac:dyDescent="0.25">
      <c r="A957" s="295">
        <v>33077</v>
      </c>
      <c r="B957" s="289">
        <v>0.26980000041861785</v>
      </c>
      <c r="C957" s="289">
        <v>0.23770000012969833</v>
      </c>
      <c r="D957" s="289">
        <v>0.18589999970019563</v>
      </c>
      <c r="E957" s="289">
        <v>1.0637000003783033</v>
      </c>
      <c r="F957" s="289">
        <v>0.1134000000252854</v>
      </c>
      <c r="G957" s="289">
        <v>0.31420000040205198</v>
      </c>
      <c r="H957" s="289">
        <v>7.1799999698705513E-2</v>
      </c>
      <c r="I957" s="289">
        <v>8.4099999958707483E-2</v>
      </c>
      <c r="J957" s="289">
        <v>1.0999999999999999E-2</v>
      </c>
      <c r="K957" s="289">
        <v>1.2399999968474735E-2</v>
      </c>
      <c r="O957" s="283">
        <v>33077</v>
      </c>
      <c r="P957" s="278">
        <f t="shared" si="455"/>
        <v>0.23920286316756095</v>
      </c>
      <c r="Q957" s="278">
        <f t="shared" si="456"/>
        <v>0.18188325150406137</v>
      </c>
      <c r="R957" s="278">
        <f t="shared" si="457"/>
        <v>0.1471499193394907</v>
      </c>
      <c r="S957" s="278">
        <f t="shared" si="458"/>
        <v>0.11508275114080393</v>
      </c>
      <c r="T957" s="278">
        <f t="shared" si="459"/>
        <v>3.619471421434152E-2</v>
      </c>
      <c r="U957" s="278">
        <f t="shared" si="460"/>
        <v>0.1576279072569465</v>
      </c>
      <c r="V957" s="278">
        <f t="shared" si="461"/>
        <v>0.19763949456972127</v>
      </c>
      <c r="W957" s="278">
        <f t="shared" si="462"/>
        <v>0.38867054697205766</v>
      </c>
      <c r="Y957" s="283">
        <v>33077</v>
      </c>
      <c r="Z957" s="278">
        <f t="shared" si="463"/>
        <v>0.56120671743158534</v>
      </c>
      <c r="AA957" s="278">
        <f t="shared" si="464"/>
        <v>0.4267260900672209</v>
      </c>
      <c r="AB957" s="278">
        <f t="shared" si="465"/>
        <v>0.34523634921957436</v>
      </c>
      <c r="AC957" s="278">
        <f t="shared" si="466"/>
        <v>0.27000183921496307</v>
      </c>
      <c r="AD957" s="278">
        <f t="shared" si="467"/>
        <v>8.4918367964416638E-2</v>
      </c>
      <c r="AE957" s="278">
        <f t="shared" si="468"/>
        <v>0.36981932087206681</v>
      </c>
      <c r="AF957" s="278">
        <f t="shared" si="469"/>
        <v>0.46369266033665374</v>
      </c>
      <c r="AG957" s="278">
        <f t="shared" si="470"/>
        <v>0.91188089866521216</v>
      </c>
      <c r="AI957" s="283">
        <v>33077</v>
      </c>
      <c r="AJ957" s="278">
        <f t="shared" si="471"/>
        <v>0.11040132146195122</v>
      </c>
      <c r="AK957" s="278">
        <f t="shared" si="472"/>
        <v>8.3946116078797553E-2</v>
      </c>
      <c r="AL957" s="278">
        <f t="shared" si="473"/>
        <v>6.7915347387457248E-2</v>
      </c>
      <c r="AM957" s="278">
        <f t="shared" si="474"/>
        <v>5.3115115911140279E-2</v>
      </c>
      <c r="AN957" s="278">
        <f t="shared" si="475"/>
        <v>1.6705252714311468E-2</v>
      </c>
      <c r="AO957" s="278">
        <f t="shared" si="476"/>
        <v>7.2751341810898387E-2</v>
      </c>
      <c r="AP957" s="278">
        <f t="shared" si="477"/>
        <v>9.1218228262948273E-2</v>
      </c>
      <c r="AQ957" s="278">
        <f t="shared" si="478"/>
        <v>0.17938640629479582</v>
      </c>
      <c r="AS957" s="283">
        <v>33077</v>
      </c>
      <c r="AT957" s="278">
        <f t="shared" si="479"/>
        <v>5.8267364104918696E-4</v>
      </c>
      <c r="AU957" s="278">
        <f t="shared" si="480"/>
        <v>4.4304894597143154E-4</v>
      </c>
      <c r="AV957" s="278">
        <f t="shared" si="481"/>
        <v>3.5844211121157992E-4</v>
      </c>
      <c r="AW957" s="278">
        <f t="shared" si="482"/>
        <v>2.8032977841990699E-4</v>
      </c>
      <c r="AX957" s="278">
        <f t="shared" si="483"/>
        <v>8.8166611547754978E-5</v>
      </c>
      <c r="AY957" s="278">
        <f t="shared" si="484"/>
        <v>3.8396541511307483E-4</v>
      </c>
      <c r="AZ957" s="278">
        <f t="shared" si="485"/>
        <v>4.8142953805444921E-4</v>
      </c>
      <c r="BA957" s="278">
        <f t="shared" si="486"/>
        <v>9.4676158877808917E-4</v>
      </c>
      <c r="BC957" s="15">
        <v>33077</v>
      </c>
    </row>
    <row r="958" spans="1:55" x14ac:dyDescent="0.25">
      <c r="A958" s="295">
        <v>33078</v>
      </c>
      <c r="B958" s="289">
        <v>7.2999999683816029E-3</v>
      </c>
      <c r="C958" s="289">
        <v>1.0599999921396371E-2</v>
      </c>
      <c r="D958" s="289">
        <v>2.7999999510939233E-3</v>
      </c>
      <c r="E958" s="289">
        <v>0.12789999968372287</v>
      </c>
      <c r="F958" s="289">
        <v>1.0999999722116625E-3</v>
      </c>
      <c r="G958" s="289">
        <v>2.9899999732151638E-2</v>
      </c>
      <c r="H958" s="289">
        <v>6.6999999980907896E-3</v>
      </c>
      <c r="I958" s="289">
        <v>8.0000000161817332E-3</v>
      </c>
      <c r="J958" s="289">
        <v>0</v>
      </c>
      <c r="K958" s="289">
        <v>0</v>
      </c>
      <c r="O958" s="283">
        <v>33078</v>
      </c>
      <c r="P958" s="278">
        <f t="shared" si="455"/>
        <v>1.3198234554789471E-2</v>
      </c>
      <c r="Q958" s="278">
        <f t="shared" si="456"/>
        <v>1.2939586426379355E-2</v>
      </c>
      <c r="R958" s="278">
        <f t="shared" si="457"/>
        <v>6.5620072889398503E-3</v>
      </c>
      <c r="S958" s="278">
        <f t="shared" si="458"/>
        <v>1.7333603985243366E-3</v>
      </c>
      <c r="T958" s="278">
        <f t="shared" si="459"/>
        <v>3.5109510247889906E-4</v>
      </c>
      <c r="U958" s="278">
        <f t="shared" si="460"/>
        <v>1.5000236724161202E-2</v>
      </c>
      <c r="V958" s="278">
        <f t="shared" si="461"/>
        <v>2.3764305052146648E-2</v>
      </c>
      <c r="W958" s="278">
        <f t="shared" si="462"/>
        <v>4.6734006596896631E-2</v>
      </c>
      <c r="Y958" s="283">
        <v>33078</v>
      </c>
      <c r="Z958" s="278">
        <f t="shared" si="463"/>
        <v>3.0965088763159915E-2</v>
      </c>
      <c r="AA958" s="278">
        <f t="shared" si="464"/>
        <v>3.0358260461890028E-2</v>
      </c>
      <c r="AB958" s="278">
        <f t="shared" si="465"/>
        <v>1.5395478639435802E-2</v>
      </c>
      <c r="AC958" s="278">
        <f t="shared" si="466"/>
        <v>4.066730165768636E-3</v>
      </c>
      <c r="AD958" s="278">
        <f t="shared" si="467"/>
        <v>8.2372312504664779E-4</v>
      </c>
      <c r="AE958" s="278">
        <f t="shared" si="468"/>
        <v>3.5192863083608972E-2</v>
      </c>
      <c r="AF958" s="278">
        <f t="shared" si="469"/>
        <v>5.5754715699267134E-2</v>
      </c>
      <c r="AG958" s="278">
        <f t="shared" si="470"/>
        <v>0.10964516932348825</v>
      </c>
      <c r="AI958" s="283">
        <v>33078</v>
      </c>
      <c r="AJ958" s="278">
        <f t="shared" si="471"/>
        <v>6.0914928714412946E-3</v>
      </c>
      <c r="AK958" s="278">
        <f t="shared" si="472"/>
        <v>5.9721168121750871E-3</v>
      </c>
      <c r="AL958" s="278">
        <f t="shared" si="473"/>
        <v>3.0286187487414693E-3</v>
      </c>
      <c r="AM958" s="278">
        <f t="shared" si="474"/>
        <v>8.0001249162661692E-4</v>
      </c>
      <c r="AN958" s="278">
        <f t="shared" si="475"/>
        <v>1.6204389345179956E-4</v>
      </c>
      <c r="AO958" s="278">
        <f t="shared" si="476"/>
        <v>6.9231861803820925E-3</v>
      </c>
      <c r="AP958" s="278">
        <f t="shared" si="477"/>
        <v>1.0968140793298452E-2</v>
      </c>
      <c r="AQ958" s="278">
        <f t="shared" si="478"/>
        <v>2.1569541506259983E-2</v>
      </c>
      <c r="AS958" s="283">
        <v>33078</v>
      </c>
      <c r="AT958" s="278">
        <f t="shared" si="479"/>
        <v>3.2149545710384609E-5</v>
      </c>
      <c r="AU958" s="278">
        <f t="shared" si="480"/>
        <v>3.1519505397590736E-5</v>
      </c>
      <c r="AV958" s="278">
        <f t="shared" si="481"/>
        <v>1.5984376729468867E-5</v>
      </c>
      <c r="AW958" s="278">
        <f t="shared" si="482"/>
        <v>4.2222881502515898E-6</v>
      </c>
      <c r="AX958" s="278">
        <f t="shared" si="483"/>
        <v>8.5523165988449769E-7</v>
      </c>
      <c r="AY958" s="278">
        <f t="shared" si="484"/>
        <v>3.6539038174238825E-5</v>
      </c>
      <c r="AZ958" s="278">
        <f t="shared" si="485"/>
        <v>5.7887409742408497E-5</v>
      </c>
      <c r="BA958" s="278">
        <f t="shared" si="486"/>
        <v>1.1383924683859436E-4</v>
      </c>
      <c r="BC958" s="15">
        <v>33078</v>
      </c>
    </row>
    <row r="959" spans="1:55" x14ac:dyDescent="0.25">
      <c r="A959" s="295">
        <v>33079</v>
      </c>
      <c r="B959" s="289">
        <v>4.9999998736893747E-4</v>
      </c>
      <c r="C959" s="289">
        <v>1.9999999494757501E-4</v>
      </c>
      <c r="D959" s="289">
        <v>0</v>
      </c>
      <c r="E959" s="289">
        <v>2.2799999918788678E-2</v>
      </c>
      <c r="F959" s="289">
        <v>0</v>
      </c>
      <c r="G959" s="289">
        <v>3.8999999669613304E-3</v>
      </c>
      <c r="H959" s="289">
        <v>4.9999998736893747E-4</v>
      </c>
      <c r="I959" s="289">
        <v>8.9999997726408754E-4</v>
      </c>
      <c r="J959" s="289">
        <v>0</v>
      </c>
      <c r="K959" s="289">
        <v>0</v>
      </c>
      <c r="O959" s="283">
        <v>33079</v>
      </c>
      <c r="P959" s="278">
        <f t="shared" si="455"/>
        <v>1.8567049633529081E-3</v>
      </c>
      <c r="Q959" s="278">
        <f t="shared" si="456"/>
        <v>1.3244510093058223E-3</v>
      </c>
      <c r="R959" s="278">
        <f t="shared" si="457"/>
        <v>1.2381145607225945E-4</v>
      </c>
      <c r="S959" s="278">
        <f t="shared" si="458"/>
        <v>0</v>
      </c>
      <c r="T959" s="278">
        <f t="shared" si="459"/>
        <v>0</v>
      </c>
      <c r="U959" s="278">
        <f t="shared" si="460"/>
        <v>1.9565526171471653E-3</v>
      </c>
      <c r="V959" s="278">
        <f t="shared" si="461"/>
        <v>4.2363264628527443E-3</v>
      </c>
      <c r="W959" s="278">
        <f t="shared" si="462"/>
        <v>8.3310035125005368E-3</v>
      </c>
      <c r="Y959" s="283">
        <v>33079</v>
      </c>
      <c r="Z959" s="278">
        <f t="shared" si="463"/>
        <v>4.3561154909433613E-3</v>
      </c>
      <c r="AA959" s="278">
        <f t="shared" si="464"/>
        <v>3.1073658295251985E-3</v>
      </c>
      <c r="AB959" s="278">
        <f t="shared" si="465"/>
        <v>2.9048072386183947E-4</v>
      </c>
      <c r="AC959" s="278">
        <f t="shared" si="466"/>
        <v>0</v>
      </c>
      <c r="AD959" s="278">
        <f t="shared" si="467"/>
        <v>0</v>
      </c>
      <c r="AE959" s="278">
        <f t="shared" si="468"/>
        <v>4.590373447922195E-3</v>
      </c>
      <c r="AF959" s="278">
        <f t="shared" si="469"/>
        <v>9.9390736243852845E-3</v>
      </c>
      <c r="AG959" s="278">
        <f t="shared" si="470"/>
        <v>1.9545815933174334E-2</v>
      </c>
      <c r="AI959" s="283">
        <v>33079</v>
      </c>
      <c r="AJ959" s="278">
        <f t="shared" si="471"/>
        <v>8.5694075231672676E-4</v>
      </c>
      <c r="AK959" s="278">
        <f t="shared" si="472"/>
        <v>6.112850812180718E-4</v>
      </c>
      <c r="AL959" s="278">
        <f t="shared" si="473"/>
        <v>5.714374895642744E-5</v>
      </c>
      <c r="AM959" s="278">
        <f t="shared" si="474"/>
        <v>0</v>
      </c>
      <c r="AN959" s="278">
        <f t="shared" si="475"/>
        <v>0</v>
      </c>
      <c r="AO959" s="278">
        <f t="shared" si="476"/>
        <v>9.030242848371531E-4</v>
      </c>
      <c r="AP959" s="278">
        <f t="shared" si="477"/>
        <v>1.9552275982397281E-3</v>
      </c>
      <c r="AQ959" s="278">
        <f t="shared" si="478"/>
        <v>3.8450785442310166E-3</v>
      </c>
      <c r="AS959" s="283">
        <v>33079</v>
      </c>
      <c r="AT959" s="278">
        <f t="shared" si="479"/>
        <v>4.5227428594493913E-6</v>
      </c>
      <c r="AU959" s="278">
        <f t="shared" si="480"/>
        <v>3.2262268175398233E-6</v>
      </c>
      <c r="AV959" s="278">
        <f t="shared" si="481"/>
        <v>3.0159200838114484E-7</v>
      </c>
      <c r="AW959" s="278">
        <f t="shared" si="482"/>
        <v>0</v>
      </c>
      <c r="AX959" s="278">
        <f t="shared" si="483"/>
        <v>0</v>
      </c>
      <c r="AY959" s="278">
        <f t="shared" si="484"/>
        <v>4.7659615033071972E-6</v>
      </c>
      <c r="AZ959" s="278">
        <f t="shared" si="485"/>
        <v>1.0319256768487454E-5</v>
      </c>
      <c r="BA959" s="278">
        <f t="shared" si="486"/>
        <v>2.029347009455259E-5</v>
      </c>
      <c r="BC959" s="15">
        <v>33079</v>
      </c>
    </row>
    <row r="960" spans="1:55" x14ac:dyDescent="0.25">
      <c r="A960" s="295">
        <v>33080</v>
      </c>
      <c r="B960" s="289">
        <v>0</v>
      </c>
      <c r="C960" s="289">
        <v>0</v>
      </c>
      <c r="D960" s="289">
        <v>0</v>
      </c>
      <c r="E960" s="289">
        <v>8.0999999481719039E-3</v>
      </c>
      <c r="F960" s="289">
        <v>0</v>
      </c>
      <c r="G960" s="289">
        <v>1.4999999621068125E-3</v>
      </c>
      <c r="H960" s="289">
        <v>0</v>
      </c>
      <c r="I960" s="289">
        <v>0</v>
      </c>
      <c r="J960" s="289">
        <v>0</v>
      </c>
      <c r="K960" s="289">
        <v>0</v>
      </c>
      <c r="O960" s="283">
        <v>33080</v>
      </c>
      <c r="P960" s="278">
        <f t="shared" si="455"/>
        <v>5.496547448309775E-4</v>
      </c>
      <c r="Q960" s="278">
        <f t="shared" si="456"/>
        <v>1.7606569581297174E-4</v>
      </c>
      <c r="R960" s="278">
        <f t="shared" si="457"/>
        <v>0</v>
      </c>
      <c r="S960" s="278">
        <f t="shared" si="458"/>
        <v>0</v>
      </c>
      <c r="T960" s="278">
        <f t="shared" si="459"/>
        <v>0</v>
      </c>
      <c r="U960" s="278">
        <f t="shared" si="460"/>
        <v>7.5252022472897416E-4</v>
      </c>
      <c r="V960" s="278">
        <f t="shared" si="461"/>
        <v>1.5050107127969475E-3</v>
      </c>
      <c r="W960" s="278">
        <f t="shared" si="462"/>
        <v>2.959698607887514E-3</v>
      </c>
      <c r="Y960" s="283">
        <v>33080</v>
      </c>
      <c r="Z960" s="278">
        <f t="shared" si="463"/>
        <v>1.2895745936419088E-3</v>
      </c>
      <c r="AA960" s="278">
        <f t="shared" si="464"/>
        <v>4.1307720940735677E-4</v>
      </c>
      <c r="AB960" s="278">
        <f t="shared" si="465"/>
        <v>0</v>
      </c>
      <c r="AC960" s="278">
        <f t="shared" si="466"/>
        <v>0</v>
      </c>
      <c r="AD960" s="278">
        <f t="shared" si="467"/>
        <v>0</v>
      </c>
      <c r="AE960" s="278">
        <f t="shared" si="468"/>
        <v>1.7655282195564394E-3</v>
      </c>
      <c r="AF960" s="278">
        <f t="shared" si="469"/>
        <v>3.5309866723312999E-3</v>
      </c>
      <c r="AG960" s="278">
        <f t="shared" si="470"/>
        <v>6.9439082723514751E-3</v>
      </c>
      <c r="AI960" s="283">
        <v>33080</v>
      </c>
      <c r="AJ960" s="278">
        <f t="shared" si="471"/>
        <v>2.5368680530660502E-4</v>
      </c>
      <c r="AK960" s="278">
        <f t="shared" si="472"/>
        <v>8.1261090375217733E-5</v>
      </c>
      <c r="AL960" s="278">
        <f t="shared" si="473"/>
        <v>0</v>
      </c>
      <c r="AM960" s="278">
        <f t="shared" si="474"/>
        <v>0</v>
      </c>
      <c r="AN960" s="278">
        <f t="shared" si="475"/>
        <v>0</v>
      </c>
      <c r="AO960" s="278">
        <f t="shared" si="476"/>
        <v>3.4731702679798807E-4</v>
      </c>
      <c r="AP960" s="278">
        <f t="shared" si="477"/>
        <v>6.9462032898320652E-4</v>
      </c>
      <c r="AQ960" s="278">
        <f t="shared" si="478"/>
        <v>1.3660147421019296E-3</v>
      </c>
      <c r="AS960" s="283">
        <v>33080</v>
      </c>
      <c r="AT960" s="278">
        <f t="shared" si="479"/>
        <v>1.3389025835626376E-6</v>
      </c>
      <c r="AU960" s="278">
        <f t="shared" si="480"/>
        <v>4.2887797698031578E-7</v>
      </c>
      <c r="AV960" s="278">
        <f t="shared" si="481"/>
        <v>0</v>
      </c>
      <c r="AW960" s="278">
        <f t="shared" si="482"/>
        <v>0</v>
      </c>
      <c r="AX960" s="278">
        <f t="shared" si="483"/>
        <v>0</v>
      </c>
      <c r="AY960" s="278">
        <f t="shared" si="484"/>
        <v>1.8330620858782705E-6</v>
      </c>
      <c r="AZ960" s="278">
        <f t="shared" si="485"/>
        <v>3.6660517363002569E-6</v>
      </c>
      <c r="BA960" s="278">
        <f t="shared" si="486"/>
        <v>7.2095222499824065E-6</v>
      </c>
      <c r="BC960" s="15">
        <v>33080</v>
      </c>
    </row>
    <row r="961" spans="1:55" x14ac:dyDescent="0.25">
      <c r="A961" s="295">
        <v>33081</v>
      </c>
      <c r="B961" s="289">
        <v>0</v>
      </c>
      <c r="C961" s="289">
        <v>0</v>
      </c>
      <c r="D961" s="289">
        <v>0</v>
      </c>
      <c r="E961" s="289">
        <v>2.9999999096617103E-3</v>
      </c>
      <c r="F961" s="289">
        <v>0</v>
      </c>
      <c r="G961" s="289">
        <v>0</v>
      </c>
      <c r="H961" s="289">
        <v>0</v>
      </c>
      <c r="I961" s="289">
        <v>0</v>
      </c>
      <c r="J961" s="289">
        <v>0</v>
      </c>
      <c r="K961" s="289">
        <v>0</v>
      </c>
      <c r="O961" s="283">
        <v>33081</v>
      </c>
      <c r="P961" s="278">
        <f t="shared" si="455"/>
        <v>2.0357582659123586E-4</v>
      </c>
      <c r="Q961" s="278">
        <f t="shared" si="456"/>
        <v>0</v>
      </c>
      <c r="R961" s="278">
        <f t="shared" si="457"/>
        <v>0</v>
      </c>
      <c r="S961" s="278">
        <f t="shared" si="458"/>
        <v>0</v>
      </c>
      <c r="T961" s="278">
        <f t="shared" si="459"/>
        <v>0</v>
      </c>
      <c r="U961" s="278">
        <f t="shared" si="460"/>
        <v>0</v>
      </c>
      <c r="V961" s="278">
        <f t="shared" si="461"/>
        <v>5.5741136189139744E-4</v>
      </c>
      <c r="W961" s="278">
        <f t="shared" si="462"/>
        <v>1.0961846435927896E-3</v>
      </c>
      <c r="Y961" s="283">
        <v>33081</v>
      </c>
      <c r="Z961" s="278">
        <f t="shared" si="463"/>
        <v>4.7762020854097648E-4</v>
      </c>
      <c r="AA961" s="278">
        <f t="shared" si="464"/>
        <v>0</v>
      </c>
      <c r="AB961" s="278">
        <f t="shared" si="465"/>
        <v>0</v>
      </c>
      <c r="AC961" s="278">
        <f t="shared" si="466"/>
        <v>0</v>
      </c>
      <c r="AD961" s="278">
        <f t="shared" si="467"/>
        <v>0</v>
      </c>
      <c r="AE961" s="278">
        <f t="shared" si="468"/>
        <v>0</v>
      </c>
      <c r="AF961" s="278">
        <f t="shared" si="469"/>
        <v>1.3077728105913556E-3</v>
      </c>
      <c r="AG961" s="278">
        <f t="shared" si="470"/>
        <v>2.5718178176600062E-3</v>
      </c>
      <c r="AI961" s="283">
        <v>33081</v>
      </c>
      <c r="AJ961" s="278">
        <f t="shared" si="471"/>
        <v>9.3958073811339633E-5</v>
      </c>
      <c r="AK961" s="278">
        <f t="shared" si="472"/>
        <v>0</v>
      </c>
      <c r="AL961" s="278">
        <f t="shared" si="473"/>
        <v>0</v>
      </c>
      <c r="AM961" s="278">
        <f t="shared" si="474"/>
        <v>0</v>
      </c>
      <c r="AN961" s="278">
        <f t="shared" si="475"/>
        <v>0</v>
      </c>
      <c r="AO961" s="278">
        <f t="shared" si="476"/>
        <v>0</v>
      </c>
      <c r="AP961" s="278">
        <f t="shared" si="477"/>
        <v>2.5726678241141417E-4</v>
      </c>
      <c r="AQ961" s="278">
        <f t="shared" si="478"/>
        <v>5.0593137396590289E-4</v>
      </c>
      <c r="AS961" s="283">
        <v>33081</v>
      </c>
      <c r="AT961" s="278">
        <f t="shared" si="479"/>
        <v>4.9588983400429251E-7</v>
      </c>
      <c r="AU961" s="278">
        <f t="shared" si="480"/>
        <v>0</v>
      </c>
      <c r="AV961" s="278">
        <f t="shared" si="481"/>
        <v>0</v>
      </c>
      <c r="AW961" s="278">
        <f t="shared" si="482"/>
        <v>0</v>
      </c>
      <c r="AX961" s="278">
        <f t="shared" si="483"/>
        <v>0</v>
      </c>
      <c r="AY961" s="278">
        <f t="shared" si="484"/>
        <v>0</v>
      </c>
      <c r="AZ961" s="278">
        <f t="shared" si="485"/>
        <v>1.3577969071713527E-6</v>
      </c>
      <c r="BA961" s="278">
        <f t="shared" si="486"/>
        <v>2.6701933625978207E-6</v>
      </c>
      <c r="BC961" s="15">
        <v>33081</v>
      </c>
    </row>
    <row r="962" spans="1:55" x14ac:dyDescent="0.25">
      <c r="A962" s="295">
        <v>33082</v>
      </c>
      <c r="B962" s="289">
        <v>0</v>
      </c>
      <c r="C962" s="289">
        <v>0</v>
      </c>
      <c r="D962" s="289">
        <v>0</v>
      </c>
      <c r="E962" s="289">
        <v>2.3999999393709E-3</v>
      </c>
      <c r="F962" s="289">
        <v>0</v>
      </c>
      <c r="G962" s="289">
        <v>0</v>
      </c>
      <c r="H962" s="289">
        <v>0</v>
      </c>
      <c r="I962" s="289">
        <v>0</v>
      </c>
      <c r="J962" s="289">
        <v>0</v>
      </c>
      <c r="K962" s="289">
        <v>0</v>
      </c>
      <c r="O962" s="283">
        <v>33082</v>
      </c>
      <c r="P962" s="278">
        <f t="shared" si="455"/>
        <v>1.6286066206296686E-4</v>
      </c>
      <c r="Q962" s="278">
        <f t="shared" si="456"/>
        <v>0</v>
      </c>
      <c r="R962" s="278">
        <f t="shared" si="457"/>
        <v>0</v>
      </c>
      <c r="S962" s="278">
        <f t="shared" si="458"/>
        <v>0</v>
      </c>
      <c r="T962" s="278">
        <f t="shared" si="459"/>
        <v>0</v>
      </c>
      <c r="U962" s="278">
        <f t="shared" si="460"/>
        <v>0</v>
      </c>
      <c r="V962" s="278">
        <f t="shared" si="461"/>
        <v>4.4592909167615871E-4</v>
      </c>
      <c r="W962" s="278">
        <f t="shared" si="462"/>
        <v>8.7694771912798805E-4</v>
      </c>
      <c r="Y962" s="283">
        <v>33082</v>
      </c>
      <c r="Z962" s="278">
        <f t="shared" si="463"/>
        <v>3.8209616868619149E-4</v>
      </c>
      <c r="AA962" s="278">
        <f t="shared" si="464"/>
        <v>0</v>
      </c>
      <c r="AB962" s="278">
        <f t="shared" si="465"/>
        <v>0</v>
      </c>
      <c r="AC962" s="278">
        <f t="shared" si="466"/>
        <v>0</v>
      </c>
      <c r="AD962" s="278">
        <f t="shared" si="467"/>
        <v>0</v>
      </c>
      <c r="AE962" s="278">
        <f t="shared" si="468"/>
        <v>0</v>
      </c>
      <c r="AF962" s="278">
        <f t="shared" si="469"/>
        <v>1.0462182535479108E-3</v>
      </c>
      <c r="AG962" s="278">
        <f t="shared" si="470"/>
        <v>2.0574542641079718E-3</v>
      </c>
      <c r="AI962" s="283">
        <v>33082</v>
      </c>
      <c r="AJ962" s="278">
        <f t="shared" si="471"/>
        <v>7.5166459413677014E-5</v>
      </c>
      <c r="AK962" s="278">
        <f t="shared" si="472"/>
        <v>0</v>
      </c>
      <c r="AL962" s="278">
        <f t="shared" si="473"/>
        <v>0</v>
      </c>
      <c r="AM962" s="278">
        <f t="shared" si="474"/>
        <v>0</v>
      </c>
      <c r="AN962" s="278">
        <f t="shared" si="475"/>
        <v>0</v>
      </c>
      <c r="AO962" s="278">
        <f t="shared" si="476"/>
        <v>0</v>
      </c>
      <c r="AP962" s="278">
        <f t="shared" si="477"/>
        <v>2.0581342692745785E-4</v>
      </c>
      <c r="AQ962" s="278">
        <f t="shared" si="478"/>
        <v>4.0474510113599452E-4</v>
      </c>
      <c r="AS962" s="283">
        <v>33082</v>
      </c>
      <c r="AT962" s="278">
        <f t="shared" si="479"/>
        <v>3.9671186912773983E-7</v>
      </c>
      <c r="AU962" s="278">
        <f t="shared" si="480"/>
        <v>0</v>
      </c>
      <c r="AV962" s="278">
        <f t="shared" si="481"/>
        <v>0</v>
      </c>
      <c r="AW962" s="278">
        <f t="shared" si="482"/>
        <v>0</v>
      </c>
      <c r="AX962" s="278">
        <f t="shared" si="483"/>
        <v>0</v>
      </c>
      <c r="AY962" s="278">
        <f t="shared" si="484"/>
        <v>0</v>
      </c>
      <c r="AZ962" s="278">
        <f t="shared" si="485"/>
        <v>1.0862375310060277E-6</v>
      </c>
      <c r="BA962" s="278">
        <f t="shared" si="486"/>
        <v>2.1361547004399709E-6</v>
      </c>
      <c r="BC962" s="15">
        <v>33082</v>
      </c>
    </row>
    <row r="963" spans="1:55" x14ac:dyDescent="0.25">
      <c r="A963" s="295">
        <v>33083</v>
      </c>
      <c r="B963" s="289">
        <v>1.8399999928078614E-2</v>
      </c>
      <c r="C963" s="289">
        <v>1.3999999791849418E-2</v>
      </c>
      <c r="D963" s="289">
        <v>1.4000000068335796E-2</v>
      </c>
      <c r="E963" s="289">
        <v>5.7700000972545254E-2</v>
      </c>
      <c r="F963" s="289">
        <v>9.5000000656000356E-3</v>
      </c>
      <c r="G963" s="289">
        <v>1.9999999727588154E-2</v>
      </c>
      <c r="H963" s="289">
        <v>2.1899999323068176E-2</v>
      </c>
      <c r="I963" s="289">
        <v>2.6099999900907285E-2</v>
      </c>
      <c r="J963" s="289">
        <v>6.0000000000000001E-3</v>
      </c>
      <c r="K963" s="289">
        <v>5.2000000723637666E-3</v>
      </c>
      <c r="O963" s="283">
        <v>33083</v>
      </c>
      <c r="P963" s="278">
        <f t="shared" si="455"/>
        <v>1.5306096117214989E-2</v>
      </c>
      <c r="Q963" s="278">
        <f t="shared" si="456"/>
        <v>4.184459340488085E-2</v>
      </c>
      <c r="R963" s="278">
        <f t="shared" si="457"/>
        <v>8.6668020151428639E-3</v>
      </c>
      <c r="S963" s="278">
        <f t="shared" si="458"/>
        <v>8.666802186303774E-3</v>
      </c>
      <c r="T963" s="278">
        <f t="shared" si="459"/>
        <v>3.0321850734916131E-3</v>
      </c>
      <c r="U963" s="278">
        <f t="shared" si="460"/>
        <v>1.0033603113192844E-2</v>
      </c>
      <c r="V963" s="278">
        <f t="shared" si="461"/>
        <v>1.0720879030582426E-2</v>
      </c>
      <c r="W963" s="278">
        <f t="shared" si="462"/>
        <v>2.1083285635340367E-2</v>
      </c>
      <c r="Y963" s="283">
        <v>33083</v>
      </c>
      <c r="Z963" s="278">
        <f t="shared" si="463"/>
        <v>3.5910456275004402E-2</v>
      </c>
      <c r="AA963" s="278">
        <f t="shared" si="464"/>
        <v>9.8173853757605067E-2</v>
      </c>
      <c r="AB963" s="278">
        <f t="shared" si="465"/>
        <v>2.0333650881681337E-2</v>
      </c>
      <c r="AC963" s="278">
        <f t="shared" si="466"/>
        <v>2.0333651283251163E-2</v>
      </c>
      <c r="AD963" s="278">
        <f t="shared" si="467"/>
        <v>7.1139726724226311E-3</v>
      </c>
      <c r="AE963" s="278">
        <f t="shared" si="468"/>
        <v>2.3540376534798596E-2</v>
      </c>
      <c r="AF963" s="278">
        <f t="shared" si="469"/>
        <v>2.5152831571751078E-2</v>
      </c>
      <c r="AG963" s="278">
        <f t="shared" si="470"/>
        <v>4.9464631682913936E-2</v>
      </c>
      <c r="AI963" s="283">
        <v>33083</v>
      </c>
      <c r="AJ963" s="278">
        <f t="shared" si="471"/>
        <v>7.0643520540992263E-3</v>
      </c>
      <c r="AK963" s="278">
        <f t="shared" si="472"/>
        <v>1.9312889263791162E-2</v>
      </c>
      <c r="AL963" s="278">
        <f t="shared" si="473"/>
        <v>4.0000624685274759E-3</v>
      </c>
      <c r="AM963" s="278">
        <f t="shared" si="474"/>
        <v>4.0000625475248193E-3</v>
      </c>
      <c r="AN963" s="278">
        <f t="shared" si="475"/>
        <v>1.3994700339192061E-3</v>
      </c>
      <c r="AO963" s="278">
        <f t="shared" si="476"/>
        <v>4.6308937445505433E-3</v>
      </c>
      <c r="AP963" s="278">
        <f t="shared" si="477"/>
        <v>4.9480980141149659E-3</v>
      </c>
      <c r="AQ963" s="278">
        <f t="shared" si="478"/>
        <v>9.7307472163109376E-3</v>
      </c>
      <c r="AS963" s="283">
        <v>33083</v>
      </c>
      <c r="AT963" s="278">
        <f t="shared" si="479"/>
        <v>3.7284080285523696E-5</v>
      </c>
      <c r="AU963" s="278">
        <f t="shared" si="480"/>
        <v>1.0192913778112002E-4</v>
      </c>
      <c r="AV963" s="278">
        <f t="shared" si="481"/>
        <v>2.1111440806117236E-5</v>
      </c>
      <c r="AW963" s="278">
        <f t="shared" si="482"/>
        <v>2.1111441223047656E-5</v>
      </c>
      <c r="AX963" s="278">
        <f t="shared" si="483"/>
        <v>7.3860918456846994E-6</v>
      </c>
      <c r="AY963" s="278">
        <f t="shared" si="484"/>
        <v>2.4440828096238977E-5</v>
      </c>
      <c r="AZ963" s="278">
        <f t="shared" si="485"/>
        <v>2.6114961741162323E-5</v>
      </c>
      <c r="BA963" s="278">
        <f t="shared" si="486"/>
        <v>5.135672141941884E-5</v>
      </c>
      <c r="BC963" s="15">
        <v>33083</v>
      </c>
    </row>
    <row r="964" spans="1:55" x14ac:dyDescent="0.25">
      <c r="A964" s="295">
        <v>33084</v>
      </c>
      <c r="B964" s="289">
        <v>2.5999999814084733E-2</v>
      </c>
      <c r="C964" s="289">
        <v>2.6300000170303976E-2</v>
      </c>
      <c r="D964" s="289">
        <v>1.8999999912921343E-2</v>
      </c>
      <c r="E964" s="289">
        <v>7.2300000728573663E-2</v>
      </c>
      <c r="F964" s="289">
        <v>1.2400000392517548E-2</v>
      </c>
      <c r="G964" s="289">
        <v>2.8800000363844426E-2</v>
      </c>
      <c r="H964" s="289">
        <v>1.2499999953433876E-2</v>
      </c>
      <c r="I964" s="289">
        <v>1.4600000424252356E-2</v>
      </c>
      <c r="J964" s="289">
        <v>3.2999999999999995E-3</v>
      </c>
      <c r="K964" s="289">
        <v>2.9000000504311148E-3</v>
      </c>
      <c r="O964" s="283">
        <v>33084</v>
      </c>
      <c r="P964" s="278">
        <f t="shared" si="455"/>
        <v>2.1001667198935144E-2</v>
      </c>
      <c r="Q964" s="278">
        <f t="shared" si="456"/>
        <v>2.7713580860633729E-2</v>
      </c>
      <c r="R964" s="278">
        <f t="shared" si="457"/>
        <v>1.628120699022792E-2</v>
      </c>
      <c r="S964" s="278">
        <f t="shared" si="458"/>
        <v>1.1762088570093324E-2</v>
      </c>
      <c r="T964" s="278">
        <f t="shared" si="459"/>
        <v>3.9577995623000066E-3</v>
      </c>
      <c r="U964" s="278">
        <f t="shared" si="460"/>
        <v>1.4448388862326836E-2</v>
      </c>
      <c r="V964" s="278">
        <f t="shared" si="461"/>
        <v>1.3433614361477671E-2</v>
      </c>
      <c r="W964" s="278">
        <f t="shared" si="462"/>
        <v>2.6418050972323831E-2</v>
      </c>
      <c r="Y964" s="283">
        <v>33084</v>
      </c>
      <c r="Z964" s="278">
        <f t="shared" si="463"/>
        <v>4.9273142274424767E-2</v>
      </c>
      <c r="AA964" s="278">
        <f t="shared" si="464"/>
        <v>6.5020324326871451E-2</v>
      </c>
      <c r="AB964" s="278">
        <f t="shared" si="465"/>
        <v>3.8198216400150121E-2</v>
      </c>
      <c r="AC964" s="278">
        <f t="shared" si="466"/>
        <v>2.7595669337526642E-2</v>
      </c>
      <c r="AD964" s="278">
        <f t="shared" si="467"/>
        <v>9.2856066653961688E-3</v>
      </c>
      <c r="AE964" s="278">
        <f t="shared" si="468"/>
        <v>3.3898143100074503E-2</v>
      </c>
      <c r="AF964" s="278">
        <f t="shared" si="469"/>
        <v>3.1517326001928386E-2</v>
      </c>
      <c r="AG964" s="278">
        <f t="shared" si="470"/>
        <v>6.1980811896605911E-2</v>
      </c>
      <c r="AI964" s="283">
        <v>33084</v>
      </c>
      <c r="AJ964" s="278">
        <f t="shared" si="471"/>
        <v>9.6930771687392982E-3</v>
      </c>
      <c r="AK964" s="278">
        <f t="shared" si="472"/>
        <v>1.2790883474138644E-2</v>
      </c>
      <c r="AL964" s="278">
        <f t="shared" si="473"/>
        <v>7.5144032262590404E-3</v>
      </c>
      <c r="AM964" s="278">
        <f t="shared" si="474"/>
        <v>5.428656263119995E-3</v>
      </c>
      <c r="AN964" s="278">
        <f t="shared" si="475"/>
        <v>1.8266767210615416E-3</v>
      </c>
      <c r="AO964" s="278">
        <f t="shared" si="476"/>
        <v>6.6684871672277705E-3</v>
      </c>
      <c r="AP964" s="278">
        <f t="shared" si="477"/>
        <v>6.2001297052973869E-3</v>
      </c>
      <c r="AQ964" s="278">
        <f t="shared" si="478"/>
        <v>1.2192946602610999E-2</v>
      </c>
      <c r="AS964" s="283">
        <v>33084</v>
      </c>
      <c r="AT964" s="278">
        <f t="shared" si="479"/>
        <v>5.1157907279457405E-5</v>
      </c>
      <c r="AU964" s="278">
        <f t="shared" si="480"/>
        <v>6.7507440557953958E-5</v>
      </c>
      <c r="AV964" s="278">
        <f t="shared" si="481"/>
        <v>3.9659350360811599E-5</v>
      </c>
      <c r="AW964" s="278">
        <f t="shared" si="482"/>
        <v>2.8651241388688864E-5</v>
      </c>
      <c r="AX964" s="278">
        <f t="shared" si="483"/>
        <v>9.6407938056025805E-6</v>
      </c>
      <c r="AY964" s="278">
        <f t="shared" si="484"/>
        <v>3.5194793382591011E-5</v>
      </c>
      <c r="AZ964" s="278">
        <f t="shared" si="485"/>
        <v>3.2722906777958428E-5</v>
      </c>
      <c r="BA964" s="278">
        <f t="shared" si="486"/>
        <v>6.4351662624891379E-5</v>
      </c>
      <c r="BC964" s="15">
        <v>33084</v>
      </c>
    </row>
    <row r="965" spans="1:55" x14ac:dyDescent="0.25">
      <c r="A965" s="295">
        <v>33085</v>
      </c>
      <c r="B965" s="289">
        <v>7.7999999339226694E-3</v>
      </c>
      <c r="C965" s="289">
        <v>1.0399999926448801E-2</v>
      </c>
      <c r="D965" s="289">
        <v>3.9999999353312887E-3</v>
      </c>
      <c r="E965" s="289">
        <v>7.010000012815E-2</v>
      </c>
      <c r="F965" s="289">
        <v>2.0999999906052844E-3</v>
      </c>
      <c r="G965" s="289">
        <v>1.8000000010943044E-2</v>
      </c>
      <c r="H965" s="289">
        <v>6.2999999790918082E-3</v>
      </c>
      <c r="I965" s="289">
        <v>6.6999999980907887E-3</v>
      </c>
      <c r="J965" s="289">
        <v>0</v>
      </c>
      <c r="K965" s="289">
        <v>0</v>
      </c>
      <c r="O965" s="283">
        <v>33085</v>
      </c>
      <c r="P965" s="278">
        <f t="shared" si="455"/>
        <v>9.5855355011820343E-3</v>
      </c>
      <c r="Q965" s="278">
        <f t="shared" si="456"/>
        <v>1.0790281071769768E-2</v>
      </c>
      <c r="R965" s="278">
        <f t="shared" si="457"/>
        <v>6.4381958328675942E-3</v>
      </c>
      <c r="S965" s="278">
        <f t="shared" si="458"/>
        <v>2.4762291439663626E-3</v>
      </c>
      <c r="T965" s="278">
        <f t="shared" si="459"/>
        <v>6.7027248230273407E-4</v>
      </c>
      <c r="U965" s="278">
        <f t="shared" si="460"/>
        <v>9.0302429303607233E-3</v>
      </c>
      <c r="V965" s="278">
        <f t="shared" si="461"/>
        <v>1.302484590555384E-2</v>
      </c>
      <c r="W965" s="278">
        <f t="shared" si="462"/>
        <v>2.5614181990090669E-2</v>
      </c>
      <c r="Y965" s="283">
        <v>33085</v>
      </c>
      <c r="Z965" s="278">
        <f t="shared" si="463"/>
        <v>2.2489140983542464E-2</v>
      </c>
      <c r="AA965" s="278">
        <f t="shared" si="464"/>
        <v>2.5315659437613686E-2</v>
      </c>
      <c r="AB965" s="278">
        <f t="shared" si="465"/>
        <v>1.5104997915573971E-2</v>
      </c>
      <c r="AC965" s="278">
        <f t="shared" si="466"/>
        <v>5.8096145300749278E-3</v>
      </c>
      <c r="AD965" s="278">
        <f t="shared" si="467"/>
        <v>1.5725623623256452E-3</v>
      </c>
      <c r="AE965" s="278">
        <f t="shared" si="468"/>
        <v>2.1186339182769392E-2</v>
      </c>
      <c r="AF965" s="278">
        <f t="shared" si="469"/>
        <v>3.0558292316876318E-2</v>
      </c>
      <c r="AG965" s="278">
        <f t="shared" si="470"/>
        <v>6.0094811592135804E-2</v>
      </c>
      <c r="AI965" s="283">
        <v>33085</v>
      </c>
      <c r="AJ965" s="278">
        <f t="shared" si="471"/>
        <v>4.4240933082378619E-3</v>
      </c>
      <c r="AK965" s="278">
        <f t="shared" si="472"/>
        <v>4.9801297254322011E-3</v>
      </c>
      <c r="AL965" s="278">
        <f t="shared" si="473"/>
        <v>2.9714749997850434E-3</v>
      </c>
      <c r="AM965" s="278">
        <f t="shared" si="474"/>
        <v>1.1428749895229366E-3</v>
      </c>
      <c r="AN965" s="278">
        <f t="shared" si="475"/>
        <v>3.0935653029356958E-4</v>
      </c>
      <c r="AO965" s="278">
        <f t="shared" si="476"/>
        <v>4.1678044293972571E-3</v>
      </c>
      <c r="AP965" s="278">
        <f t="shared" si="477"/>
        <v>6.0114673410248494E-3</v>
      </c>
      <c r="AQ965" s="278">
        <f t="shared" si="478"/>
        <v>1.1821930149272616E-2</v>
      </c>
      <c r="AS965" s="283">
        <v>33085</v>
      </c>
      <c r="AT965" s="278">
        <f t="shared" si="479"/>
        <v>2.3349381349033158E-5</v>
      </c>
      <c r="AU965" s="278">
        <f t="shared" si="480"/>
        <v>2.6284017995336616E-5</v>
      </c>
      <c r="AV965" s="278">
        <f t="shared" si="481"/>
        <v>1.5682784721087731E-5</v>
      </c>
      <c r="AW965" s="278">
        <f t="shared" si="482"/>
        <v>6.0318402224821659E-6</v>
      </c>
      <c r="AX965" s="278">
        <f t="shared" si="483"/>
        <v>1.6327150209938393E-6</v>
      </c>
      <c r="AY965" s="278">
        <f t="shared" si="484"/>
        <v>2.1996745599596634E-5</v>
      </c>
      <c r="AZ965" s="278">
        <f t="shared" si="485"/>
        <v>3.1727188744297816E-5</v>
      </c>
      <c r="BA965" s="278">
        <f t="shared" si="486"/>
        <v>6.2393520232272148E-5</v>
      </c>
      <c r="BC965" s="15">
        <v>33085</v>
      </c>
    </row>
    <row r="966" spans="1:55" x14ac:dyDescent="0.25">
      <c r="A966" s="295">
        <v>33086</v>
      </c>
      <c r="B966" s="289">
        <v>3.9999998989515001E-4</v>
      </c>
      <c r="C966" s="289">
        <v>1.9999999494757501E-4</v>
      </c>
      <c r="D966" s="289">
        <v>0</v>
      </c>
      <c r="E966" s="289">
        <v>1.4700000145239761E-2</v>
      </c>
      <c r="F966" s="289">
        <v>0</v>
      </c>
      <c r="G966" s="289">
        <v>3.0999999216874126E-3</v>
      </c>
      <c r="H966" s="289">
        <v>4.9999998736893747E-4</v>
      </c>
      <c r="I966" s="289">
        <v>5.9999998484272499E-4</v>
      </c>
      <c r="J966" s="289">
        <v>0</v>
      </c>
      <c r="K966" s="289">
        <v>0</v>
      </c>
      <c r="O966" s="283">
        <v>33086</v>
      </c>
      <c r="P966" s="278">
        <f t="shared" si="455"/>
        <v>1.2451445023354743E-3</v>
      </c>
      <c r="Q966" s="278">
        <f t="shared" si="456"/>
        <v>1.0448321130775687E-3</v>
      </c>
      <c r="R966" s="278">
        <f t="shared" si="457"/>
        <v>1.2381145607225945E-4</v>
      </c>
      <c r="S966" s="278">
        <f t="shared" si="458"/>
        <v>0</v>
      </c>
      <c r="T966" s="278">
        <f t="shared" si="459"/>
        <v>0</v>
      </c>
      <c r="U966" s="278">
        <f t="shared" si="460"/>
        <v>1.55520846443988E-3</v>
      </c>
      <c r="V966" s="278">
        <f t="shared" si="461"/>
        <v>2.7313157825014098E-3</v>
      </c>
      <c r="W966" s="278">
        <f t="shared" si="462"/>
        <v>5.3713049684193694E-3</v>
      </c>
      <c r="Y966" s="283">
        <v>33086</v>
      </c>
      <c r="Z966" s="278">
        <f t="shared" si="463"/>
        <v>2.9213005631716898E-3</v>
      </c>
      <c r="AA966" s="278">
        <f t="shared" si="464"/>
        <v>2.451336880681988E-3</v>
      </c>
      <c r="AB966" s="278">
        <f t="shared" si="465"/>
        <v>2.9048072386183947E-4</v>
      </c>
      <c r="AC966" s="278">
        <f t="shared" si="466"/>
        <v>0</v>
      </c>
      <c r="AD966" s="278">
        <f t="shared" si="467"/>
        <v>0</v>
      </c>
      <c r="AE966" s="278">
        <f t="shared" si="468"/>
        <v>3.6487583204166418E-3</v>
      </c>
      <c r="AF966" s="278">
        <f t="shared" si="469"/>
        <v>6.4080870281763846E-3</v>
      </c>
      <c r="AG966" s="278">
        <f t="shared" si="470"/>
        <v>1.2601907810522367E-2</v>
      </c>
      <c r="AI966" s="283">
        <v>33086</v>
      </c>
      <c r="AJ966" s="278">
        <f t="shared" si="471"/>
        <v>5.7468207800098813E-4</v>
      </c>
      <c r="AK966" s="278">
        <f t="shared" si="472"/>
        <v>4.8223020603580088E-4</v>
      </c>
      <c r="AL966" s="278">
        <f t="shared" si="473"/>
        <v>5.714374895642744E-5</v>
      </c>
      <c r="AM966" s="278">
        <f t="shared" si="474"/>
        <v>0</v>
      </c>
      <c r="AN966" s="278">
        <f t="shared" si="475"/>
        <v>0</v>
      </c>
      <c r="AO966" s="278">
        <f t="shared" si="476"/>
        <v>7.1778852204917539E-4</v>
      </c>
      <c r="AP966" s="278">
        <f t="shared" si="477"/>
        <v>1.26060728423142E-3</v>
      </c>
      <c r="AQ966" s="278">
        <f t="shared" si="478"/>
        <v>2.4790638315781706E-3</v>
      </c>
      <c r="AS966" s="283">
        <v>33086</v>
      </c>
      <c r="AT966" s="278">
        <f t="shared" si="479"/>
        <v>3.0330443005607712E-6</v>
      </c>
      <c r="AU966" s="278">
        <f t="shared" si="480"/>
        <v>2.5451038651889493E-6</v>
      </c>
      <c r="AV966" s="278">
        <f t="shared" si="481"/>
        <v>3.0159200838114484E-7</v>
      </c>
      <c r="AW966" s="278">
        <f t="shared" si="482"/>
        <v>0</v>
      </c>
      <c r="AX966" s="278">
        <f t="shared" si="483"/>
        <v>0</v>
      </c>
      <c r="AY966" s="278">
        <f t="shared" si="484"/>
        <v>3.7883283108150924E-6</v>
      </c>
      <c r="AZ966" s="278">
        <f t="shared" si="485"/>
        <v>6.6532051112213828E-6</v>
      </c>
      <c r="BA966" s="278">
        <f t="shared" si="486"/>
        <v>1.30839479999959E-5</v>
      </c>
      <c r="BC966" s="15">
        <v>33086</v>
      </c>
    </row>
    <row r="967" spans="1:55" x14ac:dyDescent="0.25">
      <c r="A967" s="295">
        <v>33087</v>
      </c>
      <c r="B967" s="289">
        <v>0</v>
      </c>
      <c r="C967" s="289">
        <v>0</v>
      </c>
      <c r="D967" s="289">
        <v>0</v>
      </c>
      <c r="E967" s="289">
        <v>6.0999997440376328E-3</v>
      </c>
      <c r="F967" s="289">
        <v>0</v>
      </c>
      <c r="G967" s="289">
        <v>9.9999997473787495E-4</v>
      </c>
      <c r="H967" s="289">
        <v>0</v>
      </c>
      <c r="I967" s="289">
        <v>0</v>
      </c>
      <c r="J967" s="289">
        <v>0</v>
      </c>
      <c r="K967" s="289">
        <v>0</v>
      </c>
      <c r="O967" s="283">
        <v>33087</v>
      </c>
      <c r="P967" s="278">
        <f t="shared" si="455"/>
        <v>4.1393750916439832E-4</v>
      </c>
      <c r="Q967" s="278">
        <f t="shared" si="456"/>
        <v>1.1737713054198115E-4</v>
      </c>
      <c r="R967" s="278">
        <f t="shared" si="457"/>
        <v>0</v>
      </c>
      <c r="S967" s="278">
        <f t="shared" si="458"/>
        <v>0</v>
      </c>
      <c r="T967" s="278">
        <f t="shared" si="459"/>
        <v>0</v>
      </c>
      <c r="U967" s="278">
        <f t="shared" si="460"/>
        <v>5.0168014981931614E-4</v>
      </c>
      <c r="V967" s="278">
        <f t="shared" si="461"/>
        <v>1.1334030890836296E-3</v>
      </c>
      <c r="W967" s="278">
        <f t="shared" si="462"/>
        <v>2.2289087488966013E-3</v>
      </c>
      <c r="Y967" s="283">
        <v>33087</v>
      </c>
      <c r="Z967" s="278">
        <f t="shared" si="463"/>
        <v>9.7116107919339599E-4</v>
      </c>
      <c r="AA967" s="278">
        <f t="shared" si="464"/>
        <v>2.7538480627157115E-4</v>
      </c>
      <c r="AB967" s="278">
        <f t="shared" si="465"/>
        <v>0</v>
      </c>
      <c r="AC967" s="278">
        <f t="shared" si="466"/>
        <v>0</v>
      </c>
      <c r="AD967" s="278">
        <f t="shared" si="467"/>
        <v>0</v>
      </c>
      <c r="AE967" s="278">
        <f t="shared" si="468"/>
        <v>1.1770188130376263E-3</v>
      </c>
      <c r="AF967" s="278">
        <f t="shared" si="469"/>
        <v>2.6591380166962079E-3</v>
      </c>
      <c r="AG967" s="278">
        <f t="shared" si="470"/>
        <v>5.2293628339497179E-3</v>
      </c>
      <c r="AI967" s="283">
        <v>33087</v>
      </c>
      <c r="AJ967" s="278">
        <f t="shared" si="471"/>
        <v>1.9104808115279922E-4</v>
      </c>
      <c r="AK967" s="278">
        <f t="shared" si="472"/>
        <v>5.4174060250145144E-5</v>
      </c>
      <c r="AL967" s="278">
        <f t="shared" si="473"/>
        <v>0</v>
      </c>
      <c r="AM967" s="278">
        <f t="shared" si="474"/>
        <v>0</v>
      </c>
      <c r="AN967" s="278">
        <f t="shared" si="475"/>
        <v>0</v>
      </c>
      <c r="AO967" s="278">
        <f t="shared" si="476"/>
        <v>2.3154468453199205E-4</v>
      </c>
      <c r="AP967" s="278">
        <f t="shared" si="477"/>
        <v>5.2310911803859822E-4</v>
      </c>
      <c r="AQ967" s="278">
        <f t="shared" si="478"/>
        <v>1.0287271148753544E-3</v>
      </c>
      <c r="AS967" s="283">
        <v>33087</v>
      </c>
      <c r="AT967" s="278">
        <f t="shared" si="479"/>
        <v>1.0083093171953292E-6</v>
      </c>
      <c r="AU967" s="278">
        <f t="shared" si="480"/>
        <v>2.8591865132021052E-7</v>
      </c>
      <c r="AV967" s="278">
        <f t="shared" si="481"/>
        <v>0</v>
      </c>
      <c r="AW967" s="278">
        <f t="shared" si="482"/>
        <v>0</v>
      </c>
      <c r="AX967" s="278">
        <f t="shared" si="483"/>
        <v>0</v>
      </c>
      <c r="AY967" s="278">
        <f t="shared" si="484"/>
        <v>1.2220413905855136E-6</v>
      </c>
      <c r="AZ967" s="278">
        <f t="shared" si="485"/>
        <v>2.7608536785370464E-6</v>
      </c>
      <c r="BA967" s="278">
        <f t="shared" si="486"/>
        <v>5.429393106286593E-6</v>
      </c>
      <c r="BC967" s="15">
        <v>33087</v>
      </c>
    </row>
    <row r="968" spans="1:55" x14ac:dyDescent="0.25">
      <c r="A968" s="295">
        <v>33088</v>
      </c>
      <c r="B968" s="289">
        <v>0</v>
      </c>
      <c r="C968" s="289">
        <v>0</v>
      </c>
      <c r="D968" s="289">
        <v>0</v>
      </c>
      <c r="E968" s="289">
        <v>2.3999999393709E-3</v>
      </c>
      <c r="F968" s="289">
        <v>0</v>
      </c>
      <c r="G968" s="289">
        <v>0</v>
      </c>
      <c r="H968" s="289">
        <v>0</v>
      </c>
      <c r="I968" s="289">
        <v>0</v>
      </c>
      <c r="J968" s="289">
        <v>0</v>
      </c>
      <c r="K968" s="289">
        <v>0</v>
      </c>
      <c r="O968" s="283">
        <v>33088</v>
      </c>
      <c r="P968" s="278">
        <f t="shared" si="455"/>
        <v>1.6286066206296686E-4</v>
      </c>
      <c r="Q968" s="278">
        <f t="shared" si="456"/>
        <v>0</v>
      </c>
      <c r="R968" s="278">
        <f t="shared" si="457"/>
        <v>0</v>
      </c>
      <c r="S968" s="278">
        <f t="shared" si="458"/>
        <v>0</v>
      </c>
      <c r="T968" s="278">
        <f t="shared" si="459"/>
        <v>0</v>
      </c>
      <c r="U968" s="278">
        <f t="shared" si="460"/>
        <v>0</v>
      </c>
      <c r="V968" s="278">
        <f t="shared" si="461"/>
        <v>4.4592909167615871E-4</v>
      </c>
      <c r="W968" s="278">
        <f t="shared" si="462"/>
        <v>8.7694771912798805E-4</v>
      </c>
      <c r="Y968" s="283">
        <v>33088</v>
      </c>
      <c r="Z968" s="278">
        <f t="shared" si="463"/>
        <v>3.8209616868619149E-4</v>
      </c>
      <c r="AA968" s="278">
        <f t="shared" si="464"/>
        <v>0</v>
      </c>
      <c r="AB968" s="278">
        <f t="shared" si="465"/>
        <v>0</v>
      </c>
      <c r="AC968" s="278">
        <f t="shared" si="466"/>
        <v>0</v>
      </c>
      <c r="AD968" s="278">
        <f t="shared" si="467"/>
        <v>0</v>
      </c>
      <c r="AE968" s="278">
        <f t="shared" si="468"/>
        <v>0</v>
      </c>
      <c r="AF968" s="278">
        <f t="shared" si="469"/>
        <v>1.0462182535479108E-3</v>
      </c>
      <c r="AG968" s="278">
        <f t="shared" si="470"/>
        <v>2.0574542641079718E-3</v>
      </c>
      <c r="AI968" s="283">
        <v>33088</v>
      </c>
      <c r="AJ968" s="278">
        <f t="shared" si="471"/>
        <v>7.5166459413677014E-5</v>
      </c>
      <c r="AK968" s="278">
        <f t="shared" si="472"/>
        <v>0</v>
      </c>
      <c r="AL968" s="278">
        <f t="shared" si="473"/>
        <v>0</v>
      </c>
      <c r="AM968" s="278">
        <f t="shared" si="474"/>
        <v>0</v>
      </c>
      <c r="AN968" s="278">
        <f t="shared" si="475"/>
        <v>0</v>
      </c>
      <c r="AO968" s="278">
        <f t="shared" si="476"/>
        <v>0</v>
      </c>
      <c r="AP968" s="278">
        <f t="shared" si="477"/>
        <v>2.0581342692745785E-4</v>
      </c>
      <c r="AQ968" s="278">
        <f t="shared" si="478"/>
        <v>4.0474510113599452E-4</v>
      </c>
      <c r="AS968" s="283">
        <v>33088</v>
      </c>
      <c r="AT968" s="278">
        <f t="shared" si="479"/>
        <v>3.9671186912773983E-7</v>
      </c>
      <c r="AU968" s="278">
        <f t="shared" si="480"/>
        <v>0</v>
      </c>
      <c r="AV968" s="278">
        <f t="shared" si="481"/>
        <v>0</v>
      </c>
      <c r="AW968" s="278">
        <f t="shared" si="482"/>
        <v>0</v>
      </c>
      <c r="AX968" s="278">
        <f t="shared" si="483"/>
        <v>0</v>
      </c>
      <c r="AY968" s="278">
        <f t="shared" si="484"/>
        <v>0</v>
      </c>
      <c r="AZ968" s="278">
        <f t="shared" si="485"/>
        <v>1.0862375310060277E-6</v>
      </c>
      <c r="BA968" s="278">
        <f t="shared" si="486"/>
        <v>2.1361547004399709E-6</v>
      </c>
      <c r="BC968" s="15">
        <v>33088</v>
      </c>
    </row>
    <row r="969" spans="1:55" x14ac:dyDescent="0.25">
      <c r="A969" s="295">
        <v>33089</v>
      </c>
      <c r="B969" s="289">
        <v>0</v>
      </c>
      <c r="C969" s="289">
        <v>0</v>
      </c>
      <c r="D969" s="289">
        <v>0</v>
      </c>
      <c r="E969" s="289">
        <v>1.4999999621068125E-3</v>
      </c>
      <c r="F969" s="289">
        <v>0</v>
      </c>
      <c r="G969" s="289">
        <v>0</v>
      </c>
      <c r="H969" s="289">
        <v>0</v>
      </c>
      <c r="I969" s="289">
        <v>0</v>
      </c>
      <c r="J969" s="289">
        <v>0</v>
      </c>
      <c r="K969" s="289">
        <v>0</v>
      </c>
      <c r="O969" s="283">
        <v>33089</v>
      </c>
      <c r="P969" s="278">
        <f t="shared" si="455"/>
        <v>1.017879137893543E-4</v>
      </c>
      <c r="Q969" s="278">
        <f t="shared" si="456"/>
        <v>0</v>
      </c>
      <c r="R969" s="278">
        <f t="shared" si="457"/>
        <v>0</v>
      </c>
      <c r="S969" s="278">
        <f t="shared" si="458"/>
        <v>0</v>
      </c>
      <c r="T969" s="278">
        <f t="shared" si="459"/>
        <v>0</v>
      </c>
      <c r="U969" s="278">
        <f t="shared" si="460"/>
        <v>0</v>
      </c>
      <c r="V969" s="278">
        <f t="shared" si="461"/>
        <v>2.7870568229759914E-4</v>
      </c>
      <c r="W969" s="278">
        <f t="shared" si="462"/>
        <v>5.4809232445499252E-4</v>
      </c>
      <c r="Y969" s="283">
        <v>33089</v>
      </c>
      <c r="Z969" s="278">
        <f t="shared" si="463"/>
        <v>2.3881010542886971E-4</v>
      </c>
      <c r="AA969" s="278">
        <f t="shared" si="464"/>
        <v>0</v>
      </c>
      <c r="AB969" s="278">
        <f t="shared" si="465"/>
        <v>0</v>
      </c>
      <c r="AC969" s="278">
        <f t="shared" si="466"/>
        <v>0</v>
      </c>
      <c r="AD969" s="278">
        <f t="shared" si="467"/>
        <v>0</v>
      </c>
      <c r="AE969" s="278">
        <f t="shared" si="468"/>
        <v>0</v>
      </c>
      <c r="AF969" s="278">
        <f t="shared" si="469"/>
        <v>6.5388640846744423E-4</v>
      </c>
      <c r="AG969" s="278">
        <f t="shared" si="470"/>
        <v>1.2859089150674824E-3</v>
      </c>
      <c r="AI969" s="283">
        <v>33089</v>
      </c>
      <c r="AJ969" s="278">
        <f t="shared" si="471"/>
        <v>4.6979037133548141E-5</v>
      </c>
      <c r="AK969" s="278">
        <f t="shared" si="472"/>
        <v>0</v>
      </c>
      <c r="AL969" s="278">
        <f t="shared" si="473"/>
        <v>0</v>
      </c>
      <c r="AM969" s="278">
        <f t="shared" si="474"/>
        <v>0</v>
      </c>
      <c r="AN969" s="278">
        <f t="shared" si="475"/>
        <v>0</v>
      </c>
      <c r="AO969" s="278">
        <f t="shared" si="476"/>
        <v>0</v>
      </c>
      <c r="AP969" s="278">
        <f t="shared" si="477"/>
        <v>1.2863339182966115E-4</v>
      </c>
      <c r="AQ969" s="278">
        <f t="shared" si="478"/>
        <v>2.5296568820999655E-4</v>
      </c>
      <c r="AS969" s="283">
        <v>33089</v>
      </c>
      <c r="AT969" s="278">
        <f t="shared" si="479"/>
        <v>2.4794491820483738E-7</v>
      </c>
      <c r="AU969" s="278">
        <f t="shared" si="480"/>
        <v>0</v>
      </c>
      <c r="AV969" s="278">
        <f t="shared" si="481"/>
        <v>0</v>
      </c>
      <c r="AW969" s="278">
        <f t="shared" si="482"/>
        <v>0</v>
      </c>
      <c r="AX969" s="278">
        <f t="shared" si="483"/>
        <v>0</v>
      </c>
      <c r="AY969" s="278">
        <f t="shared" si="484"/>
        <v>0</v>
      </c>
      <c r="AZ969" s="278">
        <f t="shared" si="485"/>
        <v>6.7889845687876723E-7</v>
      </c>
      <c r="BA969" s="278">
        <f t="shared" si="486"/>
        <v>1.3350966877749819E-6</v>
      </c>
      <c r="BC969" s="15">
        <v>33089</v>
      </c>
    </row>
    <row r="970" spans="1:55" x14ac:dyDescent="0.25">
      <c r="A970" s="295">
        <v>33090</v>
      </c>
      <c r="B970" s="289">
        <v>1.0908999998119544</v>
      </c>
      <c r="C970" s="289">
        <v>0.69749999981257138</v>
      </c>
      <c r="D970" s="289">
        <v>0.96830000012501838</v>
      </c>
      <c r="E970" s="289">
        <v>2.8464000002155081</v>
      </c>
      <c r="F970" s="289">
        <v>0.52309999950899511</v>
      </c>
      <c r="G970" s="289">
        <v>1.1220999999489867</v>
      </c>
      <c r="H970" s="289">
        <v>1.5535000000445871</v>
      </c>
      <c r="I970" s="289">
        <v>2.1161000000516652</v>
      </c>
      <c r="J970" s="289">
        <v>0.35210000000000002</v>
      </c>
      <c r="K970" s="289">
        <v>0.41000000027852368</v>
      </c>
      <c r="O970" s="283">
        <v>33090</v>
      </c>
      <c r="P970" s="278">
        <f t="shared" si="455"/>
        <v>0.86848235419074082</v>
      </c>
      <c r="Q970" s="278">
        <f t="shared" si="456"/>
        <v>3.0320522874931632</v>
      </c>
      <c r="R970" s="278">
        <f t="shared" si="457"/>
        <v>0.43179246384397096</v>
      </c>
      <c r="S970" s="278">
        <f t="shared" si="458"/>
        <v>0.59943317979419353</v>
      </c>
      <c r="T970" s="278">
        <f t="shared" si="459"/>
        <v>0.16696168415810031</v>
      </c>
      <c r="U970" s="278">
        <f t="shared" si="460"/>
        <v>0.56293531030760435</v>
      </c>
      <c r="V970" s="278">
        <f t="shared" si="461"/>
        <v>0.52887191612839468</v>
      </c>
      <c r="W970" s="278">
        <f t="shared" si="462"/>
        <v>1.0400600212386655</v>
      </c>
      <c r="Y970" s="283">
        <v>33090</v>
      </c>
      <c r="Z970" s="278">
        <f t="shared" si="463"/>
        <v>2.0375932156013534</v>
      </c>
      <c r="AA970" s="278">
        <f t="shared" si="464"/>
        <v>7.1136611360416522</v>
      </c>
      <c r="AB970" s="278">
        <f t="shared" si="465"/>
        <v>1.0130515497877781</v>
      </c>
      <c r="AC970" s="278">
        <f t="shared" si="466"/>
        <v>1.4063624602863771</v>
      </c>
      <c r="AD970" s="278">
        <f t="shared" si="467"/>
        <v>0.39171779744785068</v>
      </c>
      <c r="AE970" s="278">
        <f t="shared" si="468"/>
        <v>1.3207328434139949</v>
      </c>
      <c r="AF970" s="278">
        <f t="shared" si="469"/>
        <v>1.2408148801473877</v>
      </c>
      <c r="AG970" s="278">
        <f t="shared" si="470"/>
        <v>2.4401408190599456</v>
      </c>
      <c r="AI970" s="283">
        <v>33090</v>
      </c>
      <c r="AJ970" s="278">
        <f t="shared" si="471"/>
        <v>0.40083800962649574</v>
      </c>
      <c r="AK970" s="278">
        <f t="shared" si="472"/>
        <v>1.3994087480737678</v>
      </c>
      <c r="AL970" s="278">
        <f t="shared" si="473"/>
        <v>0.19928882946644813</v>
      </c>
      <c r="AM970" s="278">
        <f t="shared" si="474"/>
        <v>0.27666146759732013</v>
      </c>
      <c r="AN970" s="278">
        <f t="shared" si="475"/>
        <v>7.7059238842200145E-2</v>
      </c>
      <c r="AO970" s="278">
        <f t="shared" si="476"/>
        <v>0.25981629706504816</v>
      </c>
      <c r="AP970" s="278">
        <f t="shared" si="477"/>
        <v>0.24409473052079755</v>
      </c>
      <c r="AQ970" s="278">
        <f t="shared" si="478"/>
        <v>0.48002770211015328</v>
      </c>
      <c r="AS970" s="283">
        <v>33090</v>
      </c>
      <c r="AT970" s="278">
        <f t="shared" si="479"/>
        <v>2.1155339396953942E-3</v>
      </c>
      <c r="AU970" s="278">
        <f t="shared" si="480"/>
        <v>7.3857683926115518E-3</v>
      </c>
      <c r="AV970" s="278">
        <f t="shared" si="481"/>
        <v>1.0518021555173652E-3</v>
      </c>
      <c r="AW970" s="278">
        <f t="shared" si="482"/>
        <v>1.4601577456525227E-3</v>
      </c>
      <c r="AX970" s="278">
        <f t="shared" si="483"/>
        <v>4.0670153833383409E-4</v>
      </c>
      <c r="AY970" s="278">
        <f t="shared" si="484"/>
        <v>1.371252678954421E-3</v>
      </c>
      <c r="AZ970" s="278">
        <f t="shared" si="485"/>
        <v>1.2882777444153206E-3</v>
      </c>
      <c r="BA970" s="278">
        <f t="shared" si="486"/>
        <v>2.533479538914698E-3</v>
      </c>
      <c r="BC970" s="15">
        <v>33090</v>
      </c>
    </row>
    <row r="971" spans="1:55" x14ac:dyDescent="0.25">
      <c r="A971" s="295">
        <v>33091</v>
      </c>
      <c r="B971" s="289">
        <v>12.002999999956227</v>
      </c>
      <c r="C971" s="289">
        <v>8.7560999999195328</v>
      </c>
      <c r="D971" s="289">
        <v>9.1096999991207834</v>
      </c>
      <c r="E971" s="289">
        <v>36.5</v>
      </c>
      <c r="F971" s="289">
        <v>4.764500000205298</v>
      </c>
      <c r="G971" s="289">
        <v>12.090300000915303</v>
      </c>
      <c r="H971" s="289">
        <v>2.6078999996557828</v>
      </c>
      <c r="I971" s="289">
        <v>3.8485999998636542</v>
      </c>
      <c r="J971" s="289">
        <v>0.5222</v>
      </c>
      <c r="K971" s="289">
        <v>0.6364000000129455</v>
      </c>
      <c r="O971" s="283">
        <v>33091</v>
      </c>
      <c r="P971" s="278">
        <f t="shared" si="455"/>
        <v>9.9073840219720815</v>
      </c>
      <c r="Q971" s="278">
        <f t="shared" si="456"/>
        <v>7.5620858604838395</v>
      </c>
      <c r="R971" s="278">
        <f t="shared" si="457"/>
        <v>5.4205275894557863</v>
      </c>
      <c r="S971" s="278">
        <f t="shared" si="458"/>
        <v>5.6394262488269158</v>
      </c>
      <c r="T971" s="278">
        <f t="shared" si="459"/>
        <v>1.5207205982646281</v>
      </c>
      <c r="U971" s="278">
        <f t="shared" si="460"/>
        <v>6.0654636690461681</v>
      </c>
      <c r="V971" s="278">
        <f t="shared" si="461"/>
        <v>6.7818384405652292</v>
      </c>
      <c r="W971" s="278">
        <f t="shared" si="462"/>
        <v>13.336913565323593</v>
      </c>
      <c r="Y971" s="283">
        <v>33091</v>
      </c>
      <c r="Z971" s="278">
        <f t="shared" si="463"/>
        <v>23.24424712847296</v>
      </c>
      <c r="AA971" s="278">
        <f t="shared" si="464"/>
        <v>17.741816826519777</v>
      </c>
      <c r="AB971" s="278">
        <f t="shared" si="465"/>
        <v>12.71739165218473</v>
      </c>
      <c r="AC971" s="278">
        <f t="shared" si="466"/>
        <v>13.230961583786225</v>
      </c>
      <c r="AD971" s="278">
        <f t="shared" si="467"/>
        <v>3.5678444805439349</v>
      </c>
      <c r="AE971" s="278">
        <f t="shared" si="468"/>
        <v>14.230510915839087</v>
      </c>
      <c r="AF971" s="278">
        <f t="shared" si="469"/>
        <v>15.911236341326115</v>
      </c>
      <c r="AG971" s="278">
        <f t="shared" si="470"/>
        <v>31.290451057105351</v>
      </c>
      <c r="AI971" s="283">
        <v>33091</v>
      </c>
      <c r="AJ971" s="278">
        <f t="shared" si="471"/>
        <v>4.5726387793717302</v>
      </c>
      <c r="AK971" s="278">
        <f t="shared" si="472"/>
        <v>3.4901934740694642</v>
      </c>
      <c r="AL971" s="278">
        <f t="shared" si="473"/>
        <v>2.5017819643642092</v>
      </c>
      <c r="AM971" s="278">
        <f t="shared" si="474"/>
        <v>2.602812114843192</v>
      </c>
      <c r="AN971" s="278">
        <f t="shared" si="475"/>
        <v>0.70187104535290523</v>
      </c>
      <c r="AO971" s="278">
        <f t="shared" si="476"/>
        <v>2.7994447703290009</v>
      </c>
      <c r="AP971" s="278">
        <f t="shared" si="477"/>
        <v>3.1300792802608748</v>
      </c>
      <c r="AQ971" s="278">
        <f t="shared" si="478"/>
        <v>6.1554985686108887</v>
      </c>
      <c r="AS971" s="283">
        <v>33091</v>
      </c>
      <c r="AT971" s="278">
        <f t="shared" si="479"/>
        <v>2.4133371335573018E-2</v>
      </c>
      <c r="AU971" s="278">
        <f t="shared" si="480"/>
        <v>1.842046555758884E-2</v>
      </c>
      <c r="AV971" s="278">
        <f t="shared" si="481"/>
        <v>1.3203849256366659E-2</v>
      </c>
      <c r="AW971" s="278">
        <f t="shared" si="482"/>
        <v>1.3737063939450178E-2</v>
      </c>
      <c r="AX971" s="278">
        <f t="shared" si="483"/>
        <v>3.7043194060292222E-3</v>
      </c>
      <c r="AY971" s="278">
        <f t="shared" si="484"/>
        <v>1.4774847398958615E-2</v>
      </c>
      <c r="AZ971" s="278">
        <f t="shared" si="485"/>
        <v>1.6519862868043505E-2</v>
      </c>
      <c r="BA971" s="278">
        <f t="shared" si="486"/>
        <v>3.248735355655747E-2</v>
      </c>
      <c r="BC971" s="15">
        <v>33091</v>
      </c>
    </row>
    <row r="972" spans="1:55" x14ac:dyDescent="0.25">
      <c r="A972" s="295">
        <v>33092</v>
      </c>
      <c r="B972" s="289">
        <v>0.4457999993721023</v>
      </c>
      <c r="C972" s="289">
        <v>0.36579999943030994</v>
      </c>
      <c r="D972" s="289">
        <v>0.23759999897738449</v>
      </c>
      <c r="E972" s="289">
        <v>1.8000000000000003</v>
      </c>
      <c r="F972" s="289">
        <v>0.13010000021255108</v>
      </c>
      <c r="G972" s="289">
        <v>0.47289999955333772</v>
      </c>
      <c r="H972" s="289">
        <v>0.13850000026635825</v>
      </c>
      <c r="I972" s="289">
        <v>0.19379999997559935</v>
      </c>
      <c r="J972" s="289">
        <v>3.7699999999999997E-2</v>
      </c>
      <c r="K972" s="289">
        <v>3.4500000911066322E-2</v>
      </c>
      <c r="O972" s="283">
        <v>33092</v>
      </c>
      <c r="P972" s="278">
        <f t="shared" si="455"/>
        <v>0.39812124180097541</v>
      </c>
      <c r="Q972" s="278">
        <f t="shared" si="456"/>
        <v>0.34493070125095759</v>
      </c>
      <c r="R972" s="278">
        <f t="shared" si="457"/>
        <v>0.22645115852412923</v>
      </c>
      <c r="S972" s="278">
        <f t="shared" si="458"/>
        <v>0.14708801289654241</v>
      </c>
      <c r="T972" s="278">
        <f t="shared" si="459"/>
        <v>4.1524976419127703E-2</v>
      </c>
      <c r="U972" s="278">
        <f t="shared" si="460"/>
        <v>0.23724454861877445</v>
      </c>
      <c r="V972" s="278">
        <f t="shared" si="461"/>
        <v>0.33444682720595659</v>
      </c>
      <c r="W972" s="278">
        <f t="shared" si="462"/>
        <v>0.6577108059611636</v>
      </c>
      <c r="Y972" s="283">
        <v>33092</v>
      </c>
      <c r="Z972" s="278">
        <f t="shared" si="463"/>
        <v>0.93405368268690392</v>
      </c>
      <c r="AA972" s="278">
        <f t="shared" si="464"/>
        <v>0.80926049139647738</v>
      </c>
      <c r="AB972" s="278">
        <f t="shared" si="465"/>
        <v>0.53128925653738013</v>
      </c>
      <c r="AC972" s="278">
        <f t="shared" si="466"/>
        <v>0.34509110718034952</v>
      </c>
      <c r="AD972" s="278">
        <f t="shared" si="467"/>
        <v>9.7423983137184228E-2</v>
      </c>
      <c r="AE972" s="278">
        <f t="shared" si="468"/>
        <v>0.55661221022097085</v>
      </c>
      <c r="AF972" s="278">
        <f t="shared" si="469"/>
        <v>0.78466370998320589</v>
      </c>
      <c r="AG972" s="278">
        <f t="shared" si="470"/>
        <v>1.54309073706273</v>
      </c>
      <c r="AI972" s="283">
        <v>33092</v>
      </c>
      <c r="AJ972" s="278">
        <f t="shared" si="471"/>
        <v>0.18374826544660405</v>
      </c>
      <c r="AK972" s="278">
        <f t="shared" si="472"/>
        <v>0.15919878519274966</v>
      </c>
      <c r="AL972" s="278">
        <f t="shared" si="473"/>
        <v>0.10451591931882886</v>
      </c>
      <c r="AM972" s="278">
        <f t="shared" si="474"/>
        <v>6.7886775183019582E-2</v>
      </c>
      <c r="AN972" s="278">
        <f t="shared" si="475"/>
        <v>1.9165373731905092E-2</v>
      </c>
      <c r="AO972" s="278">
        <f t="shared" si="476"/>
        <v>0.1094974839778959</v>
      </c>
      <c r="AP972" s="278">
        <f t="shared" si="477"/>
        <v>0.15436007409505689</v>
      </c>
      <c r="AQ972" s="278">
        <f t="shared" si="478"/>
        <v>0.30355883352053709</v>
      </c>
      <c r="AS972" s="283">
        <v>33092</v>
      </c>
      <c r="AT972" s="278">
        <f t="shared" si="479"/>
        <v>9.6978251207929908E-4</v>
      </c>
      <c r="AU972" s="278">
        <f t="shared" si="480"/>
        <v>8.4021581073951204E-4</v>
      </c>
      <c r="AV972" s="278">
        <f t="shared" si="481"/>
        <v>5.516117964049302E-4</v>
      </c>
      <c r="AW972" s="278">
        <f t="shared" si="482"/>
        <v>3.582913134659367E-4</v>
      </c>
      <c r="AX972" s="278">
        <f t="shared" si="483"/>
        <v>1.0115058358505466E-4</v>
      </c>
      <c r="AY972" s="278">
        <f t="shared" si="484"/>
        <v>5.7790338766111724E-4</v>
      </c>
      <c r="AZ972" s="278">
        <f t="shared" si="485"/>
        <v>8.1467816883502246E-4</v>
      </c>
      <c r="BA972" s="278">
        <f t="shared" si="486"/>
        <v>1.6021160658028345E-3</v>
      </c>
      <c r="BC972" s="15">
        <v>33092</v>
      </c>
    </row>
    <row r="973" spans="1:55" x14ac:dyDescent="0.25">
      <c r="A973" s="295">
        <v>33093</v>
      </c>
      <c r="B973" s="289">
        <v>4.1999999957624806E-3</v>
      </c>
      <c r="C973" s="289">
        <v>6.0999999404884883E-3</v>
      </c>
      <c r="D973" s="289">
        <v>1.2999999671592375E-3</v>
      </c>
      <c r="E973" s="289">
        <v>8.9200000045821098E-2</v>
      </c>
      <c r="F973" s="289">
        <v>3.9999998989515001E-4</v>
      </c>
      <c r="G973" s="289">
        <v>1.6799999953946109E-2</v>
      </c>
      <c r="H973" s="289">
        <v>4.2999999714083961E-3</v>
      </c>
      <c r="I973" s="289">
        <v>4.9000000144587821E-3</v>
      </c>
      <c r="J973" s="289">
        <v>0</v>
      </c>
      <c r="K973" s="289">
        <v>0</v>
      </c>
      <c r="O973" s="283">
        <v>33093</v>
      </c>
      <c r="P973" s="278">
        <f t="shared" si="455"/>
        <v>8.6530287366043644E-3</v>
      </c>
      <c r="Q973" s="278">
        <f t="shared" si="456"/>
        <v>7.7872149177544295E-3</v>
      </c>
      <c r="R973" s="278">
        <f t="shared" si="457"/>
        <v>3.776249468758965E-3</v>
      </c>
      <c r="S973" s="278">
        <f t="shared" si="458"/>
        <v>8.0477446446968652E-4</v>
      </c>
      <c r="T973" s="278">
        <f t="shared" si="459"/>
        <v>1.276709463559633E-4</v>
      </c>
      <c r="U973" s="278">
        <f t="shared" si="460"/>
        <v>8.4282267067751059E-3</v>
      </c>
      <c r="V973" s="278">
        <f t="shared" si="461"/>
        <v>1.6573698334497806E-2</v>
      </c>
      <c r="W973" s="278">
        <f t="shared" si="462"/>
        <v>3.2593224401040455E-2</v>
      </c>
      <c r="Y973" s="283">
        <v>33093</v>
      </c>
      <c r="Z973" s="278">
        <f t="shared" si="463"/>
        <v>2.0301336651264087E-2</v>
      </c>
      <c r="AA973" s="278">
        <f t="shared" si="464"/>
        <v>1.8270004230116162E-2</v>
      </c>
      <c r="AB973" s="278">
        <f t="shared" si="465"/>
        <v>8.8596622151652649E-3</v>
      </c>
      <c r="AC973" s="278">
        <f t="shared" si="466"/>
        <v>1.8881247051019568E-3</v>
      </c>
      <c r="AD973" s="278">
        <f t="shared" si="467"/>
        <v>2.9953568183514463E-4</v>
      </c>
      <c r="AE973" s="278">
        <f t="shared" si="468"/>
        <v>1.9773916504356979E-2</v>
      </c>
      <c r="AF973" s="278">
        <f t="shared" si="469"/>
        <v>3.8884446092475621E-2</v>
      </c>
      <c r="AG973" s="278">
        <f t="shared" si="470"/>
        <v>7.6468718787056453E-2</v>
      </c>
      <c r="AI973" s="283">
        <v>33093</v>
      </c>
      <c r="AJ973" s="278">
        <f t="shared" si="471"/>
        <v>3.9937055707404768E-3</v>
      </c>
      <c r="AK973" s="278">
        <f t="shared" si="472"/>
        <v>3.5940991928097368E-3</v>
      </c>
      <c r="AL973" s="278">
        <f t="shared" si="473"/>
        <v>1.7428843701964454E-3</v>
      </c>
      <c r="AM973" s="278">
        <f t="shared" si="474"/>
        <v>3.7143436821677838E-4</v>
      </c>
      <c r="AN973" s="278">
        <f t="shared" si="475"/>
        <v>5.8925052164290752E-5</v>
      </c>
      <c r="AO973" s="278">
        <f t="shared" si="476"/>
        <v>3.8899507877423562E-3</v>
      </c>
      <c r="AP973" s="278">
        <f t="shared" si="477"/>
        <v>7.649399231306679E-3</v>
      </c>
      <c r="AQ973" s="278">
        <f t="shared" si="478"/>
        <v>1.5043026646634056E-2</v>
      </c>
      <c r="AS973" s="283">
        <v>33093</v>
      </c>
      <c r="AT973" s="278">
        <f t="shared" si="479"/>
        <v>2.1077890512241402E-5</v>
      </c>
      <c r="AU973" s="278">
        <f t="shared" si="480"/>
        <v>1.8968856850940277E-5</v>
      </c>
      <c r="AV973" s="278">
        <f t="shared" si="481"/>
        <v>9.1985563982590184E-6</v>
      </c>
      <c r="AW973" s="278">
        <f t="shared" si="482"/>
        <v>1.9603480544774413E-6</v>
      </c>
      <c r="AX973" s="278">
        <f t="shared" si="483"/>
        <v>3.1099333086709007E-7</v>
      </c>
      <c r="AY973" s="278">
        <f t="shared" si="484"/>
        <v>2.0530295824195769E-5</v>
      </c>
      <c r="AZ973" s="278">
        <f t="shared" si="485"/>
        <v>4.0371829276340811E-5</v>
      </c>
      <c r="BA973" s="278">
        <f t="shared" si="486"/>
        <v>7.9393751746124189E-5</v>
      </c>
      <c r="BC973" s="15">
        <v>33093</v>
      </c>
    </row>
    <row r="974" spans="1:55" x14ac:dyDescent="0.25">
      <c r="A974" s="295">
        <v>33094</v>
      </c>
      <c r="B974" s="289">
        <v>2.4499999997764821</v>
      </c>
      <c r="C974" s="289">
        <v>2.105400000140071</v>
      </c>
      <c r="D974" s="289">
        <v>1.6663000004738573</v>
      </c>
      <c r="E974" s="289">
        <v>10.324899999825286</v>
      </c>
      <c r="F974" s="289">
        <v>1.0144999998062851</v>
      </c>
      <c r="G974" s="289">
        <v>3.1168000000319447</v>
      </c>
      <c r="H974" s="289">
        <v>1.3328999998976363</v>
      </c>
      <c r="I974" s="289">
        <v>1.5850000000919688</v>
      </c>
      <c r="J974" s="289">
        <v>0.24429999999999999</v>
      </c>
      <c r="K974" s="289">
        <v>0.2323999996669591</v>
      </c>
      <c r="O974" s="283">
        <v>33094</v>
      </c>
      <c r="P974" s="278">
        <f t="shared" si="455"/>
        <v>2.2173237468050644</v>
      </c>
      <c r="Q974" s="278">
        <f t="shared" si="456"/>
        <v>2.7715211273664959</v>
      </c>
      <c r="R974" s="278">
        <f t="shared" si="457"/>
        <v>1.303363231085112</v>
      </c>
      <c r="S974" s="278">
        <f t="shared" si="458"/>
        <v>1.031535172618145</v>
      </c>
      <c r="T974" s="278">
        <f t="shared" si="459"/>
        <v>0.32380544581349618</v>
      </c>
      <c r="U974" s="278">
        <f t="shared" si="460"/>
        <v>1.5636367304736569</v>
      </c>
      <c r="V974" s="278">
        <f t="shared" si="461"/>
        <v>1.9184055812001932</v>
      </c>
      <c r="W974" s="278">
        <f t="shared" si="462"/>
        <v>3.7726657224186142</v>
      </c>
      <c r="Y974" s="283">
        <v>33094</v>
      </c>
      <c r="Z974" s="278">
        <f t="shared" si="463"/>
        <v>5.2021826367349595</v>
      </c>
      <c r="AA974" s="278">
        <f t="shared" si="464"/>
        <v>6.5024149526675483</v>
      </c>
      <c r="AB974" s="278">
        <f t="shared" si="465"/>
        <v>3.0578906575458396</v>
      </c>
      <c r="AC974" s="278">
        <f t="shared" si="466"/>
        <v>2.4201402126810323</v>
      </c>
      <c r="AD974" s="278">
        <f t="shared" si="467"/>
        <v>0.75969739210089493</v>
      </c>
      <c r="AE974" s="278">
        <f t="shared" si="468"/>
        <v>3.6685323291881953</v>
      </c>
      <c r="AF974" s="278">
        <f t="shared" si="469"/>
        <v>4.5008746328158376</v>
      </c>
      <c r="AG974" s="278">
        <f t="shared" si="470"/>
        <v>8.8512541949052093</v>
      </c>
      <c r="AI974" s="283">
        <v>33094</v>
      </c>
      <c r="AJ974" s="278">
        <f t="shared" si="471"/>
        <v>1.0233801908331066</v>
      </c>
      <c r="AK974" s="278">
        <f t="shared" si="472"/>
        <v>1.2791635972460751</v>
      </c>
      <c r="AL974" s="278">
        <f t="shared" si="473"/>
        <v>0.60155226050082089</v>
      </c>
      <c r="AM974" s="278">
        <f t="shared" si="474"/>
        <v>0.47609315659298995</v>
      </c>
      <c r="AN974" s="278">
        <f t="shared" si="475"/>
        <v>0.1494486672985367</v>
      </c>
      <c r="AO974" s="278">
        <f t="shared" si="476"/>
        <v>0.72167849098784165</v>
      </c>
      <c r="AP974" s="278">
        <f t="shared" si="477"/>
        <v>0.88541796055393529</v>
      </c>
      <c r="AQ974" s="278">
        <f t="shared" si="478"/>
        <v>1.7412303334239758</v>
      </c>
      <c r="AS974" s="283">
        <v>33094</v>
      </c>
      <c r="AT974" s="278">
        <f t="shared" si="479"/>
        <v>5.4011732293969524E-3</v>
      </c>
      <c r="AU974" s="278">
        <f t="shared" si="480"/>
        <v>6.7511412076876184E-3</v>
      </c>
      <c r="AV974" s="278">
        <f t="shared" si="481"/>
        <v>3.1748591526432218E-3</v>
      </c>
      <c r="AW974" s="278">
        <f t="shared" si="482"/>
        <v>2.5127138820185582E-3</v>
      </c>
      <c r="AX974" s="278">
        <f t="shared" si="483"/>
        <v>7.8875685518672151E-4</v>
      </c>
      <c r="AY974" s="278">
        <f t="shared" si="484"/>
        <v>3.8088587024358313E-3</v>
      </c>
      <c r="AZ974" s="278">
        <f t="shared" si="485"/>
        <v>4.6730392362568807E-3</v>
      </c>
      <c r="BA974" s="278">
        <f t="shared" si="486"/>
        <v>9.1898267597376494E-3</v>
      </c>
      <c r="BC974" s="15">
        <v>33094</v>
      </c>
    </row>
    <row r="975" spans="1:55" x14ac:dyDescent="0.25">
      <c r="A975" s="295">
        <v>33095</v>
      </c>
      <c r="B975" s="289">
        <v>13.871999999599064</v>
      </c>
      <c r="C975" s="289">
        <v>9.9407000002358075</v>
      </c>
      <c r="D975" s="289">
        <v>10.431999999677062</v>
      </c>
      <c r="E975" s="289">
        <v>40.880000000000003</v>
      </c>
      <c r="F975" s="289">
        <v>5.4381999999986146</v>
      </c>
      <c r="G975" s="289">
        <v>13.618200000301002</v>
      </c>
      <c r="H975" s="289">
        <v>2.8586999997915705</v>
      </c>
      <c r="I975" s="289">
        <v>3.9255999996443274</v>
      </c>
      <c r="J975" s="289">
        <v>0.62900000000000011</v>
      </c>
      <c r="K975" s="289">
        <v>0.73119999968796057</v>
      </c>
      <c r="O975" s="283">
        <v>33095</v>
      </c>
      <c r="P975" s="278">
        <f t="shared" si="455"/>
        <v>11.36162282374832</v>
      </c>
      <c r="Q975" s="278">
        <f t="shared" si="456"/>
        <v>8.2711844183679286</v>
      </c>
      <c r="R975" s="278">
        <f t="shared" si="457"/>
        <v>6.1538628624931793</v>
      </c>
      <c r="S975" s="278">
        <f t="shared" si="458"/>
        <v>6.4580057116720839</v>
      </c>
      <c r="T975" s="278">
        <f t="shared" si="459"/>
        <v>1.7357503950308004</v>
      </c>
      <c r="U975" s="278">
        <f t="shared" si="460"/>
        <v>6.8319807890107693</v>
      </c>
      <c r="V975" s="278">
        <f t="shared" si="461"/>
        <v>7.5956590534330584</v>
      </c>
      <c r="W975" s="278">
        <f t="shared" si="462"/>
        <v>14.937343193162427</v>
      </c>
      <c r="Y975" s="283">
        <v>33095</v>
      </c>
      <c r="Z975" s="278">
        <f t="shared" si="463"/>
        <v>26.656115086486441</v>
      </c>
      <c r="AA975" s="278">
        <f t="shared" si="464"/>
        <v>19.405471135401676</v>
      </c>
      <c r="AB975" s="278">
        <f t="shared" si="465"/>
        <v>14.437909023541689</v>
      </c>
      <c r="AC975" s="278">
        <f t="shared" si="466"/>
        <v>15.151474938922966</v>
      </c>
      <c r="AD975" s="278">
        <f t="shared" si="467"/>
        <v>4.0723374652645701</v>
      </c>
      <c r="AE975" s="278">
        <f t="shared" si="468"/>
        <v>16.028878004986804</v>
      </c>
      <c r="AF975" s="278">
        <f t="shared" si="469"/>
        <v>17.820584702285252</v>
      </c>
      <c r="AG975" s="278">
        <f t="shared" si="470"/>
        <v>35.045305183958</v>
      </c>
      <c r="AI975" s="283">
        <v>33095</v>
      </c>
      <c r="AJ975" s="278">
        <f t="shared" si="471"/>
        <v>5.2438259186530702</v>
      </c>
      <c r="AK975" s="278">
        <f t="shared" si="472"/>
        <v>3.8174697315544281</v>
      </c>
      <c r="AL975" s="278">
        <f t="shared" si="473"/>
        <v>2.840244398073775</v>
      </c>
      <c r="AM975" s="278">
        <f t="shared" si="474"/>
        <v>2.9806180207717308</v>
      </c>
      <c r="AN975" s="278">
        <f t="shared" si="475"/>
        <v>0.80111556693729247</v>
      </c>
      <c r="AO975" s="278">
        <f t="shared" si="476"/>
        <v>3.1532219026203552</v>
      </c>
      <c r="AP975" s="278">
        <f t="shared" si="477"/>
        <v>3.5056887938921806</v>
      </c>
      <c r="AQ975" s="278">
        <f t="shared" si="478"/>
        <v>6.8941583968441975</v>
      </c>
      <c r="AS975" s="283">
        <v>33095</v>
      </c>
      <c r="AT975" s="278">
        <f t="shared" si="479"/>
        <v>2.7675747904002318E-2</v>
      </c>
      <c r="AU975" s="278">
        <f t="shared" si="480"/>
        <v>2.0147756916537262E-2</v>
      </c>
      <c r="AV975" s="278">
        <f t="shared" si="481"/>
        <v>1.499017876761159E-2</v>
      </c>
      <c r="AW975" s="278">
        <f t="shared" si="482"/>
        <v>1.5731039554073026E-2</v>
      </c>
      <c r="AX975" s="278">
        <f t="shared" si="483"/>
        <v>4.228109936613488E-3</v>
      </c>
      <c r="AY975" s="278">
        <f t="shared" si="484"/>
        <v>1.6642004486051874E-2</v>
      </c>
      <c r="AZ975" s="278">
        <f t="shared" si="485"/>
        <v>1.8502246412208732E-2</v>
      </c>
      <c r="BA975" s="278">
        <f t="shared" si="486"/>
        <v>3.6385835983344376E-2</v>
      </c>
      <c r="BC975" s="15">
        <v>33095</v>
      </c>
    </row>
    <row r="976" spans="1:55" x14ac:dyDescent="0.25">
      <c r="A976" s="295">
        <v>33096</v>
      </c>
      <c r="B976" s="289">
        <v>9.2000001241103711E-3</v>
      </c>
      <c r="C976" s="289">
        <v>1.0399999933724766E-2</v>
      </c>
      <c r="D976" s="289">
        <v>4.299999971408397E-3</v>
      </c>
      <c r="E976" s="289">
        <v>0.1289000013610348</v>
      </c>
      <c r="F976" s="289">
        <v>2.2999999710009433E-3</v>
      </c>
      <c r="G976" s="289">
        <v>2.5699999678181516E-2</v>
      </c>
      <c r="H976" s="289">
        <v>6.2000000980333434E-3</v>
      </c>
      <c r="I976" s="289">
        <v>7.7000000528641985E-3</v>
      </c>
      <c r="J976" s="289">
        <v>3.9999999999999996E-4</v>
      </c>
      <c r="K976" s="289">
        <v>2.9999999242136249E-4</v>
      </c>
      <c r="O976" s="283">
        <v>33096</v>
      </c>
      <c r="P976" s="278">
        <f t="shared" si="455"/>
        <v>1.4442302238321717E-2</v>
      </c>
      <c r="Q976" s="278">
        <f t="shared" si="456"/>
        <v>1.274455271569478E-2</v>
      </c>
      <c r="R976" s="278">
        <f t="shared" si="457"/>
        <v>6.4381958373718332E-3</v>
      </c>
      <c r="S976" s="278">
        <f t="shared" si="458"/>
        <v>2.6619463551001595E-3</v>
      </c>
      <c r="T976" s="278">
        <f t="shared" si="459"/>
        <v>7.3410795083607319E-4</v>
      </c>
      <c r="U976" s="278">
        <f t="shared" si="460"/>
        <v>1.2893180014615603E-2</v>
      </c>
      <c r="V976" s="278">
        <f t="shared" si="461"/>
        <v>2.3950109156689763E-2</v>
      </c>
      <c r="W976" s="278">
        <f t="shared" si="462"/>
        <v>4.7099402101978487E-2</v>
      </c>
      <c r="Y976" s="283">
        <v>33096</v>
      </c>
      <c r="Z976" s="278">
        <f t="shared" si="463"/>
        <v>3.3883862943754797E-2</v>
      </c>
      <c r="AA976" s="278">
        <f t="shared" si="464"/>
        <v>2.9900681371437754E-2</v>
      </c>
      <c r="AB976" s="278">
        <f t="shared" si="465"/>
        <v>1.510499792614161E-2</v>
      </c>
      <c r="AC976" s="278">
        <f t="shared" si="466"/>
        <v>6.2453356792734512E-3</v>
      </c>
      <c r="AD976" s="278">
        <f t="shared" si="467"/>
        <v>1.7223301923461718E-3</v>
      </c>
      <c r="AE976" s="278">
        <f t="shared" si="468"/>
        <v>3.0249383880444299E-2</v>
      </c>
      <c r="AF976" s="278">
        <f t="shared" si="469"/>
        <v>5.6190640713772132E-2</v>
      </c>
      <c r="AG976" s="278">
        <f t="shared" si="470"/>
        <v>0.11050244339310338</v>
      </c>
      <c r="AI976" s="283">
        <v>33096</v>
      </c>
      <c r="AJ976" s="278">
        <f t="shared" si="471"/>
        <v>6.6656779561484851E-3</v>
      </c>
      <c r="AK976" s="278">
        <f t="shared" si="472"/>
        <v>5.8821012533975909E-3</v>
      </c>
      <c r="AL976" s="278">
        <f t="shared" si="473"/>
        <v>2.971475001863923E-3</v>
      </c>
      <c r="AM976" s="278">
        <f t="shared" si="474"/>
        <v>1.2285906254308429E-3</v>
      </c>
      <c r="AN976" s="278">
        <f t="shared" si="475"/>
        <v>3.3881905423203382E-4</v>
      </c>
      <c r="AO976" s="278">
        <f t="shared" si="476"/>
        <v>5.9506984682841249E-3</v>
      </c>
      <c r="AP976" s="278">
        <f t="shared" si="477"/>
        <v>1.1053896533856813E-2</v>
      </c>
      <c r="AQ976" s="278">
        <f t="shared" si="478"/>
        <v>2.1738185585528532E-2</v>
      </c>
      <c r="AS976" s="283">
        <v>33096</v>
      </c>
      <c r="AT976" s="278">
        <f t="shared" si="479"/>
        <v>3.5179966990783667E-5</v>
      </c>
      <c r="AU976" s="278">
        <f t="shared" si="480"/>
        <v>3.1044423281820621E-5</v>
      </c>
      <c r="AV976" s="278">
        <f t="shared" si="481"/>
        <v>1.5682784732059593E-5</v>
      </c>
      <c r="AW976" s="278">
        <f t="shared" si="482"/>
        <v>6.484228300885004E-6</v>
      </c>
      <c r="AX976" s="278">
        <f t="shared" si="483"/>
        <v>1.7882116751135117E-6</v>
      </c>
      <c r="AY976" s="278">
        <f t="shared" si="484"/>
        <v>3.1406464138166212E-5</v>
      </c>
      <c r="AZ976" s="278">
        <f t="shared" si="485"/>
        <v>5.8340009484244289E-5</v>
      </c>
      <c r="BA976" s="278">
        <f t="shared" si="486"/>
        <v>1.147293128125117E-4</v>
      </c>
      <c r="BC976" s="15">
        <v>33096</v>
      </c>
    </row>
    <row r="977" spans="1:55" x14ac:dyDescent="0.25">
      <c r="A977" s="295">
        <v>33097</v>
      </c>
      <c r="B977" s="289">
        <v>5.9999998484272499E-4</v>
      </c>
      <c r="C977" s="289">
        <v>2.9999999242136249E-4</v>
      </c>
      <c r="D977" s="289">
        <v>0</v>
      </c>
      <c r="E977" s="289">
        <v>2.2699999855831269E-2</v>
      </c>
      <c r="F977" s="289">
        <v>0</v>
      </c>
      <c r="G977" s="289">
        <v>3.6999999501858829E-3</v>
      </c>
      <c r="H977" s="289">
        <v>5.9999998484272499E-4</v>
      </c>
      <c r="I977" s="289">
        <v>8.9999997726408754E-4</v>
      </c>
      <c r="J977" s="289">
        <v>0</v>
      </c>
      <c r="K977" s="289">
        <v>0</v>
      </c>
      <c r="O977" s="283">
        <v>33097</v>
      </c>
      <c r="P977" s="278">
        <f t="shared" si="455"/>
        <v>1.91182482602612E-3</v>
      </c>
      <c r="Q977" s="278">
        <f t="shared" si="456"/>
        <v>1.3628813086714626E-3</v>
      </c>
      <c r="R977" s="278">
        <f t="shared" si="457"/>
        <v>1.8571718410838916E-4</v>
      </c>
      <c r="S977" s="278">
        <f t="shared" si="458"/>
        <v>0</v>
      </c>
      <c r="T977" s="278">
        <f t="shared" si="459"/>
        <v>0</v>
      </c>
      <c r="U977" s="278">
        <f t="shared" si="460"/>
        <v>1.8562165762326913E-3</v>
      </c>
      <c r="V977" s="278">
        <f t="shared" si="461"/>
        <v>4.2177460718657994E-3</v>
      </c>
      <c r="W977" s="278">
        <f t="shared" si="462"/>
        <v>8.2944640002761572E-3</v>
      </c>
      <c r="Y977" s="283">
        <v>33097</v>
      </c>
      <c r="Z977" s="278">
        <f t="shared" si="463"/>
        <v>4.4854351687535887E-3</v>
      </c>
      <c r="AA977" s="278">
        <f t="shared" si="464"/>
        <v>3.1975292241907391E-3</v>
      </c>
      <c r="AB977" s="278">
        <f t="shared" si="465"/>
        <v>4.3572108579275921E-4</v>
      </c>
      <c r="AC977" s="278">
        <f t="shared" si="466"/>
        <v>0</v>
      </c>
      <c r="AD977" s="278">
        <f t="shared" si="467"/>
        <v>0</v>
      </c>
      <c r="AE977" s="278">
        <f t="shared" si="468"/>
        <v>4.3549696596228522E-3</v>
      </c>
      <c r="AF977" s="278">
        <f t="shared" si="469"/>
        <v>9.8954811686082222E-3</v>
      </c>
      <c r="AG977" s="278">
        <f t="shared" si="470"/>
        <v>1.9460088616032521E-2</v>
      </c>
      <c r="AI977" s="283">
        <v>33097</v>
      </c>
      <c r="AJ977" s="278">
        <f t="shared" si="471"/>
        <v>8.8238068893513224E-4</v>
      </c>
      <c r="AK977" s="278">
        <f t="shared" si="472"/>
        <v>6.2902214246375197E-4</v>
      </c>
      <c r="AL977" s="278">
        <f t="shared" si="473"/>
        <v>8.5715623434641153E-5</v>
      </c>
      <c r="AM977" s="278">
        <f t="shared" si="474"/>
        <v>0</v>
      </c>
      <c r="AN977" s="278">
        <f t="shared" si="475"/>
        <v>0</v>
      </c>
      <c r="AO977" s="278">
        <f t="shared" si="476"/>
        <v>8.5671534287662669E-4</v>
      </c>
      <c r="AP977" s="278">
        <f t="shared" si="477"/>
        <v>1.9466520331688306E-3</v>
      </c>
      <c r="AQ977" s="278">
        <f t="shared" si="478"/>
        <v>3.8282141539736107E-3</v>
      </c>
      <c r="AS977" s="283">
        <v>33097</v>
      </c>
      <c r="AT977" s="278">
        <f t="shared" si="479"/>
        <v>4.6570091916020876E-6</v>
      </c>
      <c r="AU977" s="278">
        <f t="shared" si="480"/>
        <v>3.3198390852253575E-6</v>
      </c>
      <c r="AV977" s="278">
        <f t="shared" si="481"/>
        <v>4.523880125717172E-7</v>
      </c>
      <c r="AW977" s="278">
        <f t="shared" si="482"/>
        <v>0</v>
      </c>
      <c r="AX977" s="278">
        <f t="shared" si="483"/>
        <v>0</v>
      </c>
      <c r="AY977" s="278">
        <f t="shared" si="484"/>
        <v>4.5215531985155304E-6</v>
      </c>
      <c r="AZ977" s="278">
        <f t="shared" si="485"/>
        <v>1.0273996841724384E-5</v>
      </c>
      <c r="BA977" s="278">
        <f t="shared" si="486"/>
        <v>2.0204463590416277E-5</v>
      </c>
      <c r="BC977" s="15">
        <v>33097</v>
      </c>
    </row>
    <row r="978" spans="1:55" x14ac:dyDescent="0.25">
      <c r="A978" s="295">
        <v>33098</v>
      </c>
      <c r="B978" s="289">
        <v>0.43760000012814998</v>
      </c>
      <c r="C978" s="289">
        <v>0.33999999999999997</v>
      </c>
      <c r="D978" s="289">
        <v>0.34179999997839333</v>
      </c>
      <c r="E978" s="289">
        <v>1.6863000000372996</v>
      </c>
      <c r="F978" s="289">
        <v>0.20380000007338819</v>
      </c>
      <c r="G978" s="289">
        <v>0.55139999996463307</v>
      </c>
      <c r="H978" s="289">
        <v>0.74</v>
      </c>
      <c r="I978" s="289">
        <v>1.02</v>
      </c>
      <c r="J978" s="289">
        <v>0.1953</v>
      </c>
      <c r="K978" s="289">
        <v>0.22760000005539041</v>
      </c>
      <c r="O978" s="283">
        <v>33098</v>
      </c>
      <c r="P978" s="278">
        <f t="shared" si="455"/>
        <v>0.3853294483841998</v>
      </c>
      <c r="Q978" s="278">
        <f t="shared" si="456"/>
        <v>1.477177451019581</v>
      </c>
      <c r="R978" s="278">
        <f t="shared" si="457"/>
        <v>0.21047948063999999</v>
      </c>
      <c r="S978" s="278">
        <f t="shared" si="458"/>
        <v>0.21159378375942423</v>
      </c>
      <c r="T978" s="278">
        <f t="shared" si="459"/>
        <v>6.5048348835046663E-2</v>
      </c>
      <c r="U978" s="278">
        <f t="shared" si="460"/>
        <v>0.2766264415807998</v>
      </c>
      <c r="V978" s="278">
        <f t="shared" si="461"/>
        <v>0.31332093596104404</v>
      </c>
      <c r="W978" s="278">
        <f t="shared" si="462"/>
        <v>0.61616540673157916</v>
      </c>
      <c r="Y978" s="283">
        <v>33098</v>
      </c>
      <c r="Z978" s="278">
        <f t="shared" si="463"/>
        <v>0.90404216736293019</v>
      </c>
      <c r="AA978" s="278">
        <f t="shared" si="464"/>
        <v>3.4656855581613244</v>
      </c>
      <c r="AB978" s="278">
        <f t="shared" si="465"/>
        <v>0.49381724303999996</v>
      </c>
      <c r="AC978" s="278">
        <f t="shared" si="466"/>
        <v>0.49643156958941842</v>
      </c>
      <c r="AD978" s="278">
        <f t="shared" si="467"/>
        <v>0.15261343380530179</v>
      </c>
      <c r="AE978" s="278">
        <f t="shared" si="468"/>
        <v>0.64900818986264563</v>
      </c>
      <c r="AF978" s="278">
        <f t="shared" si="469"/>
        <v>0.73509911898552649</v>
      </c>
      <c r="AG978" s="278">
        <f t="shared" si="470"/>
        <v>1.4456188388702436</v>
      </c>
      <c r="AI978" s="283">
        <v>33098</v>
      </c>
      <c r="AJ978" s="278">
        <f t="shared" si="471"/>
        <v>0.1778443607927076</v>
      </c>
      <c r="AK978" s="278">
        <f t="shared" si="472"/>
        <v>0.68177420816288348</v>
      </c>
      <c r="AL978" s="278">
        <f t="shared" si="473"/>
        <v>9.7144375679999992E-2</v>
      </c>
      <c r="AM978" s="278">
        <f t="shared" si="474"/>
        <v>9.765866942742657E-2</v>
      </c>
      <c r="AN978" s="278">
        <f t="shared" si="475"/>
        <v>3.0022314846944613E-2</v>
      </c>
      <c r="AO978" s="278">
        <f t="shared" si="476"/>
        <v>0.12767374226806144</v>
      </c>
      <c r="AP978" s="278">
        <f t="shared" si="477"/>
        <v>0.14460966275125112</v>
      </c>
      <c r="AQ978" s="278">
        <f t="shared" si="478"/>
        <v>0.2843840338761135</v>
      </c>
      <c r="AS978" s="283">
        <v>33098</v>
      </c>
      <c r="AT978" s="278">
        <f t="shared" si="479"/>
        <v>9.3862301529484555E-4</v>
      </c>
      <c r="AU978" s="278">
        <f t="shared" si="480"/>
        <v>3.5982527653041075E-3</v>
      </c>
      <c r="AV978" s="278">
        <f t="shared" si="481"/>
        <v>5.1270642720000002E-4</v>
      </c>
      <c r="AW978" s="278">
        <f t="shared" si="482"/>
        <v>5.1542075531141806E-4</v>
      </c>
      <c r="AX978" s="278">
        <f t="shared" si="483"/>
        <v>1.5845110613665214E-4</v>
      </c>
      <c r="AY978" s="278">
        <f t="shared" si="484"/>
        <v>6.7383363974810203E-4</v>
      </c>
      <c r="AZ978" s="278">
        <f t="shared" si="485"/>
        <v>7.6321766452049197E-4</v>
      </c>
      <c r="BA978" s="278">
        <f t="shared" si="486"/>
        <v>1.5009157343461544E-3</v>
      </c>
      <c r="BC978" s="15">
        <v>33098</v>
      </c>
    </row>
    <row r="979" spans="1:55" x14ac:dyDescent="0.25">
      <c r="A979" s="295">
        <v>33099</v>
      </c>
      <c r="B979" s="289">
        <v>0.66139999971608643</v>
      </c>
      <c r="C979" s="289">
        <v>0.51309999936958783</v>
      </c>
      <c r="D979" s="289">
        <v>0.40099999936035607</v>
      </c>
      <c r="E979" s="289">
        <v>2.5416999999433743</v>
      </c>
      <c r="F979" s="289">
        <v>0.21519999973970699</v>
      </c>
      <c r="G979" s="289">
        <v>0.75709999973420061</v>
      </c>
      <c r="H979" s="289">
        <v>0.19779999969992787</v>
      </c>
      <c r="I979" s="289">
        <v>0.22499999940162527</v>
      </c>
      <c r="J979" s="289">
        <v>2.9600000000000001E-2</v>
      </c>
      <c r="K979" s="289">
        <v>3.080000006913906E-2</v>
      </c>
      <c r="O979" s="283">
        <v>33099</v>
      </c>
      <c r="P979" s="278">
        <f t="shared" si="455"/>
        <v>0.58192072673751605</v>
      </c>
      <c r="Q979" s="278">
        <f t="shared" si="456"/>
        <v>0.45252887180735213</v>
      </c>
      <c r="R979" s="278">
        <f t="shared" si="457"/>
        <v>0.3176382981873388</v>
      </c>
      <c r="S979" s="278">
        <f t="shared" si="458"/>
        <v>0.24824197530002379</v>
      </c>
      <c r="T979" s="278">
        <f t="shared" si="459"/>
        <v>6.868697079160746E-2</v>
      </c>
      <c r="U979" s="278">
        <f t="shared" si="460"/>
        <v>0.37982205088997006</v>
      </c>
      <c r="V979" s="278">
        <f t="shared" si="461"/>
        <v>0.4722575003835785</v>
      </c>
      <c r="W979" s="278">
        <f t="shared" si="462"/>
        <v>0.92872419748569224</v>
      </c>
      <c r="Y979" s="283">
        <v>33099</v>
      </c>
      <c r="Z979" s="278">
        <f t="shared" si="463"/>
        <v>1.3652755511918646</v>
      </c>
      <c r="AA979" s="278">
        <f t="shared" si="464"/>
        <v>1.06170235308648</v>
      </c>
      <c r="AB979" s="278">
        <f t="shared" si="465"/>
        <v>0.74522831497798714</v>
      </c>
      <c r="AC979" s="278">
        <f t="shared" si="466"/>
        <v>0.5824138651269789</v>
      </c>
      <c r="AD979" s="278">
        <f t="shared" si="467"/>
        <v>0.16115020070338673</v>
      </c>
      <c r="AE979" s="278">
        <f t="shared" si="468"/>
        <v>0.89112096554954512</v>
      </c>
      <c r="AF979" s="278">
        <f t="shared" si="469"/>
        <v>1.1079887508999342</v>
      </c>
      <c r="AG979" s="278">
        <f t="shared" si="470"/>
        <v>2.178929847947201</v>
      </c>
      <c r="AI979" s="283">
        <v>33099</v>
      </c>
      <c r="AJ979" s="278">
        <f t="shared" si="471"/>
        <v>0.26857879695577663</v>
      </c>
      <c r="AK979" s="278">
        <f t="shared" si="472"/>
        <v>0.20885947929570098</v>
      </c>
      <c r="AL979" s="278">
        <f t="shared" si="473"/>
        <v>0.14660229147107945</v>
      </c>
      <c r="AM979" s="278">
        <f t="shared" si="474"/>
        <v>0.11457321936924175</v>
      </c>
      <c r="AN979" s="278">
        <f t="shared" si="475"/>
        <v>3.170167882689575E-2</v>
      </c>
      <c r="AO979" s="278">
        <f t="shared" si="476"/>
        <v>0.17530248502614001</v>
      </c>
      <c r="AP979" s="278">
        <f t="shared" si="477"/>
        <v>0.21796500017703624</v>
      </c>
      <c r="AQ979" s="278">
        <f t="shared" si="478"/>
        <v>0.42864193730108874</v>
      </c>
      <c r="AS979" s="283">
        <v>33099</v>
      </c>
      <c r="AT979" s="278">
        <f t="shared" si="479"/>
        <v>1.4174992061554877E-3</v>
      </c>
      <c r="AU979" s="278">
        <f t="shared" si="480"/>
        <v>1.1023139185050886E-3</v>
      </c>
      <c r="AV979" s="278">
        <f t="shared" si="481"/>
        <v>7.7373431609736366E-4</v>
      </c>
      <c r="AW979" s="278">
        <f t="shared" si="482"/>
        <v>6.0469199111544262E-4</v>
      </c>
      <c r="AX979" s="278">
        <f t="shared" si="483"/>
        <v>1.6731441603083869E-4</v>
      </c>
      <c r="AY979" s="278">
        <f t="shared" si="484"/>
        <v>9.2520755986018343E-4</v>
      </c>
      <c r="AZ979" s="278">
        <f t="shared" si="485"/>
        <v>1.1503708342676913E-3</v>
      </c>
      <c r="BA979" s="278">
        <f t="shared" si="486"/>
        <v>2.2622768913113018E-3</v>
      </c>
      <c r="BC979" s="15">
        <v>33099</v>
      </c>
    </row>
    <row r="980" spans="1:55" x14ac:dyDescent="0.25">
      <c r="A980" s="295">
        <v>33100</v>
      </c>
      <c r="B980" s="289">
        <v>1.9999999494757499E-3</v>
      </c>
      <c r="C980" s="289">
        <v>2.5999999270425178E-3</v>
      </c>
      <c r="D980" s="289">
        <v>0</v>
      </c>
      <c r="E980" s="289">
        <v>5.3600000916048926E-2</v>
      </c>
      <c r="F980" s="289">
        <v>0</v>
      </c>
      <c r="G980" s="289">
        <v>9.300000048824586E-3</v>
      </c>
      <c r="H980" s="289">
        <v>2.0999999469495374E-3</v>
      </c>
      <c r="I980" s="289">
        <v>2.6999999317922625E-3</v>
      </c>
      <c r="J980" s="289">
        <v>0</v>
      </c>
      <c r="K980" s="289">
        <v>0</v>
      </c>
      <c r="O980" s="283">
        <v>33100</v>
      </c>
      <c r="P980" s="278">
        <f t="shared" si="455"/>
        <v>4.8753361675079408E-3</v>
      </c>
      <c r="Q980" s="278">
        <f t="shared" si="456"/>
        <v>4.0630822930818626E-3</v>
      </c>
      <c r="R980" s="278">
        <f t="shared" si="457"/>
        <v>1.6095489244351384E-3</v>
      </c>
      <c r="S980" s="278">
        <f t="shared" si="458"/>
        <v>0</v>
      </c>
      <c r="T980" s="278">
        <f t="shared" si="459"/>
        <v>0</v>
      </c>
      <c r="U980" s="278">
        <f t="shared" si="460"/>
        <v>4.6656255356775809E-3</v>
      </c>
      <c r="V980" s="278">
        <f t="shared" si="461"/>
        <v>9.9590834692271819E-3</v>
      </c>
      <c r="W980" s="278">
        <f t="shared" si="462"/>
        <v>1.9585166556674242E-2</v>
      </c>
      <c r="Y980" s="283">
        <v>33100</v>
      </c>
      <c r="Z980" s="278">
        <f t="shared" si="463"/>
        <v>1.1438288700691707E-2</v>
      </c>
      <c r="AA980" s="278">
        <f t="shared" si="464"/>
        <v>9.5326161491536016E-3</v>
      </c>
      <c r="AB980" s="278">
        <f t="shared" si="465"/>
        <v>3.7762493996362865E-3</v>
      </c>
      <c r="AC980" s="278">
        <f t="shared" si="466"/>
        <v>0</v>
      </c>
      <c r="AD980" s="278">
        <f t="shared" si="467"/>
        <v>0</v>
      </c>
      <c r="AE980" s="278">
        <f t="shared" si="468"/>
        <v>1.0946275295243555E-2</v>
      </c>
      <c r="AF980" s="278">
        <f t="shared" si="469"/>
        <v>2.3365541985494544E-2</v>
      </c>
      <c r="AG980" s="278">
        <f t="shared" si="470"/>
        <v>4.5949813844504958E-2</v>
      </c>
      <c r="AI980" s="283">
        <v>33100</v>
      </c>
      <c r="AJ980" s="278">
        <f t="shared" si="471"/>
        <v>2.250155154234434E-3</v>
      </c>
      <c r="AK980" s="278">
        <f t="shared" si="472"/>
        <v>1.8752687506531675E-3</v>
      </c>
      <c r="AL980" s="278">
        <f t="shared" si="473"/>
        <v>7.4286873435467932E-4</v>
      </c>
      <c r="AM980" s="278">
        <f t="shared" si="474"/>
        <v>0</v>
      </c>
      <c r="AN980" s="278">
        <f t="shared" si="475"/>
        <v>0</v>
      </c>
      <c r="AO980" s="278">
        <f t="shared" si="476"/>
        <v>2.1533656318511911E-3</v>
      </c>
      <c r="AP980" s="278">
        <f t="shared" si="477"/>
        <v>4.5965000627202377E-3</v>
      </c>
      <c r="AQ980" s="278">
        <f t="shared" si="478"/>
        <v>9.0393076415419583E-3</v>
      </c>
      <c r="AS980" s="283">
        <v>33100</v>
      </c>
      <c r="AT980" s="278">
        <f t="shared" si="479"/>
        <v>1.1875818869570625E-5</v>
      </c>
      <c r="AU980" s="278">
        <f t="shared" si="480"/>
        <v>9.8972517395583832E-6</v>
      </c>
      <c r="AV980" s="278">
        <f t="shared" si="481"/>
        <v>3.9206960979830293E-6</v>
      </c>
      <c r="AW980" s="278">
        <f t="shared" si="482"/>
        <v>0</v>
      </c>
      <c r="AX980" s="278">
        <f t="shared" si="483"/>
        <v>0</v>
      </c>
      <c r="AY980" s="278">
        <f t="shared" si="484"/>
        <v>1.136498527921462E-5</v>
      </c>
      <c r="AZ980" s="278">
        <f t="shared" si="485"/>
        <v>2.4259305886579035E-5</v>
      </c>
      <c r="BA980" s="278">
        <f t="shared" si="486"/>
        <v>4.7707456997027008E-5</v>
      </c>
      <c r="BC980" s="15">
        <v>33100</v>
      </c>
    </row>
    <row r="981" spans="1:55" x14ac:dyDescent="0.25">
      <c r="A981" s="295">
        <v>33101</v>
      </c>
      <c r="B981" s="289">
        <v>0</v>
      </c>
      <c r="C981" s="289">
        <v>0</v>
      </c>
      <c r="D981" s="289">
        <v>0</v>
      </c>
      <c r="E981" s="289">
        <v>1.2900000234367326E-2</v>
      </c>
      <c r="F981" s="289">
        <v>0</v>
      </c>
      <c r="G981" s="289">
        <v>2.3999999393709E-3</v>
      </c>
      <c r="H981" s="289">
        <v>0</v>
      </c>
      <c r="I981" s="289">
        <v>0</v>
      </c>
      <c r="J981" s="289">
        <v>0</v>
      </c>
      <c r="K981" s="289">
        <v>0</v>
      </c>
      <c r="O981" s="283">
        <v>33101</v>
      </c>
      <c r="P981" s="278">
        <f t="shared" si="455"/>
        <v>8.7537609660614808E-4</v>
      </c>
      <c r="Q981" s="278">
        <f t="shared" si="456"/>
        <v>2.8170511330075478E-4</v>
      </c>
      <c r="R981" s="278">
        <f t="shared" si="457"/>
        <v>0</v>
      </c>
      <c r="S981" s="278">
        <f t="shared" si="458"/>
        <v>0</v>
      </c>
      <c r="T981" s="278">
        <f t="shared" si="459"/>
        <v>0</v>
      </c>
      <c r="U981" s="278">
        <f t="shared" si="460"/>
        <v>1.2040323595663585E-3</v>
      </c>
      <c r="V981" s="278">
        <f t="shared" si="461"/>
        <v>2.3968689718556935E-3</v>
      </c>
      <c r="W981" s="278">
        <f t="shared" si="462"/>
        <v>4.713594195024963E-3</v>
      </c>
      <c r="Y981" s="283">
        <v>33101</v>
      </c>
      <c r="Z981" s="278">
        <f t="shared" si="463"/>
        <v>2.0537669958836549E-3</v>
      </c>
      <c r="AA981" s="278">
        <f t="shared" si="464"/>
        <v>6.6092353505177079E-4</v>
      </c>
      <c r="AB981" s="278">
        <f t="shared" si="465"/>
        <v>0</v>
      </c>
      <c r="AC981" s="278">
        <f t="shared" si="466"/>
        <v>0</v>
      </c>
      <c r="AD981" s="278">
        <f t="shared" si="467"/>
        <v>0</v>
      </c>
      <c r="AE981" s="278">
        <f t="shared" si="468"/>
        <v>2.8248451512903031E-3</v>
      </c>
      <c r="AF981" s="278">
        <f t="shared" si="469"/>
        <v>5.6234233570460496E-3</v>
      </c>
      <c r="AG981" s="278">
        <f t="shared" si="470"/>
        <v>1.1058817149866259E-2</v>
      </c>
      <c r="AI981" s="283">
        <v>33101</v>
      </c>
      <c r="AJ981" s="278">
        <f t="shared" si="471"/>
        <v>4.0401973689514525E-4</v>
      </c>
      <c r="AK981" s="278">
        <f t="shared" si="472"/>
        <v>1.3001774460034835E-4</v>
      </c>
      <c r="AL981" s="278">
        <f t="shared" si="473"/>
        <v>0</v>
      </c>
      <c r="AM981" s="278">
        <f t="shared" si="474"/>
        <v>0</v>
      </c>
      <c r="AN981" s="278">
        <f t="shared" si="475"/>
        <v>0</v>
      </c>
      <c r="AO981" s="278">
        <f t="shared" si="476"/>
        <v>5.5570724287678087E-4</v>
      </c>
      <c r="AP981" s="278">
        <f t="shared" si="477"/>
        <v>1.1062472177795508E-3</v>
      </c>
      <c r="AQ981" s="278">
        <f t="shared" si="478"/>
        <v>2.1755050130884443E-3</v>
      </c>
      <c r="AS981" s="283">
        <v>33101</v>
      </c>
      <c r="AT981" s="278">
        <f t="shared" si="479"/>
        <v>2.1323263891688224E-6</v>
      </c>
      <c r="AU981" s="278">
        <f t="shared" si="480"/>
        <v>6.8620476316850525E-7</v>
      </c>
      <c r="AV981" s="278">
        <f t="shared" si="481"/>
        <v>0</v>
      </c>
      <c r="AW981" s="278">
        <f t="shared" si="482"/>
        <v>0</v>
      </c>
      <c r="AX981" s="278">
        <f t="shared" si="483"/>
        <v>0</v>
      </c>
      <c r="AY981" s="278">
        <f t="shared" si="484"/>
        <v>2.9328993374052324E-6</v>
      </c>
      <c r="AZ981" s="278">
        <f t="shared" si="485"/>
        <v>5.8385269827254066E-6</v>
      </c>
      <c r="BA981" s="278">
        <f t="shared" si="486"/>
        <v>1.1481832013522346E-5</v>
      </c>
      <c r="BC981" s="15">
        <v>33101</v>
      </c>
    </row>
    <row r="982" spans="1:55" x14ac:dyDescent="0.25">
      <c r="A982" s="295">
        <v>33102</v>
      </c>
      <c r="B982" s="289">
        <v>0</v>
      </c>
      <c r="C982" s="289">
        <v>0</v>
      </c>
      <c r="D982" s="289">
        <v>0</v>
      </c>
      <c r="E982" s="289">
        <v>5.4999997519189501E-3</v>
      </c>
      <c r="F982" s="289">
        <v>0</v>
      </c>
      <c r="G982" s="289">
        <v>3.9999998989515001E-4</v>
      </c>
      <c r="H982" s="289">
        <v>0</v>
      </c>
      <c r="I982" s="289">
        <v>0</v>
      </c>
      <c r="J982" s="289">
        <v>0</v>
      </c>
      <c r="K982" s="289">
        <v>0</v>
      </c>
      <c r="O982" s="283">
        <v>33102</v>
      </c>
      <c r="P982" s="278">
        <f t="shared" si="455"/>
        <v>3.7322234315492015E-4</v>
      </c>
      <c r="Q982" s="278">
        <f t="shared" si="456"/>
        <v>4.6950852216792459E-5</v>
      </c>
      <c r="R982" s="278">
        <f t="shared" si="457"/>
        <v>0</v>
      </c>
      <c r="S982" s="278">
        <f t="shared" si="458"/>
        <v>0</v>
      </c>
      <c r="T982" s="278">
        <f t="shared" si="459"/>
        <v>0</v>
      </c>
      <c r="U982" s="278">
        <f t="shared" si="460"/>
        <v>2.0067205992772643E-4</v>
      </c>
      <c r="V982" s="278">
        <f t="shared" si="461"/>
        <v>1.0219208148126893E-3</v>
      </c>
      <c r="W982" s="278">
        <f t="shared" si="462"/>
        <v>2.0096718164560067E-3</v>
      </c>
      <c r="Y982" s="283">
        <v>33102</v>
      </c>
      <c r="Z982" s="278">
        <f t="shared" si="463"/>
        <v>8.7563703586346657E-4</v>
      </c>
      <c r="AA982" s="278">
        <f t="shared" si="464"/>
        <v>1.1015392250862846E-4</v>
      </c>
      <c r="AB982" s="278">
        <f t="shared" si="465"/>
        <v>0</v>
      </c>
      <c r="AC982" s="278">
        <f t="shared" si="466"/>
        <v>0</v>
      </c>
      <c r="AD982" s="278">
        <f t="shared" si="467"/>
        <v>0</v>
      </c>
      <c r="AE982" s="278">
        <f t="shared" si="468"/>
        <v>4.7080752521505049E-4</v>
      </c>
      <c r="AF982" s="278">
        <f t="shared" si="469"/>
        <v>2.3975834501374633E-3</v>
      </c>
      <c r="AG982" s="278">
        <f t="shared" si="470"/>
        <v>4.7149992616852465E-3</v>
      </c>
      <c r="AI982" s="283">
        <v>33102</v>
      </c>
      <c r="AJ982" s="278">
        <f t="shared" si="471"/>
        <v>1.7225646607150162E-4</v>
      </c>
      <c r="AK982" s="278">
        <f t="shared" si="472"/>
        <v>2.1669624100058056E-5</v>
      </c>
      <c r="AL982" s="278">
        <f t="shared" si="473"/>
        <v>0</v>
      </c>
      <c r="AM982" s="278">
        <f t="shared" si="474"/>
        <v>0</v>
      </c>
      <c r="AN982" s="278">
        <f t="shared" si="475"/>
        <v>0</v>
      </c>
      <c r="AO982" s="278">
        <f t="shared" si="476"/>
        <v>9.2617873812796817E-5</v>
      </c>
      <c r="AP982" s="278">
        <f t="shared" si="477"/>
        <v>4.716557606827797E-4</v>
      </c>
      <c r="AQ982" s="278">
        <f t="shared" si="478"/>
        <v>9.2754083836431073E-4</v>
      </c>
      <c r="AS982" s="283">
        <v>33102</v>
      </c>
      <c r="AT982" s="278">
        <f t="shared" si="479"/>
        <v>9.09131348710703E-7</v>
      </c>
      <c r="AU982" s="278">
        <f t="shared" si="480"/>
        <v>1.143674605280842E-7</v>
      </c>
      <c r="AV982" s="278">
        <f t="shared" si="481"/>
        <v>0</v>
      </c>
      <c r="AW982" s="278">
        <f t="shared" si="482"/>
        <v>0</v>
      </c>
      <c r="AX982" s="278">
        <f t="shared" si="483"/>
        <v>0</v>
      </c>
      <c r="AY982" s="278">
        <f t="shared" si="484"/>
        <v>4.8881655623420546E-7</v>
      </c>
      <c r="AZ982" s="278">
        <f t="shared" si="485"/>
        <v>2.4892942924924485E-6</v>
      </c>
      <c r="BA982" s="278">
        <f t="shared" si="486"/>
        <v>4.8953544247005289E-6</v>
      </c>
      <c r="BC982" s="15">
        <v>33102</v>
      </c>
    </row>
    <row r="983" spans="1:55" x14ac:dyDescent="0.25">
      <c r="A983" s="295">
        <v>33103</v>
      </c>
      <c r="B983" s="289">
        <v>0</v>
      </c>
      <c r="C983" s="289">
        <v>0</v>
      </c>
      <c r="D983" s="289">
        <v>0</v>
      </c>
      <c r="E983" s="289">
        <v>2.3999999393709E-3</v>
      </c>
      <c r="F983" s="289">
        <v>0</v>
      </c>
      <c r="G983" s="289">
        <v>0</v>
      </c>
      <c r="H983" s="289">
        <v>0</v>
      </c>
      <c r="I983" s="289">
        <v>0</v>
      </c>
      <c r="J983" s="289">
        <v>0</v>
      </c>
      <c r="K983" s="289">
        <v>0</v>
      </c>
      <c r="O983" s="283">
        <v>33103</v>
      </c>
      <c r="P983" s="278">
        <f t="shared" ref="P983:P1046" si="487">$B983*$B$20*$C$13*$P$12+$E983*$E$20*$C$13*$P$12</f>
        <v>1.6286066206296686E-4</v>
      </c>
      <c r="Q983" s="278">
        <f t="shared" ref="Q983:Q1046" si="488">SUMPRODUCT($F983:$K983,$F$20:$K$20)*$C$13*$P$12</f>
        <v>0</v>
      </c>
      <c r="R983" s="278">
        <f t="shared" ref="R983:R1046" si="489">$C983*(1-$C$20)*$C$13*$P$12</f>
        <v>0</v>
      </c>
      <c r="S983" s="278">
        <f t="shared" ref="S983:S1046" si="490">$D983*(1-$D$20)*$C$13*$P$12</f>
        <v>0</v>
      </c>
      <c r="T983" s="278">
        <f t="shared" ref="T983:T1046" si="491">$F983*(1-$F$20)*$C$13*$P$12</f>
        <v>0</v>
      </c>
      <c r="U983" s="278">
        <f t="shared" ref="U983:U1046" si="492">$G983*(1-$G$20)*$C$13*$P$12</f>
        <v>0</v>
      </c>
      <c r="V983" s="278">
        <f t="shared" ref="V983:V1046" si="493">$E983*(1-$E$20)*$V$20*$C$13*$P$12</f>
        <v>4.4592909167615871E-4</v>
      </c>
      <c r="W983" s="278">
        <f t="shared" ref="W983:W1046" si="494">$E983*(1-$E$20)*$W$20*$C$13*$P$12</f>
        <v>8.7694771912798805E-4</v>
      </c>
      <c r="Y983" s="283">
        <v>33103</v>
      </c>
      <c r="Z983" s="278">
        <f t="shared" ref="Z983:Z1046" si="495">$B983*$B$20*$C$13*$P$13+$E983*$E$20*$C$13*$P$13</f>
        <v>3.8209616868619149E-4</v>
      </c>
      <c r="AA983" s="278">
        <f t="shared" ref="AA983:AA1046" si="496">SUMPRODUCT($F983:$K983,$F$20:$K$20)*$C$13*$P$13</f>
        <v>0</v>
      </c>
      <c r="AB983" s="278">
        <f t="shared" ref="AB983:AB1046" si="497">$C983*(1-$C$20)*$C$13*$P$13</f>
        <v>0</v>
      </c>
      <c r="AC983" s="278">
        <f t="shared" ref="AC983:AC1046" si="498">$D983*(1-$D$20)*$C$13*$P$13</f>
        <v>0</v>
      </c>
      <c r="AD983" s="278">
        <f t="shared" ref="AD983:AD1046" si="499">$F983*(1-$F$20)*$C$13*$P$13</f>
        <v>0</v>
      </c>
      <c r="AE983" s="278">
        <f t="shared" ref="AE983:AE1046" si="500">$G983*(1-$G$20)*$C$13*$P$13</f>
        <v>0</v>
      </c>
      <c r="AF983" s="278">
        <f t="shared" ref="AF983:AF1046" si="501">$E983*(1-$E$20)*$V$20*$C$13*$P$13</f>
        <v>1.0462182535479108E-3</v>
      </c>
      <c r="AG983" s="278">
        <f t="shared" ref="AG983:AG1046" si="502">$E983*(1-$E$20)*$W$20*$C$13*$P$13</f>
        <v>2.0574542641079718E-3</v>
      </c>
      <c r="AI983" s="283">
        <v>33103</v>
      </c>
      <c r="AJ983" s="278">
        <f t="shared" ref="AJ983:AJ1046" si="503">$B983*$B$20*$C$13*$P$14+$E983*$E$20*$C$13*$P$14</f>
        <v>7.5166459413677014E-5</v>
      </c>
      <c r="AK983" s="278">
        <f t="shared" ref="AK983:AK1046" si="504">SUMPRODUCT($F983:$K983,$F$20:$K$20)*$C$13*$P$14</f>
        <v>0</v>
      </c>
      <c r="AL983" s="278">
        <f t="shared" ref="AL983:AL1046" si="505">$C983*(1-$C$20)*$C$13*$P$14</f>
        <v>0</v>
      </c>
      <c r="AM983" s="278">
        <f t="shared" ref="AM983:AM1046" si="506">$D983*(1-$D$20)*$C$13*$P$14</f>
        <v>0</v>
      </c>
      <c r="AN983" s="278">
        <f t="shared" ref="AN983:AN1046" si="507">$F983*(1-$F$20)*$C$13*$P$14</f>
        <v>0</v>
      </c>
      <c r="AO983" s="278">
        <f t="shared" ref="AO983:AO1046" si="508">$G983*(1-$G$20)*$C$13*$P$14</f>
        <v>0</v>
      </c>
      <c r="AP983" s="278">
        <f t="shared" ref="AP983:AP1046" si="509">$E983*(1-$E$20)*$V$20*$C$13*$P$14</f>
        <v>2.0581342692745785E-4</v>
      </c>
      <c r="AQ983" s="278">
        <f t="shared" ref="AQ983:AQ1046" si="510">$E983*(1-$E$20)*$W$20*$C$13*$P$14</f>
        <v>4.0474510113599452E-4</v>
      </c>
      <c r="AS983" s="283">
        <v>33103</v>
      </c>
      <c r="AT983" s="278">
        <f t="shared" ref="AT983:AT1046" si="511">$B983*$B$20*$C$13*$P$15+$E983*$E$20*$C$13*$P$15</f>
        <v>3.9671186912773983E-7</v>
      </c>
      <c r="AU983" s="278">
        <f t="shared" ref="AU983:AU1046" si="512">SUMPRODUCT($F983:$K983,$F$20:$K$20)*$C$13*$P$15</f>
        <v>0</v>
      </c>
      <c r="AV983" s="278">
        <f t="shared" ref="AV983:AV1046" si="513">$C983*(1-$C$20)*$C$13*$P$15</f>
        <v>0</v>
      </c>
      <c r="AW983" s="278">
        <f t="shared" ref="AW983:AW1046" si="514">$D983*(1-$D$20)*$C$13*$P$15</f>
        <v>0</v>
      </c>
      <c r="AX983" s="278">
        <f t="shared" ref="AX983:AX1046" si="515">$F983*(1-$F$20)*$C$13*$P$15</f>
        <v>0</v>
      </c>
      <c r="AY983" s="278">
        <f t="shared" ref="AY983:AY1046" si="516">$G983*(1-$G$20)*$C$13*$P$15</f>
        <v>0</v>
      </c>
      <c r="AZ983" s="278">
        <f t="shared" ref="AZ983:AZ1046" si="517">$E983*(1-$E$20)*$V$20*$C$13*$P$15</f>
        <v>1.0862375310060277E-6</v>
      </c>
      <c r="BA983" s="278">
        <f t="shared" ref="BA983:BA1046" si="518">$E983*(1-$E$20)*$W$20*$C$13*$P$15</f>
        <v>2.1361547004399709E-6</v>
      </c>
      <c r="BC983" s="15">
        <v>33103</v>
      </c>
    </row>
    <row r="984" spans="1:55" x14ac:dyDescent="0.25">
      <c r="A984" s="295">
        <v>33104</v>
      </c>
      <c r="B984" s="289">
        <v>0</v>
      </c>
      <c r="C984" s="289">
        <v>0</v>
      </c>
      <c r="D984" s="289">
        <v>0</v>
      </c>
      <c r="E984" s="289">
        <v>1.6999999570543876E-3</v>
      </c>
      <c r="F984" s="289">
        <v>0</v>
      </c>
      <c r="G984" s="289">
        <v>0</v>
      </c>
      <c r="H984" s="289">
        <v>0</v>
      </c>
      <c r="I984" s="289">
        <v>0</v>
      </c>
      <c r="J984" s="289">
        <v>0</v>
      </c>
      <c r="K984" s="289">
        <v>0</v>
      </c>
      <c r="O984" s="283">
        <v>33104</v>
      </c>
      <c r="P984" s="278">
        <f t="shared" si="487"/>
        <v>1.1535963562793488E-4</v>
      </c>
      <c r="Q984" s="278">
        <f t="shared" si="488"/>
        <v>0</v>
      </c>
      <c r="R984" s="278">
        <f t="shared" si="489"/>
        <v>0</v>
      </c>
      <c r="S984" s="278">
        <f t="shared" si="490"/>
        <v>0</v>
      </c>
      <c r="T984" s="278">
        <f t="shared" si="491"/>
        <v>0</v>
      </c>
      <c r="U984" s="278">
        <f t="shared" si="492"/>
        <v>0</v>
      </c>
      <c r="V984" s="278">
        <f t="shared" si="493"/>
        <v>3.1586643993727898E-4</v>
      </c>
      <c r="W984" s="278">
        <f t="shared" si="494"/>
        <v>6.211713010489913E-4</v>
      </c>
      <c r="Y984" s="283">
        <v>33104</v>
      </c>
      <c r="Z984" s="278">
        <f t="shared" si="495"/>
        <v>2.7065145281938567E-4</v>
      </c>
      <c r="AA984" s="278">
        <f t="shared" si="496"/>
        <v>0</v>
      </c>
      <c r="AB984" s="278">
        <f t="shared" si="497"/>
        <v>0</v>
      </c>
      <c r="AC984" s="278">
        <f t="shared" si="498"/>
        <v>0</v>
      </c>
      <c r="AD984" s="278">
        <f t="shared" si="499"/>
        <v>0</v>
      </c>
      <c r="AE984" s="278">
        <f t="shared" si="500"/>
        <v>0</v>
      </c>
      <c r="AF984" s="278">
        <f t="shared" si="501"/>
        <v>7.4107126292976991E-4</v>
      </c>
      <c r="AG984" s="278">
        <f t="shared" si="502"/>
        <v>1.4573634370764798E-3</v>
      </c>
      <c r="AI984" s="283">
        <v>33104</v>
      </c>
      <c r="AJ984" s="278">
        <f t="shared" si="503"/>
        <v>5.3242908751354559E-5</v>
      </c>
      <c r="AK984" s="278">
        <f t="shared" si="504"/>
        <v>0</v>
      </c>
      <c r="AL984" s="278">
        <f t="shared" si="505"/>
        <v>0</v>
      </c>
      <c r="AM984" s="278">
        <f t="shared" si="506"/>
        <v>0</v>
      </c>
      <c r="AN984" s="278">
        <f t="shared" si="507"/>
        <v>0</v>
      </c>
      <c r="AO984" s="278">
        <f t="shared" si="508"/>
        <v>0</v>
      </c>
      <c r="AP984" s="278">
        <f t="shared" si="509"/>
        <v>1.457845107402826E-4</v>
      </c>
      <c r="AQ984" s="278">
        <f t="shared" si="510"/>
        <v>2.86694446637996E-4</v>
      </c>
      <c r="AS984" s="283">
        <v>33104</v>
      </c>
      <c r="AT984" s="278">
        <f t="shared" si="511"/>
        <v>2.8100424063214907E-7</v>
      </c>
      <c r="AU984" s="278">
        <f t="shared" si="512"/>
        <v>0</v>
      </c>
      <c r="AV984" s="278">
        <f t="shared" si="513"/>
        <v>0</v>
      </c>
      <c r="AW984" s="278">
        <f t="shared" si="514"/>
        <v>0</v>
      </c>
      <c r="AX984" s="278">
        <f t="shared" si="515"/>
        <v>0</v>
      </c>
      <c r="AY984" s="278">
        <f t="shared" si="516"/>
        <v>0</v>
      </c>
      <c r="AZ984" s="278">
        <f t="shared" si="517"/>
        <v>7.6941825112926932E-7</v>
      </c>
      <c r="BA984" s="278">
        <f t="shared" si="518"/>
        <v>1.5131095794783122E-6</v>
      </c>
      <c r="BC984" s="15">
        <v>33104</v>
      </c>
    </row>
    <row r="985" spans="1:55" x14ac:dyDescent="0.25">
      <c r="A985" s="295">
        <v>33105</v>
      </c>
      <c r="B985" s="289">
        <v>2.3051999996253283</v>
      </c>
      <c r="C985" s="289">
        <v>1.595099999018712</v>
      </c>
      <c r="D985" s="289">
        <v>1.7061000006139513</v>
      </c>
      <c r="E985" s="289">
        <v>6.2865000001527367</v>
      </c>
      <c r="F985" s="289">
        <v>0.92169999989360818</v>
      </c>
      <c r="G985" s="289">
        <v>2.1877000003447753</v>
      </c>
      <c r="H985" s="289">
        <v>0.84509999962989246</v>
      </c>
      <c r="I985" s="289">
        <v>1.1510999992070718</v>
      </c>
      <c r="J985" s="289">
        <v>0.21329999999999996</v>
      </c>
      <c r="K985" s="289">
        <v>0.24599999979749557</v>
      </c>
      <c r="O985" s="283">
        <v>33105</v>
      </c>
      <c r="P985" s="278">
        <f t="shared" si="487"/>
        <v>1.8536440359854547</v>
      </c>
      <c r="Q985" s="278">
        <f t="shared" si="488"/>
        <v>2.053280468615581</v>
      </c>
      <c r="R985" s="278">
        <f t="shared" si="489"/>
        <v>0.98745829224212667</v>
      </c>
      <c r="S985" s="278">
        <f t="shared" si="490"/>
        <v>1.0561736530856711</v>
      </c>
      <c r="T985" s="278">
        <f t="shared" si="491"/>
        <v>0.29418578553852864</v>
      </c>
      <c r="U985" s="278">
        <f t="shared" si="492"/>
        <v>1.0975256916585159</v>
      </c>
      <c r="V985" s="278">
        <f t="shared" si="493"/>
        <v>1.1680555440451823</v>
      </c>
      <c r="W985" s="278">
        <f t="shared" si="494"/>
        <v>2.2970549898751731</v>
      </c>
      <c r="Y985" s="283">
        <v>33105</v>
      </c>
      <c r="Z985" s="278">
        <f t="shared" si="495"/>
        <v>4.3489340844274134</v>
      </c>
      <c r="AA985" s="278">
        <f t="shared" si="496"/>
        <v>4.8173118686750174</v>
      </c>
      <c r="AB985" s="278">
        <f t="shared" si="497"/>
        <v>2.316729070260374</v>
      </c>
      <c r="AC985" s="278">
        <f t="shared" si="498"/>
        <v>2.4779458783933053</v>
      </c>
      <c r="AD985" s="278">
        <f t="shared" si="499"/>
        <v>0.69020511222500947</v>
      </c>
      <c r="AE985" s="278">
        <f t="shared" si="500"/>
        <v>2.5749641227372875</v>
      </c>
      <c r="AF985" s="278">
        <f t="shared" si="501"/>
        <v>2.7404380071829277</v>
      </c>
      <c r="AG985" s="278">
        <f t="shared" si="502"/>
        <v>5.3892443993225214</v>
      </c>
      <c r="AI985" s="283">
        <v>33105</v>
      </c>
      <c r="AJ985" s="278">
        <f t="shared" si="503"/>
        <v>0.8555280166086715</v>
      </c>
      <c r="AK985" s="278">
        <f t="shared" si="504"/>
        <v>0.94766790859180672</v>
      </c>
      <c r="AL985" s="278">
        <f t="shared" si="505"/>
        <v>0.45574998103482767</v>
      </c>
      <c r="AM985" s="278">
        <f t="shared" si="506"/>
        <v>0.48746476296261743</v>
      </c>
      <c r="AN985" s="278">
        <f t="shared" si="507"/>
        <v>0.13577805486393629</v>
      </c>
      <c r="AO985" s="278">
        <f t="shared" si="508"/>
        <v>0.50655031922700733</v>
      </c>
      <c r="AP985" s="278">
        <f t="shared" si="509"/>
        <v>0.53910255879008417</v>
      </c>
      <c r="AQ985" s="278">
        <f t="shared" si="510"/>
        <v>1.0601792260962337</v>
      </c>
      <c r="AS985" s="283">
        <v>33105</v>
      </c>
      <c r="AT985" s="278">
        <f t="shared" si="511"/>
        <v>4.515286754323544E-3</v>
      </c>
      <c r="AU985" s="278">
        <f t="shared" si="512"/>
        <v>5.0015806286789798E-3</v>
      </c>
      <c r="AV985" s="278">
        <f t="shared" si="513"/>
        <v>2.4053471221282571E-3</v>
      </c>
      <c r="AW985" s="278">
        <f t="shared" si="514"/>
        <v>2.5727306934138143E-3</v>
      </c>
      <c r="AX985" s="278">
        <f t="shared" si="515"/>
        <v>7.1660640067077494E-4</v>
      </c>
      <c r="AY985" s="278">
        <f t="shared" si="516"/>
        <v>2.673460018142539E-3</v>
      </c>
      <c r="AZ985" s="278">
        <f t="shared" si="517"/>
        <v>2.845263504725444E-3</v>
      </c>
      <c r="BA985" s="278">
        <f t="shared" si="518"/>
        <v>5.5953903599523444E-3</v>
      </c>
      <c r="BC985" s="15">
        <v>33105</v>
      </c>
    </row>
    <row r="986" spans="1:55" x14ac:dyDescent="0.25">
      <c r="A986" s="295">
        <v>33106</v>
      </c>
      <c r="B986" s="289">
        <v>1.6400000662542876E-2</v>
      </c>
      <c r="C986" s="289">
        <v>1.2299999951210342E-2</v>
      </c>
      <c r="D986" s="289">
        <v>9.1000001775682817E-3</v>
      </c>
      <c r="E986" s="289">
        <v>9.3300000163726526E-2</v>
      </c>
      <c r="F986" s="289">
        <v>6.09999988228083E-3</v>
      </c>
      <c r="G986" s="289">
        <v>2.1600000298349201E-2</v>
      </c>
      <c r="H986" s="289">
        <v>1.0999999649357059E-2</v>
      </c>
      <c r="I986" s="289">
        <v>1.4000000199303036E-2</v>
      </c>
      <c r="J986" s="289">
        <v>4.1999999999999997E-3</v>
      </c>
      <c r="K986" s="289">
        <v>3.3999998704530351E-3</v>
      </c>
      <c r="O986" s="283">
        <v>33106</v>
      </c>
      <c r="P986" s="278">
        <f t="shared" si="487"/>
        <v>1.6483748473299871E-2</v>
      </c>
      <c r="Q986" s="278">
        <f t="shared" si="488"/>
        <v>2.4545881283674378E-2</v>
      </c>
      <c r="R986" s="278">
        <f t="shared" si="489"/>
        <v>7.6144047105964072E-3</v>
      </c>
      <c r="S986" s="278">
        <f t="shared" si="490"/>
        <v>5.6334215035249409E-3</v>
      </c>
      <c r="T986" s="278">
        <f t="shared" si="491"/>
        <v>1.9469819435400471E-3</v>
      </c>
      <c r="U986" s="278">
        <f t="shared" si="492"/>
        <v>1.0836291659520854E-2</v>
      </c>
      <c r="V986" s="278">
        <f t="shared" si="493"/>
        <v>1.7335493907263091E-2</v>
      </c>
      <c r="W986" s="278">
        <f t="shared" si="494"/>
        <v>3.4091343502145148E-2</v>
      </c>
      <c r="Y986" s="283">
        <v>33106</v>
      </c>
      <c r="Z986" s="278">
        <f t="shared" si="495"/>
        <v>3.8673409879665083E-2</v>
      </c>
      <c r="AA986" s="278">
        <f t="shared" si="496"/>
        <v>5.7588413780928348E-2</v>
      </c>
      <c r="AB986" s="278">
        <f t="shared" si="497"/>
        <v>1.7864564897937724E-2</v>
      </c>
      <c r="AC986" s="278">
        <f t="shared" si="498"/>
        <v>1.3216873527500823E-2</v>
      </c>
      <c r="AD986" s="278">
        <f t="shared" si="499"/>
        <v>4.5679191752285722E-3</v>
      </c>
      <c r="AE986" s="278">
        <f t="shared" si="500"/>
        <v>2.5423607355029697E-2</v>
      </c>
      <c r="AF986" s="278">
        <f t="shared" si="501"/>
        <v>4.0671735705501873E-2</v>
      </c>
      <c r="AG986" s="278">
        <f t="shared" si="502"/>
        <v>7.9983536678109771E-2</v>
      </c>
      <c r="AI986" s="283">
        <v>33106</v>
      </c>
      <c r="AJ986" s="278">
        <f t="shared" si="503"/>
        <v>7.6078839107537859E-3</v>
      </c>
      <c r="AK986" s="278">
        <f t="shared" si="504"/>
        <v>1.1328868284772789E-2</v>
      </c>
      <c r="AL986" s="278">
        <f t="shared" si="505"/>
        <v>3.5143406356598801E-3</v>
      </c>
      <c r="AM986" s="278">
        <f t="shared" si="506"/>
        <v>2.6000406939345883E-3</v>
      </c>
      <c r="AN986" s="278">
        <f t="shared" si="507"/>
        <v>8.986070508646371E-4</v>
      </c>
      <c r="AO986" s="278">
        <f t="shared" si="508"/>
        <v>5.0013653813173169E-3</v>
      </c>
      <c r="AP986" s="278">
        <f t="shared" si="509"/>
        <v>8.0009971879675817E-3</v>
      </c>
      <c r="AQ986" s="278">
        <f t="shared" si="510"/>
        <v>1.5734466231759298E-2</v>
      </c>
      <c r="AS986" s="283">
        <v>33106</v>
      </c>
      <c r="AT986" s="278">
        <f t="shared" si="511"/>
        <v>4.0152720640089429E-5</v>
      </c>
      <c r="AU986" s="278">
        <f t="shared" si="512"/>
        <v>5.9791249280745281E-5</v>
      </c>
      <c r="AV986" s="278">
        <f t="shared" si="513"/>
        <v>1.8547908910427147E-5</v>
      </c>
      <c r="AW986" s="278">
        <f t="shared" si="514"/>
        <v>1.3722436995765883E-5</v>
      </c>
      <c r="AX986" s="278">
        <f t="shared" si="515"/>
        <v>4.7426483240078068E-6</v>
      </c>
      <c r="AY986" s="278">
        <f t="shared" si="516"/>
        <v>2.639609506806362E-5</v>
      </c>
      <c r="AZ986" s="278">
        <f t="shared" si="517"/>
        <v>4.2227485158717787E-5</v>
      </c>
      <c r="BA986" s="278">
        <f t="shared" si="518"/>
        <v>8.3043016223174074E-5</v>
      </c>
      <c r="BC986" s="15">
        <v>33106</v>
      </c>
    </row>
    <row r="987" spans="1:55" x14ac:dyDescent="0.25">
      <c r="A987" s="295">
        <v>33107</v>
      </c>
      <c r="B987" s="289">
        <v>0.88329999884590504</v>
      </c>
      <c r="C987" s="289">
        <v>0.73320000112988049</v>
      </c>
      <c r="D987" s="289">
        <v>0.58910000063478951</v>
      </c>
      <c r="E987" s="289">
        <v>3.5183999997004864</v>
      </c>
      <c r="F987" s="289">
        <v>0.36899999976623804</v>
      </c>
      <c r="G987" s="289">
        <v>1.0679000005684793</v>
      </c>
      <c r="H987" s="289">
        <v>0.40429999974556269</v>
      </c>
      <c r="I987" s="289">
        <v>0.49269999965094036</v>
      </c>
      <c r="J987" s="289">
        <v>9.4799999999999995E-2</v>
      </c>
      <c r="K987" s="289">
        <v>8.280000041035239E-2</v>
      </c>
      <c r="O987" s="283">
        <v>33107</v>
      </c>
      <c r="P987" s="278">
        <f t="shared" si="487"/>
        <v>0.78556704543776079</v>
      </c>
      <c r="Q987" s="278">
        <f t="shared" si="488"/>
        <v>0.90124170226631317</v>
      </c>
      <c r="R987" s="278">
        <f t="shared" si="489"/>
        <v>0.45389281012666077</v>
      </c>
      <c r="S987" s="278">
        <f t="shared" si="490"/>
        <v>0.36468665346657114</v>
      </c>
      <c r="T987" s="278">
        <f t="shared" si="491"/>
        <v>0.11777645091404804</v>
      </c>
      <c r="U987" s="278">
        <f t="shared" si="492"/>
        <v>0.53574424581128055</v>
      </c>
      <c r="V987" s="278">
        <f t="shared" si="493"/>
        <v>0.6537320648562589</v>
      </c>
      <c r="W987" s="278">
        <f t="shared" si="494"/>
        <v>1.2856053886093135</v>
      </c>
      <c r="Y987" s="283">
        <v>33107</v>
      </c>
      <c r="Z987" s="278">
        <f t="shared" si="495"/>
        <v>1.8430611450655157</v>
      </c>
      <c r="AA987" s="278">
        <f t="shared" si="496"/>
        <v>2.1144516860863503</v>
      </c>
      <c r="AB987" s="278">
        <f t="shared" si="497"/>
        <v>1.0649023622202427</v>
      </c>
      <c r="AC987" s="278">
        <f t="shared" si="498"/>
        <v>0.85561099467157076</v>
      </c>
      <c r="AD987" s="278">
        <f t="shared" si="499"/>
        <v>0.27632167329834345</v>
      </c>
      <c r="AE987" s="278">
        <f t="shared" si="500"/>
        <v>1.2569384228649274</v>
      </c>
      <c r="AF987" s="278">
        <f t="shared" si="501"/>
        <v>1.5337559983166076</v>
      </c>
      <c r="AG987" s="278">
        <f t="shared" si="502"/>
        <v>3.0162280271218509</v>
      </c>
      <c r="AI987" s="283">
        <v>33107</v>
      </c>
      <c r="AJ987" s="278">
        <f t="shared" si="503"/>
        <v>0.36256940558665879</v>
      </c>
      <c r="AK987" s="278">
        <f t="shared" si="504"/>
        <v>0.4159577087382984</v>
      </c>
      <c r="AL987" s="278">
        <f t="shared" si="505"/>
        <v>0.20948898928922804</v>
      </c>
      <c r="AM987" s="278">
        <f t="shared" si="506"/>
        <v>0.1683169169845713</v>
      </c>
      <c r="AN987" s="278">
        <f t="shared" si="507"/>
        <v>5.4358361960329865E-2</v>
      </c>
      <c r="AO987" s="278">
        <f t="shared" si="508"/>
        <v>0.2472665749898218</v>
      </c>
      <c r="AP987" s="278">
        <f t="shared" si="509"/>
        <v>0.30172249147211949</v>
      </c>
      <c r="AQ987" s="278">
        <f t="shared" si="510"/>
        <v>0.59335633320429848</v>
      </c>
      <c r="AS987" s="283">
        <v>33107</v>
      </c>
      <c r="AT987" s="278">
        <f t="shared" si="511"/>
        <v>1.913560751707366E-3</v>
      </c>
      <c r="AU987" s="278">
        <f t="shared" si="512"/>
        <v>2.1953323516743528E-3</v>
      </c>
      <c r="AV987" s="278">
        <f t="shared" si="513"/>
        <v>1.1056363323598147E-3</v>
      </c>
      <c r="AW987" s="278">
        <f t="shared" si="514"/>
        <v>8.8833928408523736E-4</v>
      </c>
      <c r="AX987" s="278">
        <f t="shared" si="515"/>
        <v>2.8689135479062982E-4</v>
      </c>
      <c r="AY987" s="278">
        <f t="shared" si="516"/>
        <v>1.305018034668504E-3</v>
      </c>
      <c r="AZ987" s="278">
        <f t="shared" si="517"/>
        <v>1.5924242605472975E-3</v>
      </c>
      <c r="BA987" s="278">
        <f t="shared" si="518"/>
        <v>3.1316028696893533E-3</v>
      </c>
      <c r="BC987" s="15">
        <v>33107</v>
      </c>
    </row>
    <row r="988" spans="1:55" x14ac:dyDescent="0.25">
      <c r="A988" s="295">
        <v>33108</v>
      </c>
      <c r="B988" s="289">
        <v>1.4404999998374843</v>
      </c>
      <c r="C988" s="289">
        <v>1.0551999998092652</v>
      </c>
      <c r="D988" s="289">
        <v>0.93859999903419522</v>
      </c>
      <c r="E988" s="289">
        <v>5.0199999999999987</v>
      </c>
      <c r="F988" s="289">
        <v>0.51779999953258082</v>
      </c>
      <c r="G988" s="289">
        <v>1.6029999998211863</v>
      </c>
      <c r="H988" s="289">
        <v>0.39410000000847512</v>
      </c>
      <c r="I988" s="289">
        <v>0.46209999933140355</v>
      </c>
      <c r="J988" s="289">
        <v>7.2400000000000006E-2</v>
      </c>
      <c r="K988" s="289">
        <v>9.6899999624001809E-2</v>
      </c>
      <c r="O988" s="283">
        <v>33108</v>
      </c>
      <c r="P988" s="278">
        <f t="shared" si="487"/>
        <v>1.2324022615413144</v>
      </c>
      <c r="Q988" s="278">
        <f t="shared" si="488"/>
        <v>0.9782766248933622</v>
      </c>
      <c r="R988" s="278">
        <f t="shared" si="489"/>
        <v>0.65322925862112435</v>
      </c>
      <c r="S988" s="278">
        <f t="shared" si="490"/>
        <v>0.5810471774277115</v>
      </c>
      <c r="T988" s="278">
        <f t="shared" si="491"/>
        <v>0.16527004408367738</v>
      </c>
      <c r="U988" s="278">
        <f t="shared" si="492"/>
        <v>0.80419330038628811</v>
      </c>
      <c r="V988" s="278">
        <f t="shared" si="493"/>
        <v>0.93273504031883392</v>
      </c>
      <c r="W988" s="278">
        <f t="shared" si="494"/>
        <v>1.8342823588472443</v>
      </c>
      <c r="Y988" s="283">
        <v>33108</v>
      </c>
      <c r="Z988" s="278">
        <f t="shared" si="495"/>
        <v>2.8914053059238531</v>
      </c>
      <c r="AA988" s="278">
        <f t="shared" si="496"/>
        <v>2.2951874660959652</v>
      </c>
      <c r="AB988" s="278">
        <f t="shared" si="497"/>
        <v>1.5325763375341763</v>
      </c>
      <c r="AC988" s="278">
        <f t="shared" si="498"/>
        <v>1.3632260701188617</v>
      </c>
      <c r="AD988" s="278">
        <f t="shared" si="499"/>
        <v>0.38774894958093536</v>
      </c>
      <c r="AE988" s="278">
        <f t="shared" si="500"/>
        <v>1.8867612047524451</v>
      </c>
      <c r="AF988" s="278">
        <f t="shared" si="501"/>
        <v>2.1883399022864949</v>
      </c>
      <c r="AG988" s="278">
        <f t="shared" si="502"/>
        <v>4.3035086111416119</v>
      </c>
      <c r="AI988" s="283">
        <v>33108</v>
      </c>
      <c r="AJ988" s="278">
        <f t="shared" si="503"/>
        <v>0.56880104378829899</v>
      </c>
      <c r="AK988" s="278">
        <f t="shared" si="504"/>
        <v>0.45151228841232099</v>
      </c>
      <c r="AL988" s="278">
        <f t="shared" si="505"/>
        <v>0.30149042705590351</v>
      </c>
      <c r="AM988" s="278">
        <f t="shared" si="506"/>
        <v>0.26817562035125148</v>
      </c>
      <c r="AN988" s="278">
        <f t="shared" si="507"/>
        <v>7.627848188477418E-2</v>
      </c>
      <c r="AO988" s="278">
        <f t="shared" si="508"/>
        <v>0.37116613863982528</v>
      </c>
      <c r="AP988" s="278">
        <f t="shared" si="509"/>
        <v>0.43049309553176951</v>
      </c>
      <c r="AQ988" s="278">
        <f t="shared" si="510"/>
        <v>0.84659185792949732</v>
      </c>
      <c r="AS988" s="283">
        <v>33108</v>
      </c>
      <c r="AT988" s="278">
        <f t="shared" si="511"/>
        <v>3.0020055088826889E-3</v>
      </c>
      <c r="AU988" s="278">
        <f t="shared" si="512"/>
        <v>2.3829815221761389E-3</v>
      </c>
      <c r="AV988" s="278">
        <f t="shared" si="513"/>
        <v>1.5911994761283797E-3</v>
      </c>
      <c r="AW988" s="278">
        <f t="shared" si="514"/>
        <v>1.4153713296316051E-3</v>
      </c>
      <c r="AX988" s="278">
        <f t="shared" si="515"/>
        <v>4.0258087661408594E-4</v>
      </c>
      <c r="AY988" s="278">
        <f t="shared" si="516"/>
        <v>1.9589323983768554E-3</v>
      </c>
      <c r="AZ988" s="278">
        <f t="shared" si="517"/>
        <v>2.2720468930843393E-3</v>
      </c>
      <c r="BA988" s="278">
        <f t="shared" si="518"/>
        <v>4.468123694627903E-3</v>
      </c>
      <c r="BC988" s="15">
        <v>33108</v>
      </c>
    </row>
    <row r="989" spans="1:55" x14ac:dyDescent="0.25">
      <c r="A989" s="295">
        <v>33109</v>
      </c>
      <c r="B989" s="289">
        <v>0.4486000002233777</v>
      </c>
      <c r="C989" s="289">
        <v>0.38849999920930717</v>
      </c>
      <c r="D989" s="289">
        <v>0.27210000056948047</v>
      </c>
      <c r="E989" s="289">
        <v>2.131399999987333</v>
      </c>
      <c r="F989" s="289">
        <v>0.17000000011321389</v>
      </c>
      <c r="G989" s="289">
        <v>0.6072999998601154</v>
      </c>
      <c r="H989" s="289">
        <v>0.11959999997983686</v>
      </c>
      <c r="I989" s="289">
        <v>0.14440000004775355</v>
      </c>
      <c r="J989" s="289">
        <v>2.5699999999999997E-2</v>
      </c>
      <c r="K989" s="289">
        <v>2.399999994668179E-2</v>
      </c>
      <c r="O989" s="283">
        <v>33109</v>
      </c>
      <c r="P989" s="278">
        <f t="shared" si="487"/>
        <v>0.42234294641053544</v>
      </c>
      <c r="Q989" s="278">
        <f t="shared" si="488"/>
        <v>0.31646099368370179</v>
      </c>
      <c r="R989" s="278">
        <f t="shared" si="489"/>
        <v>0.24050375900651588</v>
      </c>
      <c r="S989" s="278">
        <f t="shared" si="490"/>
        <v>0.16844549059414105</v>
      </c>
      <c r="T989" s="278">
        <f t="shared" si="491"/>
        <v>5.4260153608146497E-2</v>
      </c>
      <c r="U989" s="278">
        <f t="shared" si="492"/>
        <v>0.30467036261171415</v>
      </c>
      <c r="V989" s="278">
        <f t="shared" si="493"/>
        <v>0.39602220416807737</v>
      </c>
      <c r="W989" s="278">
        <f t="shared" si="494"/>
        <v>0.77880267323182928</v>
      </c>
      <c r="Y989" s="283">
        <v>33109</v>
      </c>
      <c r="Z989" s="278">
        <f t="shared" si="495"/>
        <v>0.99088152811702535</v>
      </c>
      <c r="AA989" s="278">
        <f t="shared" si="496"/>
        <v>0.74246617748868493</v>
      </c>
      <c r="AB989" s="278">
        <f t="shared" si="497"/>
        <v>0.56425881920759491</v>
      </c>
      <c r="AC989" s="278">
        <f t="shared" si="498"/>
        <v>0.39519903562471553</v>
      </c>
      <c r="AD989" s="278">
        <f t="shared" si="499"/>
        <v>0.12730266808065141</v>
      </c>
      <c r="AE989" s="278">
        <f t="shared" si="500"/>
        <v>0.71480354305056004</v>
      </c>
      <c r="AF989" s="278">
        <f t="shared" si="501"/>
        <v>0.92912901747125842</v>
      </c>
      <c r="AG989" s="278">
        <f t="shared" si="502"/>
        <v>1.8271908871977531</v>
      </c>
      <c r="AI989" s="283">
        <v>33109</v>
      </c>
      <c r="AJ989" s="278">
        <f t="shared" si="503"/>
        <v>0.19492751372793943</v>
      </c>
      <c r="AK989" s="278">
        <f t="shared" si="504"/>
        <v>0.14605892016170852</v>
      </c>
      <c r="AL989" s="278">
        <f t="shared" si="505"/>
        <v>0.11100173492608426</v>
      </c>
      <c r="AM989" s="278">
        <f t="shared" si="506"/>
        <v>7.7744072581911253E-2</v>
      </c>
      <c r="AN989" s="278">
        <f t="shared" si="507"/>
        <v>2.5043147819144539E-2</v>
      </c>
      <c r="AO989" s="278">
        <f t="shared" si="508"/>
        <v>0.14061709043617576</v>
      </c>
      <c r="AP989" s="278">
        <f t="shared" si="509"/>
        <v>0.18277947884680495</v>
      </c>
      <c r="AQ989" s="278">
        <f t="shared" si="510"/>
        <v>0.35944738764545964</v>
      </c>
      <c r="AS989" s="283">
        <v>33109</v>
      </c>
      <c r="AT989" s="278">
        <f t="shared" si="511"/>
        <v>1.0287841002307916E-3</v>
      </c>
      <c r="AU989" s="278">
        <f t="shared" si="512"/>
        <v>7.7086652307568383E-4</v>
      </c>
      <c r="AV989" s="278">
        <f t="shared" si="513"/>
        <v>5.8584248988766683E-4</v>
      </c>
      <c r="AW989" s="278">
        <f t="shared" si="514"/>
        <v>4.1031593862675381E-4</v>
      </c>
      <c r="AX989" s="278">
        <f t="shared" si="515"/>
        <v>1.3217216904548506E-4</v>
      </c>
      <c r="AY989" s="278">
        <f t="shared" si="516"/>
        <v>7.4214575507981643E-4</v>
      </c>
      <c r="AZ989" s="278">
        <f t="shared" si="517"/>
        <v>9.6466947169147053E-4</v>
      </c>
      <c r="BA989" s="278">
        <f t="shared" si="518"/>
        <v>1.8970834347954814E-3</v>
      </c>
      <c r="BC989" s="15">
        <v>33109</v>
      </c>
    </row>
    <row r="990" spans="1:55" x14ac:dyDescent="0.25">
      <c r="A990" s="295">
        <v>33110</v>
      </c>
      <c r="B990" s="289">
        <v>7.4099999936879615E-2</v>
      </c>
      <c r="C990" s="289">
        <v>5.9699999373406178E-2</v>
      </c>
      <c r="D990" s="289">
        <v>4.4999999688589011E-2</v>
      </c>
      <c r="E990" s="289">
        <v>0.27700000050477686</v>
      </c>
      <c r="F990" s="289">
        <v>2.4300000031653335E-2</v>
      </c>
      <c r="G990" s="289">
        <v>8.3499999650521198E-2</v>
      </c>
      <c r="H990" s="289">
        <v>3.1100000473088592E-2</v>
      </c>
      <c r="I990" s="289">
        <v>3.3999999393708999E-2</v>
      </c>
      <c r="J990" s="289">
        <v>7.1999999999999998E-3</v>
      </c>
      <c r="K990" s="289">
        <v>6.4999998794519334E-3</v>
      </c>
      <c r="O990" s="283">
        <v>33110</v>
      </c>
      <c r="P990" s="278">
        <f t="shared" si="487"/>
        <v>6.4668980850060426E-2</v>
      </c>
      <c r="Q990" s="278">
        <f t="shared" si="488"/>
        <v>6.586978748977651E-2</v>
      </c>
      <c r="R990" s="278">
        <f t="shared" si="489"/>
        <v>3.6957720183302525E-2</v>
      </c>
      <c r="S990" s="278">
        <f t="shared" si="490"/>
        <v>2.7857578127218757E-2</v>
      </c>
      <c r="T990" s="278">
        <f t="shared" si="491"/>
        <v>7.7560101971610972E-3</v>
      </c>
      <c r="U990" s="278">
        <f t="shared" si="492"/>
        <v>4.189029339282415E-2</v>
      </c>
      <c r="V990" s="278">
        <f t="shared" si="493"/>
        <v>5.1467650724928322E-2</v>
      </c>
      <c r="W990" s="278">
        <f t="shared" si="494"/>
        <v>0.10121438532402192</v>
      </c>
      <c r="Y990" s="283">
        <v>33110</v>
      </c>
      <c r="Z990" s="278">
        <f t="shared" si="495"/>
        <v>0.15172337814821868</v>
      </c>
      <c r="AA990" s="278">
        <f t="shared" si="496"/>
        <v>0.15454065526447566</v>
      </c>
      <c r="AB990" s="278">
        <f t="shared" si="497"/>
        <v>8.6708497353132852E-2</v>
      </c>
      <c r="AC990" s="278">
        <f t="shared" si="498"/>
        <v>6.5358164067705546E-2</v>
      </c>
      <c r="AD990" s="278">
        <f t="shared" si="499"/>
        <v>1.8196793154877957E-2</v>
      </c>
      <c r="AE990" s="278">
        <f t="shared" si="500"/>
        <v>9.8281072960087423E-2</v>
      </c>
      <c r="AF990" s="278">
        <f t="shared" si="501"/>
        <v>0.12075102670079337</v>
      </c>
      <c r="AG990" s="278">
        <f t="shared" si="502"/>
        <v>0.23746451941405144</v>
      </c>
      <c r="AI990" s="283">
        <v>33110</v>
      </c>
      <c r="AJ990" s="278">
        <f t="shared" si="503"/>
        <v>2.9847221930797117E-2</v>
      </c>
      <c r="AK990" s="278">
        <f t="shared" si="504"/>
        <v>3.0401440379896852E-2</v>
      </c>
      <c r="AL990" s="278">
        <f t="shared" si="505"/>
        <v>1.7057409315370396E-2</v>
      </c>
      <c r="AM990" s="278">
        <f t="shared" si="506"/>
        <v>1.2857343751024042E-2</v>
      </c>
      <c r="AN990" s="278">
        <f t="shared" si="507"/>
        <v>3.5796970140743525E-3</v>
      </c>
      <c r="AO990" s="278">
        <f t="shared" si="508"/>
        <v>1.9333981565918836E-2</v>
      </c>
      <c r="AP990" s="278">
        <f t="shared" si="509"/>
        <v>2.3754300334582302E-2</v>
      </c>
      <c r="AQ990" s="278">
        <f t="shared" si="510"/>
        <v>4.6714331688010119E-2</v>
      </c>
      <c r="AS990" s="283">
        <v>33110</v>
      </c>
      <c r="AT990" s="278">
        <f t="shared" si="511"/>
        <v>1.5752700463476254E-4</v>
      </c>
      <c r="AU990" s="278">
        <f t="shared" si="512"/>
        <v>1.6045204644945561E-4</v>
      </c>
      <c r="AV990" s="278">
        <f t="shared" si="513"/>
        <v>9.0025215831121536E-5</v>
      </c>
      <c r="AW990" s="278">
        <f t="shared" si="514"/>
        <v>6.7858203130404668E-5</v>
      </c>
      <c r="AX990" s="278">
        <f t="shared" si="515"/>
        <v>1.8892845352059083E-5</v>
      </c>
      <c r="AY990" s="278">
        <f t="shared" si="516"/>
        <v>1.0204045826457164E-4</v>
      </c>
      <c r="AZ990" s="278">
        <f t="shared" si="517"/>
        <v>1.2536991843251771E-4</v>
      </c>
      <c r="BA990" s="278">
        <f t="shared" si="518"/>
        <v>2.4654786168672009E-4</v>
      </c>
      <c r="BC990" s="15">
        <v>33110</v>
      </c>
    </row>
    <row r="991" spans="1:55" x14ac:dyDescent="0.25">
      <c r="A991" s="295">
        <v>33111</v>
      </c>
      <c r="B991" s="289">
        <v>3.5999999745399678E-3</v>
      </c>
      <c r="C991" s="289">
        <v>5.1999999341205694E-3</v>
      </c>
      <c r="D991" s="289">
        <v>1.19999996968545E-3</v>
      </c>
      <c r="E991" s="289">
        <v>6.300000031478703E-2</v>
      </c>
      <c r="F991" s="289">
        <v>3.9999998989515001E-4</v>
      </c>
      <c r="G991" s="289">
        <v>1.319999994302635E-2</v>
      </c>
      <c r="H991" s="289">
        <v>3.7999999694875428E-3</v>
      </c>
      <c r="I991" s="289">
        <v>4.099999961908905E-3</v>
      </c>
      <c r="J991" s="289">
        <v>0</v>
      </c>
      <c r="K991" s="289">
        <v>0</v>
      </c>
      <c r="O991" s="283">
        <v>33111</v>
      </c>
      <c r="P991" s="278">
        <f t="shared" si="487"/>
        <v>6.5036987583505929E-3</v>
      </c>
      <c r="Q991" s="278">
        <f t="shared" si="488"/>
        <v>6.5598827173263593E-3</v>
      </c>
      <c r="R991" s="278">
        <f t="shared" si="489"/>
        <v>3.219097898416858E-3</v>
      </c>
      <c r="S991" s="278">
        <f t="shared" si="490"/>
        <v>7.4286873643355665E-4</v>
      </c>
      <c r="T991" s="278">
        <f t="shared" si="491"/>
        <v>1.276709463559633E-4</v>
      </c>
      <c r="U991" s="278">
        <f t="shared" si="492"/>
        <v>6.6221781163227156E-3</v>
      </c>
      <c r="V991" s="278">
        <f t="shared" si="493"/>
        <v>1.1705639010697103E-2</v>
      </c>
      <c r="W991" s="278">
        <f t="shared" si="494"/>
        <v>2.3019878323662295E-2</v>
      </c>
      <c r="Y991" s="283">
        <v>33111</v>
      </c>
      <c r="Z991" s="278">
        <f t="shared" si="495"/>
        <v>1.5258677856130238E-2</v>
      </c>
      <c r="AA991" s="278">
        <f t="shared" si="496"/>
        <v>1.5390494067573382E-2</v>
      </c>
      <c r="AB991" s="278">
        <f t="shared" si="497"/>
        <v>7.5524989155164746E-3</v>
      </c>
      <c r="AC991" s="278">
        <f t="shared" si="498"/>
        <v>1.7428843431710368E-3</v>
      </c>
      <c r="AD991" s="278">
        <f t="shared" si="499"/>
        <v>2.9953568183514463E-4</v>
      </c>
      <c r="AE991" s="278">
        <f t="shared" si="500"/>
        <v>1.553664865752637E-2</v>
      </c>
      <c r="AF991" s="278">
        <f t="shared" si="501"/>
        <v>2.7463229986635508E-2</v>
      </c>
      <c r="AG991" s="278">
        <f t="shared" si="502"/>
        <v>5.4008176067053847E-2</v>
      </c>
      <c r="AI991" s="283">
        <v>33111</v>
      </c>
      <c r="AJ991" s="278">
        <f t="shared" si="503"/>
        <v>3.0017071192387354E-3</v>
      </c>
      <c r="AK991" s="278">
        <f t="shared" si="504"/>
        <v>3.0276381772275504E-3</v>
      </c>
      <c r="AL991" s="278">
        <f t="shared" si="505"/>
        <v>1.4857374915770113E-3</v>
      </c>
      <c r="AM991" s="278">
        <f t="shared" si="506"/>
        <v>3.4286249373856461E-4</v>
      </c>
      <c r="AN991" s="278">
        <f t="shared" si="507"/>
        <v>5.8925052164290752E-5</v>
      </c>
      <c r="AO991" s="278">
        <f t="shared" si="508"/>
        <v>3.0563898998412532E-3</v>
      </c>
      <c r="AP991" s="278">
        <f t="shared" si="509"/>
        <v>5.4026026203217396E-3</v>
      </c>
      <c r="AQ991" s="278">
        <f t="shared" si="510"/>
        <v>1.0624559226305676E-2</v>
      </c>
      <c r="AS991" s="283">
        <v>33111</v>
      </c>
      <c r="AT991" s="278">
        <f t="shared" si="511"/>
        <v>1.5842343129315548E-5</v>
      </c>
      <c r="AU991" s="278">
        <f t="shared" si="512"/>
        <v>1.5979201490923183E-5</v>
      </c>
      <c r="AV991" s="278">
        <f t="shared" si="513"/>
        <v>7.8413923166564493E-6</v>
      </c>
      <c r="AW991" s="278">
        <f t="shared" si="514"/>
        <v>1.8095520502868688E-6</v>
      </c>
      <c r="AX991" s="278">
        <f t="shared" si="515"/>
        <v>3.1099333086709007E-7</v>
      </c>
      <c r="AY991" s="278">
        <f t="shared" si="516"/>
        <v>1.6130946693606614E-5</v>
      </c>
      <c r="AZ991" s="278">
        <f t="shared" si="517"/>
        <v>2.8513736051698069E-5</v>
      </c>
      <c r="BA991" s="278">
        <f t="shared" si="518"/>
        <v>5.6074062583279954E-5</v>
      </c>
      <c r="BC991" s="15">
        <v>33111</v>
      </c>
    </row>
    <row r="992" spans="1:55" x14ac:dyDescent="0.25">
      <c r="A992" s="295">
        <v>33112</v>
      </c>
      <c r="B992" s="289">
        <v>0</v>
      </c>
      <c r="C992" s="289">
        <v>0</v>
      </c>
      <c r="D992" s="289">
        <v>0</v>
      </c>
      <c r="E992" s="289">
        <v>1.4000000228406865E-2</v>
      </c>
      <c r="F992" s="289">
        <v>0</v>
      </c>
      <c r="G992" s="289">
        <v>2.79999992926605E-3</v>
      </c>
      <c r="H992" s="289">
        <v>0</v>
      </c>
      <c r="I992" s="289">
        <v>1.9999999494757501E-4</v>
      </c>
      <c r="J992" s="289">
        <v>0</v>
      </c>
      <c r="K992" s="289">
        <v>0</v>
      </c>
      <c r="O992" s="283">
        <v>33112</v>
      </c>
      <c r="P992" s="278">
        <f t="shared" si="487"/>
        <v>9.5002056819955066E-4</v>
      </c>
      <c r="Q992" s="278">
        <f t="shared" si="488"/>
        <v>4.524674215898067E-4</v>
      </c>
      <c r="R992" s="278">
        <f t="shared" si="489"/>
        <v>0</v>
      </c>
      <c r="S992" s="278">
        <f t="shared" si="490"/>
        <v>0</v>
      </c>
      <c r="T992" s="278">
        <f t="shared" si="491"/>
        <v>0</v>
      </c>
      <c r="U992" s="278">
        <f t="shared" si="492"/>
        <v>1.404704419494085E-3</v>
      </c>
      <c r="V992" s="278">
        <f t="shared" si="493"/>
        <v>2.6012531429296351E-3</v>
      </c>
      <c r="W992" s="278">
        <f t="shared" si="494"/>
        <v>5.1155285742677517E-3</v>
      </c>
      <c r="Y992" s="283">
        <v>33112</v>
      </c>
      <c r="Z992" s="278">
        <f t="shared" si="495"/>
        <v>2.2288944100066379E-3</v>
      </c>
      <c r="AA992" s="278">
        <f t="shared" si="496"/>
        <v>1.0615581814222388E-3</v>
      </c>
      <c r="AB992" s="278">
        <f t="shared" si="497"/>
        <v>0</v>
      </c>
      <c r="AC992" s="278">
        <f t="shared" si="498"/>
        <v>0</v>
      </c>
      <c r="AD992" s="278">
        <f t="shared" si="499"/>
        <v>0</v>
      </c>
      <c r="AE992" s="278">
        <f t="shared" si="500"/>
        <v>3.2956526765053535E-3</v>
      </c>
      <c r="AF992" s="278">
        <f t="shared" si="501"/>
        <v>6.1029400661041433E-3</v>
      </c>
      <c r="AG992" s="278">
        <f t="shared" si="502"/>
        <v>1.2001817039628186E-2</v>
      </c>
      <c r="AI992" s="283">
        <v>33112</v>
      </c>
      <c r="AJ992" s="278">
        <f t="shared" si="503"/>
        <v>4.3847103147671572E-4</v>
      </c>
      <c r="AK992" s="278">
        <f t="shared" si="504"/>
        <v>2.0883111765683385E-4</v>
      </c>
      <c r="AL992" s="278">
        <f t="shared" si="505"/>
        <v>0</v>
      </c>
      <c r="AM992" s="278">
        <f t="shared" si="506"/>
        <v>0</v>
      </c>
      <c r="AN992" s="278">
        <f t="shared" si="507"/>
        <v>0</v>
      </c>
      <c r="AO992" s="278">
        <f t="shared" si="508"/>
        <v>6.4832511668957776E-4</v>
      </c>
      <c r="AP992" s="278">
        <f t="shared" si="509"/>
        <v>1.2005783736598315E-3</v>
      </c>
      <c r="AQ992" s="278">
        <f t="shared" si="510"/>
        <v>2.3610131881235774E-3</v>
      </c>
      <c r="AS992" s="283">
        <v>33112</v>
      </c>
      <c r="AT992" s="278">
        <f t="shared" si="511"/>
        <v>2.3141526661271107E-6</v>
      </c>
      <c r="AU992" s="278">
        <f t="shared" si="512"/>
        <v>1.1021642320777342E-6</v>
      </c>
      <c r="AV992" s="278">
        <f t="shared" si="513"/>
        <v>0</v>
      </c>
      <c r="AW992" s="278">
        <f t="shared" si="514"/>
        <v>0</v>
      </c>
      <c r="AX992" s="278">
        <f t="shared" si="515"/>
        <v>0</v>
      </c>
      <c r="AY992" s="278">
        <f t="shared" si="516"/>
        <v>3.421715893639438E-6</v>
      </c>
      <c r="AZ992" s="278">
        <f t="shared" si="517"/>
        <v>6.3363858609824447E-6</v>
      </c>
      <c r="BA992" s="278">
        <f t="shared" si="518"/>
        <v>1.2460902937318882E-5</v>
      </c>
      <c r="BC992" s="15">
        <v>33112</v>
      </c>
    </row>
    <row r="993" spans="1:55" x14ac:dyDescent="0.25">
      <c r="A993" s="295">
        <v>33113</v>
      </c>
      <c r="B993" s="289">
        <v>0</v>
      </c>
      <c r="C993" s="289">
        <v>0</v>
      </c>
      <c r="D993" s="289">
        <v>0</v>
      </c>
      <c r="E993" s="289">
        <v>5.99999973201193E-3</v>
      </c>
      <c r="F993" s="289">
        <v>0</v>
      </c>
      <c r="G993" s="289">
        <v>6.9999998231651251E-4</v>
      </c>
      <c r="H993" s="289">
        <v>0</v>
      </c>
      <c r="I993" s="289">
        <v>0</v>
      </c>
      <c r="J993" s="289">
        <v>0</v>
      </c>
      <c r="K993" s="289">
        <v>0</v>
      </c>
      <c r="O993" s="283">
        <v>33113</v>
      </c>
      <c r="P993" s="278">
        <f t="shared" si="487"/>
        <v>4.0715164725763526E-4</v>
      </c>
      <c r="Q993" s="278">
        <f t="shared" si="488"/>
        <v>8.2163991379386806E-5</v>
      </c>
      <c r="R993" s="278">
        <f t="shared" si="489"/>
        <v>0</v>
      </c>
      <c r="S993" s="278">
        <f t="shared" si="490"/>
        <v>0</v>
      </c>
      <c r="T993" s="278">
        <f t="shared" si="491"/>
        <v>0</v>
      </c>
      <c r="U993" s="278">
        <f t="shared" si="492"/>
        <v>3.5117610487352124E-4</v>
      </c>
      <c r="V993" s="278">
        <f t="shared" si="493"/>
        <v>1.1148227075599886E-3</v>
      </c>
      <c r="W993" s="278">
        <f t="shared" si="494"/>
        <v>2.1923692552824063E-3</v>
      </c>
      <c r="Y993" s="283">
        <v>33113</v>
      </c>
      <c r="Z993" s="278">
        <f t="shared" si="495"/>
        <v>9.55240403181375E-4</v>
      </c>
      <c r="AA993" s="278">
        <f t="shared" si="496"/>
        <v>1.9276936439009982E-4</v>
      </c>
      <c r="AB993" s="278">
        <f t="shared" si="497"/>
        <v>0</v>
      </c>
      <c r="AC993" s="278">
        <f t="shared" si="498"/>
        <v>0</v>
      </c>
      <c r="AD993" s="278">
        <f t="shared" si="499"/>
        <v>0</v>
      </c>
      <c r="AE993" s="278">
        <f t="shared" si="500"/>
        <v>8.2391316912633838E-4</v>
      </c>
      <c r="AF993" s="278">
        <f t="shared" si="501"/>
        <v>2.615545583121512E-3</v>
      </c>
      <c r="AG993" s="278">
        <f t="shared" si="502"/>
        <v>5.143635560470261E-3</v>
      </c>
      <c r="AI993" s="283">
        <v>33113</v>
      </c>
      <c r="AJ993" s="278">
        <f t="shared" si="503"/>
        <v>1.8791614488813935E-4</v>
      </c>
      <c r="AK993" s="278">
        <f t="shared" si="504"/>
        <v>3.7921842175101607E-5</v>
      </c>
      <c r="AL993" s="278">
        <f t="shared" si="505"/>
        <v>0</v>
      </c>
      <c r="AM993" s="278">
        <f t="shared" si="506"/>
        <v>0</v>
      </c>
      <c r="AN993" s="278">
        <f t="shared" si="507"/>
        <v>0</v>
      </c>
      <c r="AO993" s="278">
        <f t="shared" si="508"/>
        <v>1.6208127917239444E-4</v>
      </c>
      <c r="AP993" s="278">
        <f t="shared" si="509"/>
        <v>5.1453355733537941E-4</v>
      </c>
      <c r="AQ993" s="278">
        <f t="shared" si="510"/>
        <v>1.0118627332072645E-3</v>
      </c>
      <c r="AS993" s="283">
        <v>33113</v>
      </c>
      <c r="AT993" s="278">
        <f t="shared" si="511"/>
        <v>9.917796535762909E-7</v>
      </c>
      <c r="AU993" s="278">
        <f t="shared" si="512"/>
        <v>2.0014305592414736E-7</v>
      </c>
      <c r="AV993" s="278">
        <f t="shared" si="513"/>
        <v>0</v>
      </c>
      <c r="AW993" s="278">
        <f t="shared" si="514"/>
        <v>0</v>
      </c>
      <c r="AX993" s="278">
        <f t="shared" si="515"/>
        <v>0</v>
      </c>
      <c r="AY993" s="278">
        <f t="shared" si="516"/>
        <v>8.5542897340985951E-7</v>
      </c>
      <c r="AZ993" s="278">
        <f t="shared" si="517"/>
        <v>2.7155937748256131E-6</v>
      </c>
      <c r="BA993" s="278">
        <f t="shared" si="518"/>
        <v>5.3403866474827852E-6</v>
      </c>
      <c r="BC993" s="15">
        <v>33113</v>
      </c>
    </row>
    <row r="994" spans="1:55" x14ac:dyDescent="0.25">
      <c r="A994" s="295">
        <v>33114</v>
      </c>
      <c r="B994" s="289">
        <v>9.3999998643994349E-3</v>
      </c>
      <c r="C994" s="289">
        <v>6.4999999885913054E-3</v>
      </c>
      <c r="D994" s="289">
        <v>7.0000001578591764E-3</v>
      </c>
      <c r="E994" s="289">
        <v>2.470000006724149E-2</v>
      </c>
      <c r="F994" s="289">
        <v>4.7999998932937195E-3</v>
      </c>
      <c r="G994" s="289">
        <v>8.7000001221895287E-3</v>
      </c>
      <c r="H994" s="289">
        <v>1.0300000023562466E-2</v>
      </c>
      <c r="I994" s="289">
        <v>1.2500000069849198E-2</v>
      </c>
      <c r="J994" s="289">
        <v>3.3999999999999998E-3</v>
      </c>
      <c r="K994" s="289">
        <v>3.0000000624568236E-3</v>
      </c>
      <c r="O994" s="283">
        <v>33114</v>
      </c>
      <c r="P994" s="278">
        <f t="shared" si="487"/>
        <v>7.495246192425138E-3</v>
      </c>
      <c r="Q994" s="278">
        <f t="shared" si="488"/>
        <v>2.0537077809372719E-2</v>
      </c>
      <c r="R994" s="278">
        <f t="shared" si="489"/>
        <v>4.0238724169373644E-3</v>
      </c>
      <c r="S994" s="278">
        <f t="shared" si="490"/>
        <v>4.3334011697238753E-3</v>
      </c>
      <c r="T994" s="278">
        <f t="shared" si="491"/>
        <v>1.5320513609162032E-3</v>
      </c>
      <c r="U994" s="278">
        <f t="shared" si="492"/>
        <v>4.3646174749876233E-3</v>
      </c>
      <c r="V994" s="278">
        <f t="shared" si="493"/>
        <v>4.5893536969310164E-3</v>
      </c>
      <c r="W994" s="278">
        <f t="shared" si="494"/>
        <v>9.0252538619256632E-3</v>
      </c>
      <c r="Y994" s="283">
        <v>33114</v>
      </c>
      <c r="Z994" s="278">
        <f t="shared" si="495"/>
        <v>1.7585000682228208E-2</v>
      </c>
      <c r="AA994" s="278">
        <f t="shared" si="496"/>
        <v>4.8183144091220612E-2</v>
      </c>
      <c r="AB994" s="278">
        <f t="shared" si="497"/>
        <v>9.4406237474299708E-3</v>
      </c>
      <c r="AC994" s="278">
        <f t="shared" si="498"/>
        <v>1.0166825821275247E-2</v>
      </c>
      <c r="AD994" s="278">
        <f t="shared" si="499"/>
        <v>3.594428192918784E-3</v>
      </c>
      <c r="AE994" s="278">
        <f t="shared" si="500"/>
        <v>1.02400640759325E-2</v>
      </c>
      <c r="AF994" s="278">
        <f t="shared" si="501"/>
        <v>1.0767329827415078E-2</v>
      </c>
      <c r="AG994" s="278">
        <f t="shared" si="502"/>
        <v>2.117463406067175E-2</v>
      </c>
      <c r="AI994" s="283">
        <v>33114</v>
      </c>
      <c r="AJ994" s="278">
        <f t="shared" si="503"/>
        <v>3.4593443965039096E-3</v>
      </c>
      <c r="AK994" s="278">
        <f t="shared" si="504"/>
        <v>9.4786512966335626E-3</v>
      </c>
      <c r="AL994" s="278">
        <f t="shared" si="505"/>
        <v>1.8571718847403221E-3</v>
      </c>
      <c r="AM994" s="278">
        <f t="shared" si="506"/>
        <v>2.0000313091033273E-3</v>
      </c>
      <c r="AN994" s="278">
        <f t="shared" si="507"/>
        <v>7.0710062811517066E-4</v>
      </c>
      <c r="AO994" s="278">
        <f t="shared" si="508"/>
        <v>2.0144388346096721E-3</v>
      </c>
      <c r="AP994" s="278">
        <f t="shared" si="509"/>
        <v>2.1181632447373924E-3</v>
      </c>
      <c r="AQ994" s="278">
        <f t="shared" si="510"/>
        <v>4.1655017824272292E-3</v>
      </c>
      <c r="AS994" s="283">
        <v>33114</v>
      </c>
      <c r="AT994" s="278">
        <f t="shared" si="511"/>
        <v>1.8257650981548413E-5</v>
      </c>
      <c r="AU994" s="278">
        <f t="shared" si="512"/>
        <v>5.0026215176677141E-5</v>
      </c>
      <c r="AV994" s="278">
        <f t="shared" si="513"/>
        <v>9.8017405027961443E-6</v>
      </c>
      <c r="AW994" s="278">
        <f t="shared" si="514"/>
        <v>1.0555720798045338E-5</v>
      </c>
      <c r="AX994" s="278">
        <f t="shared" si="515"/>
        <v>3.7319199817189562E-6</v>
      </c>
      <c r="AY994" s="278">
        <f t="shared" si="516"/>
        <v>1.0631760515995493E-5</v>
      </c>
      <c r="AZ994" s="278">
        <f t="shared" si="517"/>
        <v>1.1179194902780681E-5</v>
      </c>
      <c r="BA994" s="278">
        <f t="shared" si="518"/>
        <v>2.1984592740588154E-5</v>
      </c>
      <c r="BC994" s="15">
        <v>33114</v>
      </c>
    </row>
    <row r="995" spans="1:55" x14ac:dyDescent="0.25">
      <c r="A995" s="295">
        <v>33115</v>
      </c>
      <c r="B995" s="289">
        <v>5.5999998949118873E-3</v>
      </c>
      <c r="C995" s="289">
        <v>5.1999998177052476E-3</v>
      </c>
      <c r="D995" s="289">
        <v>3.0999999071354978E-3</v>
      </c>
      <c r="E995" s="289">
        <v>2.9800000018440208E-2</v>
      </c>
      <c r="F995" s="289">
        <v>1.8999999811057935E-3</v>
      </c>
      <c r="G995" s="289">
        <v>8.1999998947139847E-3</v>
      </c>
      <c r="H995" s="289">
        <v>4.9999999755527815E-3</v>
      </c>
      <c r="I995" s="289">
        <v>5.8999998946092092E-3</v>
      </c>
      <c r="J995" s="289">
        <v>3.9999999999999996E-4</v>
      </c>
      <c r="K995" s="289">
        <v>1.9999999494757501E-4</v>
      </c>
      <c r="O995" s="283">
        <v>33115</v>
      </c>
      <c r="P995" s="278">
        <f t="shared" si="487"/>
        <v>5.4889073988290005E-3</v>
      </c>
      <c r="Q995" s="278">
        <f t="shared" si="488"/>
        <v>8.6514231491190662E-3</v>
      </c>
      <c r="R995" s="278">
        <f t="shared" si="489"/>
        <v>3.2190978263491039E-3</v>
      </c>
      <c r="S995" s="278">
        <f t="shared" si="490"/>
        <v>1.9190775601115526E-3</v>
      </c>
      <c r="T995" s="278">
        <f t="shared" si="491"/>
        <v>6.0643700448011E-4</v>
      </c>
      <c r="U995" s="278">
        <f t="shared" si="492"/>
        <v>4.1137772796212444E-3</v>
      </c>
      <c r="V995" s="278">
        <f t="shared" si="493"/>
        <v>5.5369530316137635E-3</v>
      </c>
      <c r="W995" s="278">
        <f t="shared" si="494"/>
        <v>1.0888767794317222E-2</v>
      </c>
      <c r="Y995" s="283">
        <v>33115</v>
      </c>
      <c r="Z995" s="278">
        <f t="shared" si="495"/>
        <v>1.2877821204944963E-2</v>
      </c>
      <c r="AA995" s="278">
        <f t="shared" si="496"/>
        <v>2.0297569696010119E-2</v>
      </c>
      <c r="AB995" s="278">
        <f t="shared" si="497"/>
        <v>7.5524987464344363E-3</v>
      </c>
      <c r="AC995" s="278">
        <f t="shared" si="498"/>
        <v>4.5024511987232577E-3</v>
      </c>
      <c r="AD995" s="278">
        <f t="shared" si="499"/>
        <v>1.4227945105110273E-3</v>
      </c>
      <c r="AE995" s="278">
        <f t="shared" si="500"/>
        <v>9.6515543868036877E-3</v>
      </c>
      <c r="AF995" s="278">
        <f t="shared" si="501"/>
        <v>1.299054365109383E-2</v>
      </c>
      <c r="AG995" s="278">
        <f t="shared" si="502"/>
        <v>2.554672444051348E-2</v>
      </c>
      <c r="AI995" s="283">
        <v>33115</v>
      </c>
      <c r="AJ995" s="278">
        <f t="shared" si="503"/>
        <v>2.5333418763826155E-3</v>
      </c>
      <c r="AK995" s="278">
        <f t="shared" si="504"/>
        <v>3.9929645303626461E-3</v>
      </c>
      <c r="AL995" s="278">
        <f t="shared" si="505"/>
        <v>1.485737458314971E-3</v>
      </c>
      <c r="AM995" s="278">
        <f t="shared" si="506"/>
        <v>8.8572810466687045E-4</v>
      </c>
      <c r="AN995" s="278">
        <f t="shared" si="507"/>
        <v>2.798940020677431E-4</v>
      </c>
      <c r="AO995" s="278">
        <f t="shared" si="508"/>
        <v>1.8986664367482667E-3</v>
      </c>
      <c r="AP995" s="278">
        <f t="shared" si="509"/>
        <v>2.555516783821737E-3</v>
      </c>
      <c r="AQ995" s="278">
        <f t="shared" si="510"/>
        <v>5.0255851358387178E-3</v>
      </c>
      <c r="AS995" s="283">
        <v>33115</v>
      </c>
      <c r="AT995" s="278">
        <f t="shared" si="511"/>
        <v>1.3370415458686028E-5</v>
      </c>
      <c r="AU995" s="278">
        <f t="shared" si="512"/>
        <v>2.1073979465802853E-5</v>
      </c>
      <c r="AV995" s="278">
        <f t="shared" si="513"/>
        <v>7.8413921411067924E-6</v>
      </c>
      <c r="AW995" s="278">
        <f t="shared" si="514"/>
        <v>4.6746761079640388E-6</v>
      </c>
      <c r="AX995" s="278">
        <f t="shared" si="515"/>
        <v>1.4772183442464219E-6</v>
      </c>
      <c r="AY995" s="278">
        <f t="shared" si="516"/>
        <v>1.0020739527282518E-5</v>
      </c>
      <c r="AZ995" s="278">
        <f t="shared" si="517"/>
        <v>1.34874496923925E-5</v>
      </c>
      <c r="BA995" s="278">
        <f t="shared" si="518"/>
        <v>2.6523921550259897E-5</v>
      </c>
      <c r="BC995" s="15">
        <v>33115</v>
      </c>
    </row>
    <row r="996" spans="1:55" x14ac:dyDescent="0.25">
      <c r="A996" s="295">
        <v>33116</v>
      </c>
      <c r="B996" s="289">
        <v>1.6999999497784302E-3</v>
      </c>
      <c r="C996" s="289">
        <v>2.0999999469495374E-3</v>
      </c>
      <c r="D996" s="289">
        <v>6.9999998231651251E-4</v>
      </c>
      <c r="E996" s="289">
        <v>1.6900000075111183E-2</v>
      </c>
      <c r="F996" s="289">
        <v>2.9999999242136249E-4</v>
      </c>
      <c r="G996" s="289">
        <v>3.6999999501858829E-3</v>
      </c>
      <c r="H996" s="289">
        <v>1.5999999595806E-3</v>
      </c>
      <c r="I996" s="289">
        <v>1.5999999595806E-3</v>
      </c>
      <c r="J996" s="289">
        <v>0</v>
      </c>
      <c r="K996" s="289">
        <v>0</v>
      </c>
      <c r="O996" s="283">
        <v>33116</v>
      </c>
      <c r="P996" s="278">
        <f t="shared" si="487"/>
        <v>2.1992079015378408E-3</v>
      </c>
      <c r="Q996" s="278">
        <f t="shared" si="488"/>
        <v>2.5052426596270851E-3</v>
      </c>
      <c r="R996" s="278">
        <f t="shared" si="489"/>
        <v>1.3000202887587242E-3</v>
      </c>
      <c r="S996" s="278">
        <f t="shared" si="490"/>
        <v>4.3334009625290809E-4</v>
      </c>
      <c r="T996" s="278">
        <f t="shared" si="491"/>
        <v>9.5753209766972458E-5</v>
      </c>
      <c r="U996" s="278">
        <f t="shared" si="492"/>
        <v>1.8562165762326913E-3</v>
      </c>
      <c r="V996" s="278">
        <f t="shared" si="493"/>
        <v>3.1400841138340902E-3</v>
      </c>
      <c r="W996" s="278">
        <f t="shared" si="494"/>
        <v>6.1751737056361675E-3</v>
      </c>
      <c r="Y996" s="283">
        <v>33116</v>
      </c>
      <c r="Z996" s="278">
        <f t="shared" si="495"/>
        <v>5.1596800766849334E-3</v>
      </c>
      <c r="AA996" s="278">
        <f t="shared" si="496"/>
        <v>5.8776847014327767E-3</v>
      </c>
      <c r="AB996" s="278">
        <f t="shared" si="497"/>
        <v>3.0500476005493144E-3</v>
      </c>
      <c r="AC996" s="278">
        <f t="shared" si="498"/>
        <v>1.0166825335164381E-3</v>
      </c>
      <c r="AD996" s="278">
        <f t="shared" si="499"/>
        <v>2.2465176137635847E-4</v>
      </c>
      <c r="AE996" s="278">
        <f t="shared" si="500"/>
        <v>4.3549696596228522E-3</v>
      </c>
      <c r="AF996" s="278">
        <f t="shared" si="501"/>
        <v>7.3671204209184429E-3</v>
      </c>
      <c r="AG996" s="278">
        <f t="shared" si="502"/>
        <v>1.4487907540146392E-2</v>
      </c>
      <c r="AI996" s="283">
        <v>33116</v>
      </c>
      <c r="AJ996" s="278">
        <f t="shared" si="503"/>
        <v>1.0150190314790032E-3</v>
      </c>
      <c r="AK996" s="278">
        <f t="shared" si="504"/>
        <v>1.1562658429048085E-3</v>
      </c>
      <c r="AL996" s="278">
        <f t="shared" si="505"/>
        <v>6.0000936404248808E-4</v>
      </c>
      <c r="AM996" s="278">
        <f t="shared" si="506"/>
        <v>2.0000312134749605E-4</v>
      </c>
      <c r="AN996" s="278">
        <f t="shared" si="507"/>
        <v>4.4193789123218059E-5</v>
      </c>
      <c r="AO996" s="278">
        <f t="shared" si="508"/>
        <v>8.5671534287662669E-4</v>
      </c>
      <c r="AP996" s="278">
        <f t="shared" si="509"/>
        <v>1.4492695910003493E-3</v>
      </c>
      <c r="AQ996" s="278">
        <f t="shared" si="510"/>
        <v>2.8500801718320773E-3</v>
      </c>
      <c r="AS996" s="283">
        <v>33116</v>
      </c>
      <c r="AT996" s="278">
        <f t="shared" si="511"/>
        <v>5.3570448883614068E-6</v>
      </c>
      <c r="AU996" s="278">
        <f t="shared" si="512"/>
        <v>6.1025141708864894E-6</v>
      </c>
      <c r="AV996" s="278">
        <f t="shared" si="513"/>
        <v>3.1667160880020206E-6</v>
      </c>
      <c r="AW996" s="278">
        <f t="shared" si="514"/>
        <v>1.0555720293340069E-6</v>
      </c>
      <c r="AX996" s="278">
        <f t="shared" si="515"/>
        <v>2.3324499815031753E-7</v>
      </c>
      <c r="AY996" s="278">
        <f t="shared" si="516"/>
        <v>4.5215531985155304E-6</v>
      </c>
      <c r="AZ996" s="278">
        <f t="shared" si="517"/>
        <v>7.6489228413907328E-6</v>
      </c>
      <c r="BA996" s="278">
        <f t="shared" si="518"/>
        <v>1.5042089795780408E-5</v>
      </c>
      <c r="BC996" s="15">
        <v>33116</v>
      </c>
    </row>
    <row r="997" spans="1:55" x14ac:dyDescent="0.25">
      <c r="A997" s="295">
        <v>33117</v>
      </c>
      <c r="B997" s="289">
        <v>0</v>
      </c>
      <c r="C997" s="289">
        <v>0</v>
      </c>
      <c r="D997" s="289">
        <v>0</v>
      </c>
      <c r="E997" s="289">
        <v>5.8999997709179297E-3</v>
      </c>
      <c r="F997" s="289">
        <v>0</v>
      </c>
      <c r="G997" s="289">
        <v>1.399999964633025E-3</v>
      </c>
      <c r="H997" s="289">
        <v>0</v>
      </c>
      <c r="I997" s="289">
        <v>0</v>
      </c>
      <c r="J997" s="289">
        <v>0</v>
      </c>
      <c r="K997" s="289">
        <v>0</v>
      </c>
      <c r="O997" s="283">
        <v>33117</v>
      </c>
      <c r="P997" s="278">
        <f t="shared" si="487"/>
        <v>4.0036578880702682E-4</v>
      </c>
      <c r="Q997" s="278">
        <f t="shared" si="488"/>
        <v>1.6432798275877361E-4</v>
      </c>
      <c r="R997" s="278">
        <f t="shared" si="489"/>
        <v>0</v>
      </c>
      <c r="S997" s="278">
        <f t="shared" si="490"/>
        <v>0</v>
      </c>
      <c r="T997" s="278">
        <f t="shared" si="491"/>
        <v>0</v>
      </c>
      <c r="U997" s="278">
        <f t="shared" si="492"/>
        <v>7.0235220974704249E-4</v>
      </c>
      <c r="V997" s="278">
        <f t="shared" si="493"/>
        <v>1.0962423354996512E-3</v>
      </c>
      <c r="W997" s="278">
        <f t="shared" si="494"/>
        <v>2.1558297802783954E-3</v>
      </c>
      <c r="Y997" s="283">
        <v>33117</v>
      </c>
      <c r="Z997" s="278">
        <f t="shared" si="495"/>
        <v>9.3931973527802443E-4</v>
      </c>
      <c r="AA997" s="278">
        <f t="shared" si="496"/>
        <v>3.8553872878019965E-4</v>
      </c>
      <c r="AB997" s="278">
        <f t="shared" si="497"/>
        <v>0</v>
      </c>
      <c r="AC997" s="278">
        <f t="shared" si="498"/>
        <v>0</v>
      </c>
      <c r="AD997" s="278">
        <f t="shared" si="499"/>
        <v>0</v>
      </c>
      <c r="AE997" s="278">
        <f t="shared" si="500"/>
        <v>1.6478263382526768E-3</v>
      </c>
      <c r="AF997" s="278">
        <f t="shared" si="501"/>
        <v>2.5719531717491814E-3</v>
      </c>
      <c r="AG997" s="278">
        <f t="shared" si="502"/>
        <v>5.0579083306531592E-3</v>
      </c>
      <c r="AI997" s="283">
        <v>33117</v>
      </c>
      <c r="AJ997" s="278">
        <f t="shared" si="503"/>
        <v>1.8478421021862775E-4</v>
      </c>
      <c r="AK997" s="278">
        <f t="shared" si="504"/>
        <v>7.5843684350203214E-5</v>
      </c>
      <c r="AL997" s="278">
        <f t="shared" si="505"/>
        <v>0</v>
      </c>
      <c r="AM997" s="278">
        <f t="shared" si="506"/>
        <v>0</v>
      </c>
      <c r="AN997" s="278">
        <f t="shared" si="507"/>
        <v>0</v>
      </c>
      <c r="AO997" s="278">
        <f t="shared" si="508"/>
        <v>3.2416255834478888E-4</v>
      </c>
      <c r="AP997" s="278">
        <f t="shared" si="509"/>
        <v>5.0595800099983903E-4</v>
      </c>
      <c r="AQ997" s="278">
        <f t="shared" si="510"/>
        <v>9.9499836012849037E-4</v>
      </c>
      <c r="AS997" s="283">
        <v>33117</v>
      </c>
      <c r="AT997" s="278">
        <f t="shared" si="511"/>
        <v>9.7524999837609099E-7</v>
      </c>
      <c r="AU997" s="278">
        <f t="shared" si="512"/>
        <v>4.0028611184829473E-7</v>
      </c>
      <c r="AV997" s="278">
        <f t="shared" si="513"/>
        <v>0</v>
      </c>
      <c r="AW997" s="278">
        <f t="shared" si="514"/>
        <v>0</v>
      </c>
      <c r="AX997" s="278">
        <f t="shared" si="515"/>
        <v>0</v>
      </c>
      <c r="AY997" s="278">
        <f t="shared" si="516"/>
        <v>1.710857946819719E-6</v>
      </c>
      <c r="AZ997" s="278">
        <f t="shared" si="517"/>
        <v>2.6703338941658169E-6</v>
      </c>
      <c r="BA997" s="278">
        <f t="shared" si="518"/>
        <v>5.2513802340114768E-6</v>
      </c>
      <c r="BC997" s="15">
        <v>33117</v>
      </c>
    </row>
    <row r="998" spans="1:55" x14ac:dyDescent="0.25">
      <c r="A998" s="295">
        <v>33118</v>
      </c>
      <c r="B998" s="289">
        <v>0</v>
      </c>
      <c r="C998" s="289">
        <v>0</v>
      </c>
      <c r="D998" s="289">
        <v>0</v>
      </c>
      <c r="E998" s="289">
        <v>2.79999992926605E-3</v>
      </c>
      <c r="F998" s="289">
        <v>0</v>
      </c>
      <c r="G998" s="289">
        <v>0</v>
      </c>
      <c r="H998" s="289">
        <v>0</v>
      </c>
      <c r="I998" s="289">
        <v>0</v>
      </c>
      <c r="J998" s="289">
        <v>0</v>
      </c>
      <c r="K998" s="289">
        <v>0</v>
      </c>
      <c r="O998" s="283">
        <v>33118</v>
      </c>
      <c r="P998" s="278">
        <f t="shared" si="487"/>
        <v>1.9000410574012802E-4</v>
      </c>
      <c r="Q998" s="278">
        <f t="shared" si="488"/>
        <v>0</v>
      </c>
      <c r="R998" s="278">
        <f t="shared" si="489"/>
        <v>0</v>
      </c>
      <c r="S998" s="278">
        <f t="shared" si="490"/>
        <v>0</v>
      </c>
      <c r="T998" s="278">
        <f t="shared" si="491"/>
        <v>0</v>
      </c>
      <c r="U998" s="278">
        <f t="shared" si="492"/>
        <v>0</v>
      </c>
      <c r="V998" s="278">
        <f t="shared" si="493"/>
        <v>5.2025060695551838E-4</v>
      </c>
      <c r="W998" s="278">
        <f t="shared" si="494"/>
        <v>1.0231056723159859E-3</v>
      </c>
      <c r="Y998" s="283">
        <v>33118</v>
      </c>
      <c r="Z998" s="278">
        <f t="shared" si="495"/>
        <v>4.4577886346722342E-4</v>
      </c>
      <c r="AA998" s="278">
        <f t="shared" si="496"/>
        <v>0</v>
      </c>
      <c r="AB998" s="278">
        <f t="shared" si="497"/>
        <v>0</v>
      </c>
      <c r="AC998" s="278">
        <f t="shared" si="498"/>
        <v>0</v>
      </c>
      <c r="AD998" s="278">
        <f t="shared" si="499"/>
        <v>0</v>
      </c>
      <c r="AE998" s="278">
        <f t="shared" si="500"/>
        <v>0</v>
      </c>
      <c r="AF998" s="278">
        <f t="shared" si="501"/>
        <v>1.2205879624725623E-3</v>
      </c>
      <c r="AG998" s="278">
        <f t="shared" si="502"/>
        <v>2.400363308125967E-3</v>
      </c>
      <c r="AI998" s="283">
        <v>33118</v>
      </c>
      <c r="AJ998" s="278">
        <f t="shared" si="503"/>
        <v>8.7694202649289863E-5</v>
      </c>
      <c r="AK998" s="278">
        <f t="shared" si="504"/>
        <v>0</v>
      </c>
      <c r="AL998" s="278">
        <f t="shared" si="505"/>
        <v>0</v>
      </c>
      <c r="AM998" s="278">
        <f t="shared" si="506"/>
        <v>0</v>
      </c>
      <c r="AN998" s="278">
        <f t="shared" si="507"/>
        <v>0</v>
      </c>
      <c r="AO998" s="278">
        <f t="shared" si="508"/>
        <v>0</v>
      </c>
      <c r="AP998" s="278">
        <f t="shared" si="509"/>
        <v>2.4011566474870077E-4</v>
      </c>
      <c r="AQ998" s="278">
        <f t="shared" si="510"/>
        <v>4.7220261799199353E-4</v>
      </c>
      <c r="AS998" s="283">
        <v>33118</v>
      </c>
      <c r="AT998" s="278">
        <f t="shared" si="511"/>
        <v>4.6283051398236317E-7</v>
      </c>
      <c r="AU998" s="278">
        <f t="shared" si="512"/>
        <v>0</v>
      </c>
      <c r="AV998" s="278">
        <f t="shared" si="513"/>
        <v>0</v>
      </c>
      <c r="AW998" s="278">
        <f t="shared" si="514"/>
        <v>0</v>
      </c>
      <c r="AX998" s="278">
        <f t="shared" si="515"/>
        <v>0</v>
      </c>
      <c r="AY998" s="278">
        <f t="shared" si="516"/>
        <v>0</v>
      </c>
      <c r="AZ998" s="278">
        <f t="shared" si="517"/>
        <v>1.2672771195070318E-6</v>
      </c>
      <c r="BA998" s="278">
        <f t="shared" si="518"/>
        <v>2.4921804838466324E-6</v>
      </c>
      <c r="BC998" s="15">
        <v>33118</v>
      </c>
    </row>
    <row r="999" spans="1:55" x14ac:dyDescent="0.25">
      <c r="A999" s="295">
        <v>33119</v>
      </c>
      <c r="B999" s="289">
        <v>0</v>
      </c>
      <c r="C999" s="289">
        <v>0</v>
      </c>
      <c r="D999" s="289">
        <v>0</v>
      </c>
      <c r="E999" s="289">
        <v>1.2999999671592375E-3</v>
      </c>
      <c r="F999" s="289">
        <v>0</v>
      </c>
      <c r="G999" s="289">
        <v>0</v>
      </c>
      <c r="H999" s="289">
        <v>0</v>
      </c>
      <c r="I999" s="289">
        <v>0</v>
      </c>
      <c r="J999" s="289">
        <v>0</v>
      </c>
      <c r="K999" s="289">
        <v>0</v>
      </c>
      <c r="O999" s="283">
        <v>33119</v>
      </c>
      <c r="P999" s="278">
        <f t="shared" si="487"/>
        <v>8.8216191950773727E-5</v>
      </c>
      <c r="Q999" s="278">
        <f t="shared" si="488"/>
        <v>0</v>
      </c>
      <c r="R999" s="278">
        <f t="shared" si="489"/>
        <v>0</v>
      </c>
      <c r="S999" s="278">
        <f t="shared" si="490"/>
        <v>0</v>
      </c>
      <c r="T999" s="278">
        <f t="shared" si="491"/>
        <v>0</v>
      </c>
      <c r="U999" s="278">
        <f t="shared" si="492"/>
        <v>0</v>
      </c>
      <c r="V999" s="278">
        <f t="shared" si="493"/>
        <v>2.4154492465791927E-4</v>
      </c>
      <c r="W999" s="278">
        <f t="shared" si="494"/>
        <v>4.7501334786099347E-4</v>
      </c>
      <c r="Y999" s="283">
        <v>33119</v>
      </c>
      <c r="Z999" s="278">
        <f t="shared" si="495"/>
        <v>2.0696875803835374E-4</v>
      </c>
      <c r="AA999" s="278">
        <f t="shared" si="496"/>
        <v>0</v>
      </c>
      <c r="AB999" s="278">
        <f t="shared" si="497"/>
        <v>0</v>
      </c>
      <c r="AC999" s="278">
        <f t="shared" si="498"/>
        <v>0</v>
      </c>
      <c r="AD999" s="278">
        <f t="shared" si="499"/>
        <v>0</v>
      </c>
      <c r="AE999" s="278">
        <f t="shared" si="500"/>
        <v>0</v>
      </c>
      <c r="AF999" s="278">
        <f t="shared" si="501"/>
        <v>5.6670155400511833E-4</v>
      </c>
      <c r="AG999" s="278">
        <f t="shared" si="502"/>
        <v>1.1144543930584846E-3</v>
      </c>
      <c r="AI999" s="283">
        <v>33119</v>
      </c>
      <c r="AJ999" s="278">
        <f t="shared" si="503"/>
        <v>4.0715165515741716E-5</v>
      </c>
      <c r="AK999" s="278">
        <f t="shared" si="504"/>
        <v>0</v>
      </c>
      <c r="AL999" s="278">
        <f t="shared" si="505"/>
        <v>0</v>
      </c>
      <c r="AM999" s="278">
        <f t="shared" si="506"/>
        <v>0</v>
      </c>
      <c r="AN999" s="278">
        <f t="shared" si="507"/>
        <v>0</v>
      </c>
      <c r="AO999" s="278">
        <f t="shared" si="508"/>
        <v>0</v>
      </c>
      <c r="AP999" s="278">
        <f t="shared" si="509"/>
        <v>1.1148227291903966E-4</v>
      </c>
      <c r="AQ999" s="278">
        <f t="shared" si="510"/>
        <v>2.1923692978199699E-4</v>
      </c>
      <c r="AS999" s="283">
        <v>33119</v>
      </c>
      <c r="AT999" s="278">
        <f t="shared" si="511"/>
        <v>2.1488559577752574E-7</v>
      </c>
      <c r="AU999" s="278">
        <f t="shared" si="512"/>
        <v>0</v>
      </c>
      <c r="AV999" s="278">
        <f t="shared" si="513"/>
        <v>0</v>
      </c>
      <c r="AW999" s="278">
        <f t="shared" si="514"/>
        <v>0</v>
      </c>
      <c r="AX999" s="278">
        <f t="shared" si="515"/>
        <v>0</v>
      </c>
      <c r="AY999" s="278">
        <f t="shared" si="516"/>
        <v>0</v>
      </c>
      <c r="AZ999" s="278">
        <f t="shared" si="517"/>
        <v>5.8837866262826493E-7</v>
      </c>
      <c r="BA999" s="278">
        <f t="shared" si="518"/>
        <v>1.1570837960716507E-6</v>
      </c>
      <c r="BC999" s="15">
        <v>33119</v>
      </c>
    </row>
    <row r="1000" spans="1:55" x14ac:dyDescent="0.25">
      <c r="A1000" s="295">
        <v>33120</v>
      </c>
      <c r="B1000" s="289">
        <v>0</v>
      </c>
      <c r="C1000" s="289">
        <v>0</v>
      </c>
      <c r="D1000" s="289">
        <v>0</v>
      </c>
      <c r="E1000" s="289">
        <v>0</v>
      </c>
      <c r="F1000" s="289">
        <v>0</v>
      </c>
      <c r="G1000" s="289">
        <v>0</v>
      </c>
      <c r="H1000" s="289">
        <v>0</v>
      </c>
      <c r="I1000" s="289">
        <v>0</v>
      </c>
      <c r="J1000" s="289">
        <v>0</v>
      </c>
      <c r="K1000" s="289">
        <v>0</v>
      </c>
      <c r="O1000" s="283">
        <v>33120</v>
      </c>
      <c r="P1000" s="278">
        <f t="shared" si="487"/>
        <v>0</v>
      </c>
      <c r="Q1000" s="278">
        <f t="shared" si="488"/>
        <v>0</v>
      </c>
      <c r="R1000" s="278">
        <f t="shared" si="489"/>
        <v>0</v>
      </c>
      <c r="S1000" s="278">
        <f t="shared" si="490"/>
        <v>0</v>
      </c>
      <c r="T1000" s="278">
        <f t="shared" si="491"/>
        <v>0</v>
      </c>
      <c r="U1000" s="278">
        <f t="shared" si="492"/>
        <v>0</v>
      </c>
      <c r="V1000" s="278">
        <f t="shared" si="493"/>
        <v>0</v>
      </c>
      <c r="W1000" s="278">
        <f t="shared" si="494"/>
        <v>0</v>
      </c>
      <c r="Y1000" s="283">
        <v>33120</v>
      </c>
      <c r="Z1000" s="278">
        <f t="shared" si="495"/>
        <v>0</v>
      </c>
      <c r="AA1000" s="278">
        <f t="shared" si="496"/>
        <v>0</v>
      </c>
      <c r="AB1000" s="278">
        <f t="shared" si="497"/>
        <v>0</v>
      </c>
      <c r="AC1000" s="278">
        <f t="shared" si="498"/>
        <v>0</v>
      </c>
      <c r="AD1000" s="278">
        <f t="shared" si="499"/>
        <v>0</v>
      </c>
      <c r="AE1000" s="278">
        <f t="shared" si="500"/>
        <v>0</v>
      </c>
      <c r="AF1000" s="278">
        <f t="shared" si="501"/>
        <v>0</v>
      </c>
      <c r="AG1000" s="278">
        <f t="shared" si="502"/>
        <v>0</v>
      </c>
      <c r="AI1000" s="283">
        <v>33120</v>
      </c>
      <c r="AJ1000" s="278">
        <f t="shared" si="503"/>
        <v>0</v>
      </c>
      <c r="AK1000" s="278">
        <f t="shared" si="504"/>
        <v>0</v>
      </c>
      <c r="AL1000" s="278">
        <f t="shared" si="505"/>
        <v>0</v>
      </c>
      <c r="AM1000" s="278">
        <f t="shared" si="506"/>
        <v>0</v>
      </c>
      <c r="AN1000" s="278">
        <f t="shared" si="507"/>
        <v>0</v>
      </c>
      <c r="AO1000" s="278">
        <f t="shared" si="508"/>
        <v>0</v>
      </c>
      <c r="AP1000" s="278">
        <f t="shared" si="509"/>
        <v>0</v>
      </c>
      <c r="AQ1000" s="278">
        <f t="shared" si="510"/>
        <v>0</v>
      </c>
      <c r="AS1000" s="283">
        <v>33120</v>
      </c>
      <c r="AT1000" s="278">
        <f t="shared" si="511"/>
        <v>0</v>
      </c>
      <c r="AU1000" s="278">
        <f t="shared" si="512"/>
        <v>0</v>
      </c>
      <c r="AV1000" s="278">
        <f t="shared" si="513"/>
        <v>0</v>
      </c>
      <c r="AW1000" s="278">
        <f t="shared" si="514"/>
        <v>0</v>
      </c>
      <c r="AX1000" s="278">
        <f t="shared" si="515"/>
        <v>0</v>
      </c>
      <c r="AY1000" s="278">
        <f t="shared" si="516"/>
        <v>0</v>
      </c>
      <c r="AZ1000" s="278">
        <f t="shared" si="517"/>
        <v>0</v>
      </c>
      <c r="BA1000" s="278">
        <f t="shared" si="518"/>
        <v>0</v>
      </c>
      <c r="BC1000" s="15">
        <v>33120</v>
      </c>
    </row>
    <row r="1001" spans="1:55" x14ac:dyDescent="0.25">
      <c r="A1001" s="295">
        <v>33121</v>
      </c>
      <c r="B1001" s="289">
        <v>0</v>
      </c>
      <c r="C1001" s="289">
        <v>0</v>
      </c>
      <c r="D1001" s="289">
        <v>0</v>
      </c>
      <c r="E1001" s="289">
        <v>0</v>
      </c>
      <c r="F1001" s="289">
        <v>0</v>
      </c>
      <c r="G1001" s="289">
        <v>0</v>
      </c>
      <c r="H1001" s="289">
        <v>0</v>
      </c>
      <c r="I1001" s="289">
        <v>0</v>
      </c>
      <c r="J1001" s="289">
        <v>0</v>
      </c>
      <c r="K1001" s="289">
        <v>0</v>
      </c>
      <c r="O1001" s="283">
        <v>33121</v>
      </c>
      <c r="P1001" s="278">
        <f t="shared" si="487"/>
        <v>0</v>
      </c>
      <c r="Q1001" s="278">
        <f t="shared" si="488"/>
        <v>0</v>
      </c>
      <c r="R1001" s="278">
        <f t="shared" si="489"/>
        <v>0</v>
      </c>
      <c r="S1001" s="278">
        <f t="shared" si="490"/>
        <v>0</v>
      </c>
      <c r="T1001" s="278">
        <f t="shared" si="491"/>
        <v>0</v>
      </c>
      <c r="U1001" s="278">
        <f t="shared" si="492"/>
        <v>0</v>
      </c>
      <c r="V1001" s="278">
        <f t="shared" si="493"/>
        <v>0</v>
      </c>
      <c r="W1001" s="278">
        <f t="shared" si="494"/>
        <v>0</v>
      </c>
      <c r="Y1001" s="283">
        <v>33121</v>
      </c>
      <c r="Z1001" s="278">
        <f t="shared" si="495"/>
        <v>0</v>
      </c>
      <c r="AA1001" s="278">
        <f t="shared" si="496"/>
        <v>0</v>
      </c>
      <c r="AB1001" s="278">
        <f t="shared" si="497"/>
        <v>0</v>
      </c>
      <c r="AC1001" s="278">
        <f t="shared" si="498"/>
        <v>0</v>
      </c>
      <c r="AD1001" s="278">
        <f t="shared" si="499"/>
        <v>0</v>
      </c>
      <c r="AE1001" s="278">
        <f t="shared" si="500"/>
        <v>0</v>
      </c>
      <c r="AF1001" s="278">
        <f t="shared" si="501"/>
        <v>0</v>
      </c>
      <c r="AG1001" s="278">
        <f t="shared" si="502"/>
        <v>0</v>
      </c>
      <c r="AI1001" s="283">
        <v>33121</v>
      </c>
      <c r="AJ1001" s="278">
        <f t="shared" si="503"/>
        <v>0</v>
      </c>
      <c r="AK1001" s="278">
        <f t="shared" si="504"/>
        <v>0</v>
      </c>
      <c r="AL1001" s="278">
        <f t="shared" si="505"/>
        <v>0</v>
      </c>
      <c r="AM1001" s="278">
        <f t="shared" si="506"/>
        <v>0</v>
      </c>
      <c r="AN1001" s="278">
        <f t="shared" si="507"/>
        <v>0</v>
      </c>
      <c r="AO1001" s="278">
        <f t="shared" si="508"/>
        <v>0</v>
      </c>
      <c r="AP1001" s="278">
        <f t="shared" si="509"/>
        <v>0</v>
      </c>
      <c r="AQ1001" s="278">
        <f t="shared" si="510"/>
        <v>0</v>
      </c>
      <c r="AS1001" s="283">
        <v>33121</v>
      </c>
      <c r="AT1001" s="278">
        <f t="shared" si="511"/>
        <v>0</v>
      </c>
      <c r="AU1001" s="278">
        <f t="shared" si="512"/>
        <v>0</v>
      </c>
      <c r="AV1001" s="278">
        <f t="shared" si="513"/>
        <v>0</v>
      </c>
      <c r="AW1001" s="278">
        <f t="shared" si="514"/>
        <v>0</v>
      </c>
      <c r="AX1001" s="278">
        <f t="shared" si="515"/>
        <v>0</v>
      </c>
      <c r="AY1001" s="278">
        <f t="shared" si="516"/>
        <v>0</v>
      </c>
      <c r="AZ1001" s="278">
        <f t="shared" si="517"/>
        <v>0</v>
      </c>
      <c r="BA1001" s="278">
        <f t="shared" si="518"/>
        <v>0</v>
      </c>
      <c r="BC1001" s="15">
        <v>33121</v>
      </c>
    </row>
    <row r="1002" spans="1:55" x14ac:dyDescent="0.25">
      <c r="A1002" s="295">
        <v>33122</v>
      </c>
      <c r="B1002" s="289">
        <v>0</v>
      </c>
      <c r="C1002" s="289">
        <v>0</v>
      </c>
      <c r="D1002" s="289">
        <v>0</v>
      </c>
      <c r="E1002" s="289">
        <v>0</v>
      </c>
      <c r="F1002" s="289">
        <v>0</v>
      </c>
      <c r="G1002" s="289">
        <v>0</v>
      </c>
      <c r="H1002" s="289">
        <v>0</v>
      </c>
      <c r="I1002" s="289">
        <v>0</v>
      </c>
      <c r="J1002" s="289">
        <v>0</v>
      </c>
      <c r="K1002" s="289">
        <v>0</v>
      </c>
      <c r="O1002" s="283">
        <v>33122</v>
      </c>
      <c r="P1002" s="278">
        <f t="shared" si="487"/>
        <v>0</v>
      </c>
      <c r="Q1002" s="278">
        <f t="shared" si="488"/>
        <v>0</v>
      </c>
      <c r="R1002" s="278">
        <f t="shared" si="489"/>
        <v>0</v>
      </c>
      <c r="S1002" s="278">
        <f t="shared" si="490"/>
        <v>0</v>
      </c>
      <c r="T1002" s="278">
        <f t="shared" si="491"/>
        <v>0</v>
      </c>
      <c r="U1002" s="278">
        <f t="shared" si="492"/>
        <v>0</v>
      </c>
      <c r="V1002" s="278">
        <f t="shared" si="493"/>
        <v>0</v>
      </c>
      <c r="W1002" s="278">
        <f t="shared" si="494"/>
        <v>0</v>
      </c>
      <c r="Y1002" s="283">
        <v>33122</v>
      </c>
      <c r="Z1002" s="278">
        <f t="shared" si="495"/>
        <v>0</v>
      </c>
      <c r="AA1002" s="278">
        <f t="shared" si="496"/>
        <v>0</v>
      </c>
      <c r="AB1002" s="278">
        <f t="shared" si="497"/>
        <v>0</v>
      </c>
      <c r="AC1002" s="278">
        <f t="shared" si="498"/>
        <v>0</v>
      </c>
      <c r="AD1002" s="278">
        <f t="shared" si="499"/>
        <v>0</v>
      </c>
      <c r="AE1002" s="278">
        <f t="shared" si="500"/>
        <v>0</v>
      </c>
      <c r="AF1002" s="278">
        <f t="shared" si="501"/>
        <v>0</v>
      </c>
      <c r="AG1002" s="278">
        <f t="shared" si="502"/>
        <v>0</v>
      </c>
      <c r="AI1002" s="283">
        <v>33122</v>
      </c>
      <c r="AJ1002" s="278">
        <f t="shared" si="503"/>
        <v>0</v>
      </c>
      <c r="AK1002" s="278">
        <f t="shared" si="504"/>
        <v>0</v>
      </c>
      <c r="AL1002" s="278">
        <f t="shared" si="505"/>
        <v>0</v>
      </c>
      <c r="AM1002" s="278">
        <f t="shared" si="506"/>
        <v>0</v>
      </c>
      <c r="AN1002" s="278">
        <f t="shared" si="507"/>
        <v>0</v>
      </c>
      <c r="AO1002" s="278">
        <f t="shared" si="508"/>
        <v>0</v>
      </c>
      <c r="AP1002" s="278">
        <f t="shared" si="509"/>
        <v>0</v>
      </c>
      <c r="AQ1002" s="278">
        <f t="shared" si="510"/>
        <v>0</v>
      </c>
      <c r="AS1002" s="283">
        <v>33122</v>
      </c>
      <c r="AT1002" s="278">
        <f t="shared" si="511"/>
        <v>0</v>
      </c>
      <c r="AU1002" s="278">
        <f t="shared" si="512"/>
        <v>0</v>
      </c>
      <c r="AV1002" s="278">
        <f t="shared" si="513"/>
        <v>0</v>
      </c>
      <c r="AW1002" s="278">
        <f t="shared" si="514"/>
        <v>0</v>
      </c>
      <c r="AX1002" s="278">
        <f t="shared" si="515"/>
        <v>0</v>
      </c>
      <c r="AY1002" s="278">
        <f t="shared" si="516"/>
        <v>0</v>
      </c>
      <c r="AZ1002" s="278">
        <f t="shared" si="517"/>
        <v>0</v>
      </c>
      <c r="BA1002" s="278">
        <f t="shared" si="518"/>
        <v>0</v>
      </c>
      <c r="BC1002" s="15">
        <v>33122</v>
      </c>
    </row>
    <row r="1003" spans="1:55" x14ac:dyDescent="0.25">
      <c r="A1003" s="295">
        <v>33123</v>
      </c>
      <c r="B1003" s="289">
        <v>0</v>
      </c>
      <c r="C1003" s="289">
        <v>0</v>
      </c>
      <c r="D1003" s="289">
        <v>0</v>
      </c>
      <c r="E1003" s="289">
        <v>0</v>
      </c>
      <c r="F1003" s="289">
        <v>0</v>
      </c>
      <c r="G1003" s="289">
        <v>0</v>
      </c>
      <c r="H1003" s="289">
        <v>0</v>
      </c>
      <c r="I1003" s="289">
        <v>0</v>
      </c>
      <c r="J1003" s="289">
        <v>0</v>
      </c>
      <c r="K1003" s="289">
        <v>0</v>
      </c>
      <c r="O1003" s="283">
        <v>33123</v>
      </c>
      <c r="P1003" s="278">
        <f t="shared" si="487"/>
        <v>0</v>
      </c>
      <c r="Q1003" s="278">
        <f t="shared" si="488"/>
        <v>0</v>
      </c>
      <c r="R1003" s="278">
        <f t="shared" si="489"/>
        <v>0</v>
      </c>
      <c r="S1003" s="278">
        <f t="shared" si="490"/>
        <v>0</v>
      </c>
      <c r="T1003" s="278">
        <f t="shared" si="491"/>
        <v>0</v>
      </c>
      <c r="U1003" s="278">
        <f t="shared" si="492"/>
        <v>0</v>
      </c>
      <c r="V1003" s="278">
        <f t="shared" si="493"/>
        <v>0</v>
      </c>
      <c r="W1003" s="278">
        <f t="shared" si="494"/>
        <v>0</v>
      </c>
      <c r="Y1003" s="283">
        <v>33123</v>
      </c>
      <c r="Z1003" s="278">
        <f t="shared" si="495"/>
        <v>0</v>
      </c>
      <c r="AA1003" s="278">
        <f t="shared" si="496"/>
        <v>0</v>
      </c>
      <c r="AB1003" s="278">
        <f t="shared" si="497"/>
        <v>0</v>
      </c>
      <c r="AC1003" s="278">
        <f t="shared" si="498"/>
        <v>0</v>
      </c>
      <c r="AD1003" s="278">
        <f t="shared" si="499"/>
        <v>0</v>
      </c>
      <c r="AE1003" s="278">
        <f t="shared" si="500"/>
        <v>0</v>
      </c>
      <c r="AF1003" s="278">
        <f t="shared" si="501"/>
        <v>0</v>
      </c>
      <c r="AG1003" s="278">
        <f t="shared" si="502"/>
        <v>0</v>
      </c>
      <c r="AI1003" s="283">
        <v>33123</v>
      </c>
      <c r="AJ1003" s="278">
        <f t="shared" si="503"/>
        <v>0</v>
      </c>
      <c r="AK1003" s="278">
        <f t="shared" si="504"/>
        <v>0</v>
      </c>
      <c r="AL1003" s="278">
        <f t="shared" si="505"/>
        <v>0</v>
      </c>
      <c r="AM1003" s="278">
        <f t="shared" si="506"/>
        <v>0</v>
      </c>
      <c r="AN1003" s="278">
        <f t="shared" si="507"/>
        <v>0</v>
      </c>
      <c r="AO1003" s="278">
        <f t="shared" si="508"/>
        <v>0</v>
      </c>
      <c r="AP1003" s="278">
        <f t="shared" si="509"/>
        <v>0</v>
      </c>
      <c r="AQ1003" s="278">
        <f t="shared" si="510"/>
        <v>0</v>
      </c>
      <c r="AS1003" s="283">
        <v>33123</v>
      </c>
      <c r="AT1003" s="278">
        <f t="shared" si="511"/>
        <v>0</v>
      </c>
      <c r="AU1003" s="278">
        <f t="shared" si="512"/>
        <v>0</v>
      </c>
      <c r="AV1003" s="278">
        <f t="shared" si="513"/>
        <v>0</v>
      </c>
      <c r="AW1003" s="278">
        <f t="shared" si="514"/>
        <v>0</v>
      </c>
      <c r="AX1003" s="278">
        <f t="shared" si="515"/>
        <v>0</v>
      </c>
      <c r="AY1003" s="278">
        <f t="shared" si="516"/>
        <v>0</v>
      </c>
      <c r="AZ1003" s="278">
        <f t="shared" si="517"/>
        <v>0</v>
      </c>
      <c r="BA1003" s="278">
        <f t="shared" si="518"/>
        <v>0</v>
      </c>
      <c r="BC1003" s="15">
        <v>33123</v>
      </c>
    </row>
    <row r="1004" spans="1:55" x14ac:dyDescent="0.25">
      <c r="A1004" s="295">
        <v>33124</v>
      </c>
      <c r="B1004" s="289">
        <v>0</v>
      </c>
      <c r="C1004" s="289">
        <v>0</v>
      </c>
      <c r="D1004" s="289">
        <v>0</v>
      </c>
      <c r="E1004" s="289">
        <v>0</v>
      </c>
      <c r="F1004" s="289">
        <v>0</v>
      </c>
      <c r="G1004" s="289">
        <v>0</v>
      </c>
      <c r="H1004" s="289">
        <v>0</v>
      </c>
      <c r="I1004" s="289">
        <v>0</v>
      </c>
      <c r="J1004" s="289">
        <v>0</v>
      </c>
      <c r="K1004" s="289">
        <v>0</v>
      </c>
      <c r="O1004" s="283">
        <v>33124</v>
      </c>
      <c r="P1004" s="278">
        <f t="shared" si="487"/>
        <v>0</v>
      </c>
      <c r="Q1004" s="278">
        <f t="shared" si="488"/>
        <v>0</v>
      </c>
      <c r="R1004" s="278">
        <f t="shared" si="489"/>
        <v>0</v>
      </c>
      <c r="S1004" s="278">
        <f t="shared" si="490"/>
        <v>0</v>
      </c>
      <c r="T1004" s="278">
        <f t="shared" si="491"/>
        <v>0</v>
      </c>
      <c r="U1004" s="278">
        <f t="shared" si="492"/>
        <v>0</v>
      </c>
      <c r="V1004" s="278">
        <f t="shared" si="493"/>
        <v>0</v>
      </c>
      <c r="W1004" s="278">
        <f t="shared" si="494"/>
        <v>0</v>
      </c>
      <c r="Y1004" s="283">
        <v>33124</v>
      </c>
      <c r="Z1004" s="278">
        <f t="shared" si="495"/>
        <v>0</v>
      </c>
      <c r="AA1004" s="278">
        <f t="shared" si="496"/>
        <v>0</v>
      </c>
      <c r="AB1004" s="278">
        <f t="shared" si="497"/>
        <v>0</v>
      </c>
      <c r="AC1004" s="278">
        <f t="shared" si="498"/>
        <v>0</v>
      </c>
      <c r="AD1004" s="278">
        <f t="shared" si="499"/>
        <v>0</v>
      </c>
      <c r="AE1004" s="278">
        <f t="shared" si="500"/>
        <v>0</v>
      </c>
      <c r="AF1004" s="278">
        <f t="shared" si="501"/>
        <v>0</v>
      </c>
      <c r="AG1004" s="278">
        <f t="shared" si="502"/>
        <v>0</v>
      </c>
      <c r="AI1004" s="283">
        <v>33124</v>
      </c>
      <c r="AJ1004" s="278">
        <f t="shared" si="503"/>
        <v>0</v>
      </c>
      <c r="AK1004" s="278">
        <f t="shared" si="504"/>
        <v>0</v>
      </c>
      <c r="AL1004" s="278">
        <f t="shared" si="505"/>
        <v>0</v>
      </c>
      <c r="AM1004" s="278">
        <f t="shared" si="506"/>
        <v>0</v>
      </c>
      <c r="AN1004" s="278">
        <f t="shared" si="507"/>
        <v>0</v>
      </c>
      <c r="AO1004" s="278">
        <f t="shared" si="508"/>
        <v>0</v>
      </c>
      <c r="AP1004" s="278">
        <f t="shared" si="509"/>
        <v>0</v>
      </c>
      <c r="AQ1004" s="278">
        <f t="shared" si="510"/>
        <v>0</v>
      </c>
      <c r="AS1004" s="283">
        <v>33124</v>
      </c>
      <c r="AT1004" s="278">
        <f t="shared" si="511"/>
        <v>0</v>
      </c>
      <c r="AU1004" s="278">
        <f t="shared" si="512"/>
        <v>0</v>
      </c>
      <c r="AV1004" s="278">
        <f t="shared" si="513"/>
        <v>0</v>
      </c>
      <c r="AW1004" s="278">
        <f t="shared" si="514"/>
        <v>0</v>
      </c>
      <c r="AX1004" s="278">
        <f t="shared" si="515"/>
        <v>0</v>
      </c>
      <c r="AY1004" s="278">
        <f t="shared" si="516"/>
        <v>0</v>
      </c>
      <c r="AZ1004" s="278">
        <f t="shared" si="517"/>
        <v>0</v>
      </c>
      <c r="BA1004" s="278">
        <f t="shared" si="518"/>
        <v>0</v>
      </c>
      <c r="BC1004" s="15">
        <v>33124</v>
      </c>
    </row>
    <row r="1005" spans="1:55" x14ac:dyDescent="0.25">
      <c r="A1005" s="295">
        <v>33125</v>
      </c>
      <c r="B1005" s="289">
        <v>0</v>
      </c>
      <c r="C1005" s="289">
        <v>0</v>
      </c>
      <c r="D1005" s="289">
        <v>0</v>
      </c>
      <c r="E1005" s="289">
        <v>0</v>
      </c>
      <c r="F1005" s="289">
        <v>0</v>
      </c>
      <c r="G1005" s="289">
        <v>0</v>
      </c>
      <c r="H1005" s="289">
        <v>0</v>
      </c>
      <c r="I1005" s="289">
        <v>0</v>
      </c>
      <c r="J1005" s="289">
        <v>0</v>
      </c>
      <c r="K1005" s="289">
        <v>0</v>
      </c>
      <c r="O1005" s="283">
        <v>33125</v>
      </c>
      <c r="P1005" s="278">
        <f t="shared" si="487"/>
        <v>0</v>
      </c>
      <c r="Q1005" s="278">
        <f t="shared" si="488"/>
        <v>0</v>
      </c>
      <c r="R1005" s="278">
        <f t="shared" si="489"/>
        <v>0</v>
      </c>
      <c r="S1005" s="278">
        <f t="shared" si="490"/>
        <v>0</v>
      </c>
      <c r="T1005" s="278">
        <f t="shared" si="491"/>
        <v>0</v>
      </c>
      <c r="U1005" s="278">
        <f t="shared" si="492"/>
        <v>0</v>
      </c>
      <c r="V1005" s="278">
        <f t="shared" si="493"/>
        <v>0</v>
      </c>
      <c r="W1005" s="278">
        <f t="shared" si="494"/>
        <v>0</v>
      </c>
      <c r="Y1005" s="283">
        <v>33125</v>
      </c>
      <c r="Z1005" s="278">
        <f t="shared" si="495"/>
        <v>0</v>
      </c>
      <c r="AA1005" s="278">
        <f t="shared" si="496"/>
        <v>0</v>
      </c>
      <c r="AB1005" s="278">
        <f t="shared" si="497"/>
        <v>0</v>
      </c>
      <c r="AC1005" s="278">
        <f t="shared" si="498"/>
        <v>0</v>
      </c>
      <c r="AD1005" s="278">
        <f t="shared" si="499"/>
        <v>0</v>
      </c>
      <c r="AE1005" s="278">
        <f t="shared" si="500"/>
        <v>0</v>
      </c>
      <c r="AF1005" s="278">
        <f t="shared" si="501"/>
        <v>0</v>
      </c>
      <c r="AG1005" s="278">
        <f t="shared" si="502"/>
        <v>0</v>
      </c>
      <c r="AI1005" s="283">
        <v>33125</v>
      </c>
      <c r="AJ1005" s="278">
        <f t="shared" si="503"/>
        <v>0</v>
      </c>
      <c r="AK1005" s="278">
        <f t="shared" si="504"/>
        <v>0</v>
      </c>
      <c r="AL1005" s="278">
        <f t="shared" si="505"/>
        <v>0</v>
      </c>
      <c r="AM1005" s="278">
        <f t="shared" si="506"/>
        <v>0</v>
      </c>
      <c r="AN1005" s="278">
        <f t="shared" si="507"/>
        <v>0</v>
      </c>
      <c r="AO1005" s="278">
        <f t="shared" si="508"/>
        <v>0</v>
      </c>
      <c r="AP1005" s="278">
        <f t="shared" si="509"/>
        <v>0</v>
      </c>
      <c r="AQ1005" s="278">
        <f t="shared" si="510"/>
        <v>0</v>
      </c>
      <c r="AS1005" s="283">
        <v>33125</v>
      </c>
      <c r="AT1005" s="278">
        <f t="shared" si="511"/>
        <v>0</v>
      </c>
      <c r="AU1005" s="278">
        <f t="shared" si="512"/>
        <v>0</v>
      </c>
      <c r="AV1005" s="278">
        <f t="shared" si="513"/>
        <v>0</v>
      </c>
      <c r="AW1005" s="278">
        <f t="shared" si="514"/>
        <v>0</v>
      </c>
      <c r="AX1005" s="278">
        <f t="shared" si="515"/>
        <v>0</v>
      </c>
      <c r="AY1005" s="278">
        <f t="shared" si="516"/>
        <v>0</v>
      </c>
      <c r="AZ1005" s="278">
        <f t="shared" si="517"/>
        <v>0</v>
      </c>
      <c r="BA1005" s="278">
        <f t="shared" si="518"/>
        <v>0</v>
      </c>
      <c r="BC1005" s="15">
        <v>33125</v>
      </c>
    </row>
    <row r="1006" spans="1:55" x14ac:dyDescent="0.25">
      <c r="A1006" s="295">
        <v>33126</v>
      </c>
      <c r="B1006" s="289">
        <v>0</v>
      </c>
      <c r="C1006" s="289">
        <v>0</v>
      </c>
      <c r="D1006" s="289">
        <v>0</v>
      </c>
      <c r="E1006" s="289">
        <v>0</v>
      </c>
      <c r="F1006" s="289">
        <v>0</v>
      </c>
      <c r="G1006" s="289">
        <v>0</v>
      </c>
      <c r="H1006" s="289">
        <v>0</v>
      </c>
      <c r="I1006" s="289">
        <v>0</v>
      </c>
      <c r="J1006" s="289">
        <v>0</v>
      </c>
      <c r="K1006" s="289">
        <v>0</v>
      </c>
      <c r="O1006" s="283">
        <v>33126</v>
      </c>
      <c r="P1006" s="278">
        <f t="shared" si="487"/>
        <v>0</v>
      </c>
      <c r="Q1006" s="278">
        <f t="shared" si="488"/>
        <v>0</v>
      </c>
      <c r="R1006" s="278">
        <f t="shared" si="489"/>
        <v>0</v>
      </c>
      <c r="S1006" s="278">
        <f t="shared" si="490"/>
        <v>0</v>
      </c>
      <c r="T1006" s="278">
        <f t="shared" si="491"/>
        <v>0</v>
      </c>
      <c r="U1006" s="278">
        <f t="shared" si="492"/>
        <v>0</v>
      </c>
      <c r="V1006" s="278">
        <f t="shared" si="493"/>
        <v>0</v>
      </c>
      <c r="W1006" s="278">
        <f t="shared" si="494"/>
        <v>0</v>
      </c>
      <c r="Y1006" s="283">
        <v>33126</v>
      </c>
      <c r="Z1006" s="278">
        <f t="shared" si="495"/>
        <v>0</v>
      </c>
      <c r="AA1006" s="278">
        <f t="shared" si="496"/>
        <v>0</v>
      </c>
      <c r="AB1006" s="278">
        <f t="shared" si="497"/>
        <v>0</v>
      </c>
      <c r="AC1006" s="278">
        <f t="shared" si="498"/>
        <v>0</v>
      </c>
      <c r="AD1006" s="278">
        <f t="shared" si="499"/>
        <v>0</v>
      </c>
      <c r="AE1006" s="278">
        <f t="shared" si="500"/>
        <v>0</v>
      </c>
      <c r="AF1006" s="278">
        <f t="shared" si="501"/>
        <v>0</v>
      </c>
      <c r="AG1006" s="278">
        <f t="shared" si="502"/>
        <v>0</v>
      </c>
      <c r="AI1006" s="283">
        <v>33126</v>
      </c>
      <c r="AJ1006" s="278">
        <f t="shared" si="503"/>
        <v>0</v>
      </c>
      <c r="AK1006" s="278">
        <f t="shared" si="504"/>
        <v>0</v>
      </c>
      <c r="AL1006" s="278">
        <f t="shared" si="505"/>
        <v>0</v>
      </c>
      <c r="AM1006" s="278">
        <f t="shared" si="506"/>
        <v>0</v>
      </c>
      <c r="AN1006" s="278">
        <f t="shared" si="507"/>
        <v>0</v>
      </c>
      <c r="AO1006" s="278">
        <f t="shared" si="508"/>
        <v>0</v>
      </c>
      <c r="AP1006" s="278">
        <f t="shared" si="509"/>
        <v>0</v>
      </c>
      <c r="AQ1006" s="278">
        <f t="shared" si="510"/>
        <v>0</v>
      </c>
      <c r="AS1006" s="283">
        <v>33126</v>
      </c>
      <c r="AT1006" s="278">
        <f t="shared" si="511"/>
        <v>0</v>
      </c>
      <c r="AU1006" s="278">
        <f t="shared" si="512"/>
        <v>0</v>
      </c>
      <c r="AV1006" s="278">
        <f t="shared" si="513"/>
        <v>0</v>
      </c>
      <c r="AW1006" s="278">
        <f t="shared" si="514"/>
        <v>0</v>
      </c>
      <c r="AX1006" s="278">
        <f t="shared" si="515"/>
        <v>0</v>
      </c>
      <c r="AY1006" s="278">
        <f t="shared" si="516"/>
        <v>0</v>
      </c>
      <c r="AZ1006" s="278">
        <f t="shared" si="517"/>
        <v>0</v>
      </c>
      <c r="BA1006" s="278">
        <f t="shared" si="518"/>
        <v>0</v>
      </c>
      <c r="BC1006" s="15">
        <v>33126</v>
      </c>
    </row>
    <row r="1007" spans="1:55" x14ac:dyDescent="0.25">
      <c r="A1007" s="295">
        <v>33127</v>
      </c>
      <c r="B1007" s="289">
        <v>0</v>
      </c>
      <c r="C1007" s="289">
        <v>0</v>
      </c>
      <c r="D1007" s="289">
        <v>0</v>
      </c>
      <c r="E1007" s="289">
        <v>0</v>
      </c>
      <c r="F1007" s="289">
        <v>0</v>
      </c>
      <c r="G1007" s="289">
        <v>0</v>
      </c>
      <c r="H1007" s="289">
        <v>0</v>
      </c>
      <c r="I1007" s="289">
        <v>0</v>
      </c>
      <c r="J1007" s="289">
        <v>0</v>
      </c>
      <c r="K1007" s="289">
        <v>0</v>
      </c>
      <c r="O1007" s="283">
        <v>33127</v>
      </c>
      <c r="P1007" s="278">
        <f t="shared" si="487"/>
        <v>0</v>
      </c>
      <c r="Q1007" s="278">
        <f t="shared" si="488"/>
        <v>0</v>
      </c>
      <c r="R1007" s="278">
        <f t="shared" si="489"/>
        <v>0</v>
      </c>
      <c r="S1007" s="278">
        <f t="shared" si="490"/>
        <v>0</v>
      </c>
      <c r="T1007" s="278">
        <f t="shared" si="491"/>
        <v>0</v>
      </c>
      <c r="U1007" s="278">
        <f t="shared" si="492"/>
        <v>0</v>
      </c>
      <c r="V1007" s="278">
        <f t="shared" si="493"/>
        <v>0</v>
      </c>
      <c r="W1007" s="278">
        <f t="shared" si="494"/>
        <v>0</v>
      </c>
      <c r="Y1007" s="283">
        <v>33127</v>
      </c>
      <c r="Z1007" s="278">
        <f t="shared" si="495"/>
        <v>0</v>
      </c>
      <c r="AA1007" s="278">
        <f t="shared" si="496"/>
        <v>0</v>
      </c>
      <c r="AB1007" s="278">
        <f t="shared" si="497"/>
        <v>0</v>
      </c>
      <c r="AC1007" s="278">
        <f t="shared" si="498"/>
        <v>0</v>
      </c>
      <c r="AD1007" s="278">
        <f t="shared" si="499"/>
        <v>0</v>
      </c>
      <c r="AE1007" s="278">
        <f t="shared" si="500"/>
        <v>0</v>
      </c>
      <c r="AF1007" s="278">
        <f t="shared" si="501"/>
        <v>0</v>
      </c>
      <c r="AG1007" s="278">
        <f t="shared" si="502"/>
        <v>0</v>
      </c>
      <c r="AI1007" s="283">
        <v>33127</v>
      </c>
      <c r="AJ1007" s="278">
        <f t="shared" si="503"/>
        <v>0</v>
      </c>
      <c r="AK1007" s="278">
        <f t="shared" si="504"/>
        <v>0</v>
      </c>
      <c r="AL1007" s="278">
        <f t="shared" si="505"/>
        <v>0</v>
      </c>
      <c r="AM1007" s="278">
        <f t="shared" si="506"/>
        <v>0</v>
      </c>
      <c r="AN1007" s="278">
        <f t="shared" si="507"/>
        <v>0</v>
      </c>
      <c r="AO1007" s="278">
        <f t="shared" si="508"/>
        <v>0</v>
      </c>
      <c r="AP1007" s="278">
        <f t="shared" si="509"/>
        <v>0</v>
      </c>
      <c r="AQ1007" s="278">
        <f t="shared" si="510"/>
        <v>0</v>
      </c>
      <c r="AS1007" s="283">
        <v>33127</v>
      </c>
      <c r="AT1007" s="278">
        <f t="shared" si="511"/>
        <v>0</v>
      </c>
      <c r="AU1007" s="278">
        <f t="shared" si="512"/>
        <v>0</v>
      </c>
      <c r="AV1007" s="278">
        <f t="shared" si="513"/>
        <v>0</v>
      </c>
      <c r="AW1007" s="278">
        <f t="shared" si="514"/>
        <v>0</v>
      </c>
      <c r="AX1007" s="278">
        <f t="shared" si="515"/>
        <v>0</v>
      </c>
      <c r="AY1007" s="278">
        <f t="shared" si="516"/>
        <v>0</v>
      </c>
      <c r="AZ1007" s="278">
        <f t="shared" si="517"/>
        <v>0</v>
      </c>
      <c r="BA1007" s="278">
        <f t="shared" si="518"/>
        <v>0</v>
      </c>
      <c r="BC1007" s="15">
        <v>33127</v>
      </c>
    </row>
    <row r="1008" spans="1:55" x14ac:dyDescent="0.25">
      <c r="A1008" s="295">
        <v>33128</v>
      </c>
      <c r="B1008" s="289">
        <v>0</v>
      </c>
      <c r="C1008" s="289">
        <v>0</v>
      </c>
      <c r="D1008" s="289">
        <v>0</v>
      </c>
      <c r="E1008" s="289">
        <v>0</v>
      </c>
      <c r="F1008" s="289">
        <v>0</v>
      </c>
      <c r="G1008" s="289">
        <v>0</v>
      </c>
      <c r="H1008" s="289">
        <v>0</v>
      </c>
      <c r="I1008" s="289">
        <v>0</v>
      </c>
      <c r="J1008" s="289">
        <v>0</v>
      </c>
      <c r="K1008" s="289">
        <v>0</v>
      </c>
      <c r="O1008" s="283">
        <v>33128</v>
      </c>
      <c r="P1008" s="278">
        <f t="shared" si="487"/>
        <v>0</v>
      </c>
      <c r="Q1008" s="278">
        <f t="shared" si="488"/>
        <v>0</v>
      </c>
      <c r="R1008" s="278">
        <f t="shared" si="489"/>
        <v>0</v>
      </c>
      <c r="S1008" s="278">
        <f t="shared" si="490"/>
        <v>0</v>
      </c>
      <c r="T1008" s="278">
        <f t="shared" si="491"/>
        <v>0</v>
      </c>
      <c r="U1008" s="278">
        <f t="shared" si="492"/>
        <v>0</v>
      </c>
      <c r="V1008" s="278">
        <f t="shared" si="493"/>
        <v>0</v>
      </c>
      <c r="W1008" s="278">
        <f t="shared" si="494"/>
        <v>0</v>
      </c>
      <c r="Y1008" s="283">
        <v>33128</v>
      </c>
      <c r="Z1008" s="278">
        <f t="shared" si="495"/>
        <v>0</v>
      </c>
      <c r="AA1008" s="278">
        <f t="shared" si="496"/>
        <v>0</v>
      </c>
      <c r="AB1008" s="278">
        <f t="shared" si="497"/>
        <v>0</v>
      </c>
      <c r="AC1008" s="278">
        <f t="shared" si="498"/>
        <v>0</v>
      </c>
      <c r="AD1008" s="278">
        <f t="shared" si="499"/>
        <v>0</v>
      </c>
      <c r="AE1008" s="278">
        <f t="shared" si="500"/>
        <v>0</v>
      </c>
      <c r="AF1008" s="278">
        <f t="shared" si="501"/>
        <v>0</v>
      </c>
      <c r="AG1008" s="278">
        <f t="shared" si="502"/>
        <v>0</v>
      </c>
      <c r="AI1008" s="283">
        <v>33128</v>
      </c>
      <c r="AJ1008" s="278">
        <f t="shared" si="503"/>
        <v>0</v>
      </c>
      <c r="AK1008" s="278">
        <f t="shared" si="504"/>
        <v>0</v>
      </c>
      <c r="AL1008" s="278">
        <f t="shared" si="505"/>
        <v>0</v>
      </c>
      <c r="AM1008" s="278">
        <f t="shared" si="506"/>
        <v>0</v>
      </c>
      <c r="AN1008" s="278">
        <f t="shared" si="507"/>
        <v>0</v>
      </c>
      <c r="AO1008" s="278">
        <f t="shared" si="508"/>
        <v>0</v>
      </c>
      <c r="AP1008" s="278">
        <f t="shared" si="509"/>
        <v>0</v>
      </c>
      <c r="AQ1008" s="278">
        <f t="shared" si="510"/>
        <v>0</v>
      </c>
      <c r="AS1008" s="283">
        <v>33128</v>
      </c>
      <c r="AT1008" s="278">
        <f t="shared" si="511"/>
        <v>0</v>
      </c>
      <c r="AU1008" s="278">
        <f t="shared" si="512"/>
        <v>0</v>
      </c>
      <c r="AV1008" s="278">
        <f t="shared" si="513"/>
        <v>0</v>
      </c>
      <c r="AW1008" s="278">
        <f t="shared" si="514"/>
        <v>0</v>
      </c>
      <c r="AX1008" s="278">
        <f t="shared" si="515"/>
        <v>0</v>
      </c>
      <c r="AY1008" s="278">
        <f t="shared" si="516"/>
        <v>0</v>
      </c>
      <c r="AZ1008" s="278">
        <f t="shared" si="517"/>
        <v>0</v>
      </c>
      <c r="BA1008" s="278">
        <f t="shared" si="518"/>
        <v>0</v>
      </c>
      <c r="BC1008" s="15">
        <v>33128</v>
      </c>
    </row>
    <row r="1009" spans="1:55" x14ac:dyDescent="0.25">
      <c r="A1009" s="295">
        <v>33129</v>
      </c>
      <c r="B1009" s="289">
        <v>0.2543000003392808</v>
      </c>
      <c r="C1009" s="289">
        <v>0.22010000103153288</v>
      </c>
      <c r="D1009" s="289">
        <v>0.15929999925254379</v>
      </c>
      <c r="E1009" s="289">
        <v>1.0298000001162291</v>
      </c>
      <c r="F1009" s="289">
        <v>9.6300000068440555E-2</v>
      </c>
      <c r="G1009" s="289">
        <v>0.29190000030212104</v>
      </c>
      <c r="H1009" s="289">
        <v>0.10120000061811879</v>
      </c>
      <c r="I1009" s="289">
        <v>0.12800000005867332</v>
      </c>
      <c r="J1009" s="289">
        <v>2.8600000000000004E-2</v>
      </c>
      <c r="K1009" s="289">
        <v>2.630000023054891E-2</v>
      </c>
      <c r="O1009" s="283">
        <v>33129</v>
      </c>
      <c r="P1009" s="278">
        <f t="shared" si="487"/>
        <v>0.22730706810291024</v>
      </c>
      <c r="Q1009" s="278">
        <f t="shared" si="488"/>
        <v>0.23901500017515251</v>
      </c>
      <c r="R1009" s="278">
        <f t="shared" si="489"/>
        <v>0.13625451148817797</v>
      </c>
      <c r="S1009" s="278">
        <f t="shared" si="490"/>
        <v>9.8615826790081781E-2</v>
      </c>
      <c r="T1009" s="278">
        <f t="shared" si="491"/>
        <v>3.0736781133519245E-2</v>
      </c>
      <c r="U1009" s="278">
        <f t="shared" si="492"/>
        <v>0.1464404395832232</v>
      </c>
      <c r="V1009" s="278">
        <f t="shared" si="493"/>
        <v>0.19134074594198136</v>
      </c>
      <c r="W1009" s="278">
        <f t="shared" si="494"/>
        <v>0.37628366003069513</v>
      </c>
      <c r="Y1009" s="283">
        <v>33129</v>
      </c>
      <c r="Z1009" s="278">
        <f t="shared" si="495"/>
        <v>0.5332973520875971</v>
      </c>
      <c r="AA1009" s="278">
        <f t="shared" si="496"/>
        <v>0.56076596194939632</v>
      </c>
      <c r="AB1009" s="278">
        <f t="shared" si="497"/>
        <v>0.31967404618380213</v>
      </c>
      <c r="AC1009" s="278">
        <f t="shared" si="498"/>
        <v>0.23136790131519189</v>
      </c>
      <c r="AD1009" s="278">
        <f t="shared" si="499"/>
        <v>7.2113217274795152E-2</v>
      </c>
      <c r="AE1009" s="278">
        <f t="shared" si="500"/>
        <v>0.34357180056063902</v>
      </c>
      <c r="AF1009" s="278">
        <f t="shared" si="501"/>
        <v>0.4489148270177255</v>
      </c>
      <c r="AG1009" s="278">
        <f t="shared" si="502"/>
        <v>0.88281935622586172</v>
      </c>
      <c r="AI1009" s="283">
        <v>33129</v>
      </c>
      <c r="AJ1009" s="278">
        <f t="shared" si="503"/>
        <v>0.1049109545090355</v>
      </c>
      <c r="AK1009" s="278">
        <f t="shared" si="504"/>
        <v>0.11031461546545501</v>
      </c>
      <c r="AL1009" s="278">
        <f t="shared" si="505"/>
        <v>6.2886697609928294E-2</v>
      </c>
      <c r="AM1009" s="278">
        <f t="shared" si="506"/>
        <v>4.5514996980037747E-2</v>
      </c>
      <c r="AN1009" s="278">
        <f t="shared" si="507"/>
        <v>1.4186206677008883E-2</v>
      </c>
      <c r="AO1009" s="278">
        <f t="shared" si="508"/>
        <v>6.7587895192256858E-2</v>
      </c>
      <c r="AP1009" s="278">
        <f t="shared" si="509"/>
        <v>8.8311113511683706E-2</v>
      </c>
      <c r="AQ1009" s="278">
        <f t="shared" si="510"/>
        <v>0.17366938155262854</v>
      </c>
      <c r="AS1009" s="283">
        <v>33129</v>
      </c>
      <c r="AT1009" s="278">
        <f t="shared" si="511"/>
        <v>5.5369670435324284E-4</v>
      </c>
      <c r="AU1009" s="278">
        <f t="shared" si="512"/>
        <v>5.8221602606767925E-4</v>
      </c>
      <c r="AV1009" s="278">
        <f t="shared" si="513"/>
        <v>3.3190201516351044E-4</v>
      </c>
      <c r="AW1009" s="278">
        <f t="shared" si="514"/>
        <v>2.4021803961686588E-4</v>
      </c>
      <c r="AX1009" s="278">
        <f t="shared" si="515"/>
        <v>7.4871646350880216E-5</v>
      </c>
      <c r="AY1009" s="278">
        <f t="shared" si="516"/>
        <v>3.5671389129246674E-4</v>
      </c>
      <c r="AZ1009" s="278">
        <f t="shared" si="517"/>
        <v>4.660864324227751E-4</v>
      </c>
      <c r="BA1009" s="278">
        <f t="shared" si="518"/>
        <v>9.1658840263887285E-4</v>
      </c>
      <c r="BC1009" s="15">
        <v>33129</v>
      </c>
    </row>
    <row r="1010" spans="1:55" x14ac:dyDescent="0.25">
      <c r="A1010" s="295">
        <v>33130</v>
      </c>
      <c r="B1010" s="289">
        <v>6.5800000274321077E-2</v>
      </c>
      <c r="C1010" s="289">
        <v>5.9999999993597161E-2</v>
      </c>
      <c r="D1010" s="289">
        <v>4.1599999818135981E-2</v>
      </c>
      <c r="E1010" s="289">
        <v>0.28260000008158387</v>
      </c>
      <c r="F1010" s="289">
        <v>2.7200000586162797E-2</v>
      </c>
      <c r="G1010" s="289">
        <v>8.2799999315757281E-2</v>
      </c>
      <c r="H1010" s="289">
        <v>3.0700000002980229E-2</v>
      </c>
      <c r="I1010" s="289">
        <v>3.6199999696691527E-2</v>
      </c>
      <c r="J1010" s="289">
        <v>6.1999999999999998E-3</v>
      </c>
      <c r="K1010" s="289">
        <v>5.6000001204665759E-3</v>
      </c>
      <c r="O1010" s="283">
        <v>33130</v>
      </c>
      <c r="P1010" s="278">
        <f t="shared" si="487"/>
        <v>5.9910813694518804E-2</v>
      </c>
      <c r="Q1010" s="278">
        <f t="shared" si="488"/>
        <v>6.6595369713391792E-2</v>
      </c>
      <c r="R1010" s="278">
        <f t="shared" si="489"/>
        <v>3.7143437756036277E-2</v>
      </c>
      <c r="S1010" s="278">
        <f t="shared" si="490"/>
        <v>2.5752783401015757E-2</v>
      </c>
      <c r="T1010" s="278">
        <f t="shared" si="491"/>
        <v>8.6816247586116915E-3</v>
      </c>
      <c r="U1010" s="278">
        <f t="shared" si="492"/>
        <v>4.1539117111134755E-2</v>
      </c>
      <c r="V1010" s="278">
        <f t="shared" si="493"/>
        <v>5.2508151886493763E-2</v>
      </c>
      <c r="W1010" s="278">
        <f t="shared" si="494"/>
        <v>0.103260596565713</v>
      </c>
      <c r="Y1010" s="283">
        <v>33130</v>
      </c>
      <c r="Z1010" s="278">
        <f t="shared" si="495"/>
        <v>0.14055998597560182</v>
      </c>
      <c r="AA1010" s="278">
        <f t="shared" si="496"/>
        <v>0.1562429827891115</v>
      </c>
      <c r="AB1010" s="278">
        <f t="shared" si="497"/>
        <v>8.7144219350700505E-2</v>
      </c>
      <c r="AC1010" s="278">
        <f t="shared" si="498"/>
        <v>6.0419991825460047E-2</v>
      </c>
      <c r="AD1010" s="278">
        <f t="shared" si="499"/>
        <v>2.0368427318281278E-2</v>
      </c>
      <c r="AE1010" s="278">
        <f t="shared" si="500"/>
        <v>9.7457159376123842E-2</v>
      </c>
      <c r="AF1010" s="278">
        <f t="shared" si="501"/>
        <v>0.12319220250292769</v>
      </c>
      <c r="AG1010" s="278">
        <f t="shared" si="502"/>
        <v>0.24226524578878819</v>
      </c>
      <c r="AI1010" s="283">
        <v>33130</v>
      </c>
      <c r="AJ1010" s="278">
        <f t="shared" si="503"/>
        <v>2.76511447820856E-2</v>
      </c>
      <c r="AK1010" s="278">
        <f t="shared" si="504"/>
        <v>3.0736324483103903E-2</v>
      </c>
      <c r="AL1010" s="278">
        <f t="shared" si="505"/>
        <v>1.714312511817059E-2</v>
      </c>
      <c r="AM1010" s="278">
        <f t="shared" si="506"/>
        <v>1.1885900031238041E-2</v>
      </c>
      <c r="AN1010" s="278">
        <f t="shared" si="507"/>
        <v>4.0069037347438578E-3</v>
      </c>
      <c r="AO1010" s="278">
        <f t="shared" si="508"/>
        <v>1.9171900205139116E-2</v>
      </c>
      <c r="AP1010" s="278">
        <f t="shared" si="509"/>
        <v>2.42345316399202E-2</v>
      </c>
      <c r="AQ1010" s="278">
        <f t="shared" si="510"/>
        <v>4.7658736876482928E-2</v>
      </c>
      <c r="AS1010" s="283">
        <v>33130</v>
      </c>
      <c r="AT1010" s="278">
        <f t="shared" si="511"/>
        <v>1.4593659746100734E-4</v>
      </c>
      <c r="AU1010" s="278">
        <f t="shared" si="512"/>
        <v>1.6221949032749284E-4</v>
      </c>
      <c r="AV1010" s="278">
        <f t="shared" si="513"/>
        <v>9.047760479034478E-5</v>
      </c>
      <c r="AW1010" s="278">
        <f t="shared" si="514"/>
        <v>6.2731139053756336E-5</v>
      </c>
      <c r="AX1010" s="278">
        <f t="shared" si="515"/>
        <v>2.1147547488925915E-5</v>
      </c>
      <c r="AY1010" s="278">
        <f t="shared" si="516"/>
        <v>1.0118502886045645E-4</v>
      </c>
      <c r="AZ1010" s="278">
        <f t="shared" si="517"/>
        <v>1.2790447254402328E-4</v>
      </c>
      <c r="BA1010" s="278">
        <f t="shared" si="518"/>
        <v>2.5153222240365989E-4</v>
      </c>
      <c r="BC1010" s="15">
        <v>33130</v>
      </c>
    </row>
    <row r="1011" spans="1:55" x14ac:dyDescent="0.25">
      <c r="A1011" s="295">
        <v>33131</v>
      </c>
      <c r="B1011" s="289">
        <v>1.0799999974551612E-2</v>
      </c>
      <c r="C1011" s="289">
        <v>1.0099999883095734E-2</v>
      </c>
      <c r="D1011" s="289">
        <v>6.199999843374826E-3</v>
      </c>
      <c r="E1011" s="289">
        <v>6.669999938458207E-2</v>
      </c>
      <c r="F1011" s="289">
        <v>3.7999999403837185E-3</v>
      </c>
      <c r="G1011" s="289">
        <v>1.6700000065611675E-2</v>
      </c>
      <c r="H1011" s="289">
        <v>8.2999999576713925E-3</v>
      </c>
      <c r="I1011" s="289">
        <v>9.4999999491847224E-3</v>
      </c>
      <c r="J1011" s="289">
        <v>1.6000000000000001E-3</v>
      </c>
      <c r="K1011" s="289">
        <v>1.2999999598832801E-3</v>
      </c>
      <c r="O1011" s="283">
        <v>33131</v>
      </c>
      <c r="P1011" s="278">
        <f t="shared" si="487"/>
        <v>1.1211988086791861E-2</v>
      </c>
      <c r="Q1011" s="278">
        <f t="shared" si="488"/>
        <v>1.5914227767876068E-2</v>
      </c>
      <c r="R1011" s="278">
        <f t="shared" si="489"/>
        <v>6.2524786172295614E-3</v>
      </c>
      <c r="S1011" s="278">
        <f t="shared" si="490"/>
        <v>3.8381551382400438E-3</v>
      </c>
      <c r="T1011" s="278">
        <f t="shared" si="491"/>
        <v>1.2128740019932583E-3</v>
      </c>
      <c r="U1011" s="278">
        <f t="shared" si="492"/>
        <v>8.3780587465462214E-3</v>
      </c>
      <c r="V1011" s="278">
        <f t="shared" si="493"/>
        <v>1.2393112871562627E-2</v>
      </c>
      <c r="W1011" s="278">
        <f t="shared" si="494"/>
        <v>2.4371839084912549E-2</v>
      </c>
      <c r="Y1011" s="283">
        <v>33131</v>
      </c>
      <c r="Z1011" s="278">
        <f t="shared" si="495"/>
        <v>2.630504897285783E-2</v>
      </c>
      <c r="AA1011" s="278">
        <f t="shared" si="496"/>
        <v>3.7337226686170774E-2</v>
      </c>
      <c r="AB1011" s="278">
        <f t="shared" si="497"/>
        <v>1.4669276755807818E-2</v>
      </c>
      <c r="AC1011" s="278">
        <f t="shared" si="498"/>
        <v>9.0049024397170253E-3</v>
      </c>
      <c r="AD1011" s="278">
        <f t="shared" si="499"/>
        <v>2.8455890046764905E-3</v>
      </c>
      <c r="AE1011" s="278">
        <f t="shared" si="500"/>
        <v>1.9656214751512288E-2</v>
      </c>
      <c r="AF1011" s="278">
        <f t="shared" si="501"/>
        <v>2.9076149429435393E-2</v>
      </c>
      <c r="AG1011" s="278">
        <f t="shared" si="502"/>
        <v>5.7180084006910208E-2</v>
      </c>
      <c r="AI1011" s="283">
        <v>33131</v>
      </c>
      <c r="AJ1011" s="278">
        <f t="shared" si="503"/>
        <v>5.1747637323654744E-3</v>
      </c>
      <c r="AK1011" s="278">
        <f t="shared" si="504"/>
        <v>7.3450282005581846E-3</v>
      </c>
      <c r="AL1011" s="278">
        <f t="shared" si="505"/>
        <v>2.8857593617982592E-3</v>
      </c>
      <c r="AM1011" s="278">
        <f t="shared" si="506"/>
        <v>1.7714562176492511E-3</v>
      </c>
      <c r="AN1011" s="278">
        <f t="shared" si="507"/>
        <v>5.5978800091996536E-4</v>
      </c>
      <c r="AO1011" s="278">
        <f t="shared" si="508"/>
        <v>3.8667963445597944E-3</v>
      </c>
      <c r="AP1011" s="278">
        <f t="shared" si="509"/>
        <v>5.71989824841352E-3</v>
      </c>
      <c r="AQ1011" s="278">
        <f t="shared" si="510"/>
        <v>1.1248541116113484E-2</v>
      </c>
      <c r="AS1011" s="283">
        <v>33131</v>
      </c>
      <c r="AT1011" s="278">
        <f t="shared" si="511"/>
        <v>2.7311253031928895E-5</v>
      </c>
      <c r="AU1011" s="278">
        <f t="shared" si="512"/>
        <v>3.8765426614057082E-5</v>
      </c>
      <c r="AV1011" s="278">
        <f t="shared" si="513"/>
        <v>1.5230396631713035E-5</v>
      </c>
      <c r="AW1011" s="278">
        <f t="shared" si="514"/>
        <v>9.3493522598154923E-6</v>
      </c>
      <c r="AX1011" s="278">
        <f t="shared" si="515"/>
        <v>2.9544366715220393E-6</v>
      </c>
      <c r="AY1011" s="278">
        <f t="shared" si="516"/>
        <v>2.0408091818510028E-5</v>
      </c>
      <c r="AZ1011" s="278">
        <f t="shared" si="517"/>
        <v>3.0188351866626913E-5</v>
      </c>
      <c r="BA1011" s="278">
        <f t="shared" si="518"/>
        <v>5.9367300335043391E-5</v>
      </c>
      <c r="BC1011" s="15">
        <v>33131</v>
      </c>
    </row>
    <row r="1012" spans="1:55" x14ac:dyDescent="0.25">
      <c r="A1012" s="295">
        <v>33132</v>
      </c>
      <c r="B1012" s="289">
        <v>0.16219999997760171</v>
      </c>
      <c r="C1012" s="289">
        <v>0.13510000053734983</v>
      </c>
      <c r="D1012" s="289">
        <v>0.12449999993201344</v>
      </c>
      <c r="E1012" s="289">
        <v>0.67230000006034984</v>
      </c>
      <c r="F1012" s="289">
        <v>8.2600000025704501E-2</v>
      </c>
      <c r="G1012" s="289">
        <v>0.201099999670696</v>
      </c>
      <c r="H1012" s="289">
        <v>0.19859999977750703</v>
      </c>
      <c r="I1012" s="289">
        <v>0.2212999994837446</v>
      </c>
      <c r="J1012" s="289">
        <v>3.9500000000000007E-2</v>
      </c>
      <c r="K1012" s="289">
        <v>3.9200000175042091E-2</v>
      </c>
      <c r="O1012" s="283">
        <v>33132</v>
      </c>
      <c r="P1012" s="278">
        <f t="shared" si="487"/>
        <v>0.14603243751431014</v>
      </c>
      <c r="Q1012" s="278">
        <f t="shared" si="488"/>
        <v>0.35703659051506398</v>
      </c>
      <c r="R1012" s="278">
        <f t="shared" si="489"/>
        <v>8.3634641022250336E-2</v>
      </c>
      <c r="S1012" s="278">
        <f t="shared" si="490"/>
        <v>7.7072633309912431E-2</v>
      </c>
      <c r="T1012" s="278">
        <f t="shared" si="491"/>
        <v>2.6364051096722674E-2</v>
      </c>
      <c r="U1012" s="278">
        <f t="shared" si="492"/>
        <v>0.10088788051210144</v>
      </c>
      <c r="V1012" s="278">
        <f t="shared" si="493"/>
        <v>0.12491588997263799</v>
      </c>
      <c r="W1012" s="278">
        <f t="shared" si="494"/>
        <v>0.2456549860485461</v>
      </c>
      <c r="Y1012" s="283">
        <v>33132</v>
      </c>
      <c r="Z1012" s="278">
        <f t="shared" si="495"/>
        <v>0.34261456493741993</v>
      </c>
      <c r="AA1012" s="278">
        <f t="shared" si="496"/>
        <v>0.83766277005457312</v>
      </c>
      <c r="AB1012" s="278">
        <f t="shared" si="497"/>
        <v>0.19621973470604887</v>
      </c>
      <c r="AC1012" s="278">
        <f t="shared" si="498"/>
        <v>0.18082425507325608</v>
      </c>
      <c r="AD1012" s="278">
        <f t="shared" si="499"/>
        <v>6.1854119880772426E-2</v>
      </c>
      <c r="AE1012" s="278">
        <f t="shared" si="500"/>
        <v>0.23669848889377645</v>
      </c>
      <c r="AF1012" s="278">
        <f t="shared" si="501"/>
        <v>0.29307189570503528</v>
      </c>
      <c r="AG1012" s="278">
        <f t="shared" si="502"/>
        <v>0.57634439034466589</v>
      </c>
      <c r="AI1012" s="283">
        <v>33132</v>
      </c>
      <c r="AJ1012" s="278">
        <f t="shared" si="503"/>
        <v>6.7399586545066212E-2</v>
      </c>
      <c r="AK1012" s="278">
        <f t="shared" si="504"/>
        <v>0.1647861186992603</v>
      </c>
      <c r="AL1012" s="278">
        <f t="shared" si="505"/>
        <v>3.8600603548730926E-2</v>
      </c>
      <c r="AM1012" s="278">
        <f t="shared" si="506"/>
        <v>3.5571984604574967E-2</v>
      </c>
      <c r="AN1012" s="278">
        <f t="shared" si="507"/>
        <v>1.2168023583102773E-2</v>
      </c>
      <c r="AO1012" s="278">
        <f t="shared" si="508"/>
        <v>4.6563637159431431E-2</v>
      </c>
      <c r="AP1012" s="278">
        <f t="shared" si="509"/>
        <v>5.7653487679679066E-2</v>
      </c>
      <c r="AQ1012" s="278">
        <f t="shared" si="510"/>
        <v>0.1133792243300982</v>
      </c>
      <c r="AS1012" s="283">
        <v>33132</v>
      </c>
      <c r="AT1012" s="278">
        <f t="shared" si="511"/>
        <v>3.5572004009896063E-4</v>
      </c>
      <c r="AU1012" s="278">
        <f t="shared" si="512"/>
        <v>8.6970451535720711E-4</v>
      </c>
      <c r="AV1012" s="278">
        <f t="shared" si="513"/>
        <v>2.037254076183021E-4</v>
      </c>
      <c r="AW1012" s="278">
        <f t="shared" si="514"/>
        <v>1.8774102985747901E-4</v>
      </c>
      <c r="AX1012" s="278">
        <f t="shared" si="515"/>
        <v>6.4220124466375742E-5</v>
      </c>
      <c r="AY1012" s="278">
        <f t="shared" si="516"/>
        <v>2.4575252945255478E-4</v>
      </c>
      <c r="AZ1012" s="278">
        <f t="shared" si="517"/>
        <v>3.0428229608719508E-4</v>
      </c>
      <c r="BA1012" s="278">
        <f t="shared" si="518"/>
        <v>5.9839035063107384E-4</v>
      </c>
      <c r="BC1012" s="15">
        <v>33132</v>
      </c>
    </row>
    <row r="1013" spans="1:55" x14ac:dyDescent="0.25">
      <c r="A1013" s="295">
        <v>33133</v>
      </c>
      <c r="B1013" s="289">
        <v>4.3199999998824206</v>
      </c>
      <c r="C1013" s="289">
        <v>2.9797999996400897</v>
      </c>
      <c r="D1013" s="289">
        <v>3.0423999992740569</v>
      </c>
      <c r="E1013" s="289">
        <v>12.016500000394881</v>
      </c>
      <c r="F1013" s="289">
        <v>1.6091999998423852</v>
      </c>
      <c r="G1013" s="289">
        <v>4.1165000001620493</v>
      </c>
      <c r="H1013" s="289">
        <v>0.7084999998204875</v>
      </c>
      <c r="I1013" s="289">
        <v>0.95459999922779404</v>
      </c>
      <c r="J1013" s="289">
        <v>0.18130000000000002</v>
      </c>
      <c r="K1013" s="289">
        <v>0.19989999975194225</v>
      </c>
      <c r="O1013" s="283">
        <v>33133</v>
      </c>
      <c r="P1013" s="278">
        <f t="shared" si="487"/>
        <v>3.4897505166398428</v>
      </c>
      <c r="Q1013" s="278">
        <f t="shared" si="488"/>
        <v>2.2312885700821408</v>
      </c>
      <c r="R1013" s="278">
        <f t="shared" si="489"/>
        <v>1.8446669303979952</v>
      </c>
      <c r="S1013" s="278">
        <f t="shared" si="490"/>
        <v>1.883419916901</v>
      </c>
      <c r="T1013" s="278">
        <f t="shared" si="491"/>
        <v>0.51362023011487168</v>
      </c>
      <c r="U1013" s="278">
        <f t="shared" si="492"/>
        <v>2.0651663889830032</v>
      </c>
      <c r="V1013" s="278">
        <f t="shared" si="493"/>
        <v>2.2327112773624687</v>
      </c>
      <c r="W1013" s="278">
        <f t="shared" si="494"/>
        <v>4.3907677222733552</v>
      </c>
      <c r="Y1013" s="283">
        <v>33133</v>
      </c>
      <c r="Z1013" s="278">
        <f t="shared" si="495"/>
        <v>8.1874915967319382</v>
      </c>
      <c r="AA1013" s="278">
        <f t="shared" si="496"/>
        <v>5.2349462605773303</v>
      </c>
      <c r="AB1013" s="278">
        <f t="shared" si="497"/>
        <v>4.327872413626066</v>
      </c>
      <c r="AC1013" s="278">
        <f t="shared" si="498"/>
        <v>4.4187928819600382</v>
      </c>
      <c r="AD1013" s="278">
        <f t="shared" si="499"/>
        <v>1.2050320783464299</v>
      </c>
      <c r="AE1013" s="278">
        <f t="shared" si="500"/>
        <v>4.8451980664601226</v>
      </c>
      <c r="AF1013" s="278">
        <f t="shared" si="501"/>
        <v>5.238284150735022</v>
      </c>
      <c r="AG1013" s="278">
        <f t="shared" si="502"/>
        <v>10.301416579179795</v>
      </c>
      <c r="AI1013" s="283">
        <v>33133</v>
      </c>
      <c r="AJ1013" s="278">
        <f t="shared" si="503"/>
        <v>1.6106540846030044</v>
      </c>
      <c r="AK1013" s="278">
        <f t="shared" si="504"/>
        <v>1.029825493884065</v>
      </c>
      <c r="AL1013" s="278">
        <f t="shared" si="505"/>
        <v>0.85138473710676699</v>
      </c>
      <c r="AM1013" s="278">
        <f t="shared" si="506"/>
        <v>0.8692707308773846</v>
      </c>
      <c r="AN1013" s="278">
        <f t="shared" si="507"/>
        <v>0.2370554908222485</v>
      </c>
      <c r="AO1013" s="278">
        <f t="shared" si="508"/>
        <v>0.95315371799215531</v>
      </c>
      <c r="AP1013" s="278">
        <f t="shared" si="509"/>
        <v>1.0304821280134471</v>
      </c>
      <c r="AQ1013" s="278">
        <f t="shared" si="510"/>
        <v>2.0265081795107793</v>
      </c>
      <c r="AS1013" s="283">
        <v>33133</v>
      </c>
      <c r="AT1013" s="278">
        <f t="shared" si="511"/>
        <v>8.5006743354047454E-3</v>
      </c>
      <c r="AU1013" s="278">
        <f t="shared" si="512"/>
        <v>5.4351901066103424E-3</v>
      </c>
      <c r="AV1013" s="278">
        <f t="shared" si="513"/>
        <v>4.4934194458412704E-3</v>
      </c>
      <c r="AW1013" s="278">
        <f t="shared" si="514"/>
        <v>4.587817746297307E-3</v>
      </c>
      <c r="AX1013" s="278">
        <f t="shared" si="515"/>
        <v>1.251126201561867E-3</v>
      </c>
      <c r="AY1013" s="278">
        <f t="shared" si="516"/>
        <v>5.0305335116252641E-3</v>
      </c>
      <c r="AZ1013" s="278">
        <f t="shared" si="517"/>
        <v>5.4386556756265258E-3</v>
      </c>
      <c r="BA1013" s="278">
        <f t="shared" si="518"/>
        <v>1.0695459836306891E-2</v>
      </c>
      <c r="BC1013" s="15">
        <v>33133</v>
      </c>
    </row>
    <row r="1014" spans="1:55" x14ac:dyDescent="0.25">
      <c r="A1014" s="295">
        <v>33134</v>
      </c>
      <c r="B1014" s="289">
        <v>3.3400000000256128E-2</v>
      </c>
      <c r="C1014" s="289">
        <v>3.4900000464404009E-2</v>
      </c>
      <c r="D1014" s="289">
        <v>1.8900000293797355E-2</v>
      </c>
      <c r="E1014" s="289">
        <v>0.30499999924562876</v>
      </c>
      <c r="F1014" s="289">
        <v>1.1000000238709619E-2</v>
      </c>
      <c r="G1014" s="289">
        <v>7.1000000035855923E-2</v>
      </c>
      <c r="H1014" s="289">
        <v>1.7099999953643412E-2</v>
      </c>
      <c r="I1014" s="289">
        <v>2.1000000080675818E-2</v>
      </c>
      <c r="J1014" s="289">
        <v>1.4000000000000002E-3</v>
      </c>
      <c r="K1014" s="289">
        <v>1.2000000351690696E-3</v>
      </c>
      <c r="O1014" s="283">
        <v>33134</v>
      </c>
      <c r="P1014" s="278">
        <f t="shared" si="487"/>
        <v>4.1373389962050422E-2</v>
      </c>
      <c r="Q1014" s="278">
        <f t="shared" si="488"/>
        <v>3.682808768753662E-2</v>
      </c>
      <c r="R1014" s="278">
        <f t="shared" si="489"/>
        <v>2.1605099917892695E-2</v>
      </c>
      <c r="S1014" s="278">
        <f t="shared" si="490"/>
        <v>1.1700183076277397E-2</v>
      </c>
      <c r="T1014" s="278">
        <f t="shared" si="491"/>
        <v>3.5109511896737858E-3</v>
      </c>
      <c r="U1014" s="278">
        <f t="shared" si="492"/>
        <v>3.5619291554978644E-2</v>
      </c>
      <c r="V1014" s="278">
        <f t="shared" si="493"/>
        <v>5.6670156691955374E-2</v>
      </c>
      <c r="W1014" s="278">
        <f t="shared" si="494"/>
        <v>0.11144544184555374</v>
      </c>
      <c r="Y1014" s="283">
        <v>33134</v>
      </c>
      <c r="Z1014" s="278">
        <f t="shared" si="495"/>
        <v>9.7068337987887526E-2</v>
      </c>
      <c r="AA1014" s="278">
        <f t="shared" si="496"/>
        <v>8.6404359574605141E-2</v>
      </c>
      <c r="AB1014" s="278">
        <f t="shared" si="497"/>
        <v>5.0688888268902089E-2</v>
      </c>
      <c r="AC1014" s="278">
        <f t="shared" si="498"/>
        <v>2.7450429525112355E-2</v>
      </c>
      <c r="AD1014" s="278">
        <f t="shared" si="499"/>
        <v>8.2372316373115744E-3</v>
      </c>
      <c r="AE1014" s="278">
        <f t="shared" si="500"/>
        <v>8.3568337878988361E-2</v>
      </c>
      <c r="AF1014" s="278">
        <f t="shared" si="501"/>
        <v>0.13295690608497224</v>
      </c>
      <c r="AG1014" s="278">
        <f t="shared" si="502"/>
        <v>0.2614681520222607</v>
      </c>
      <c r="AI1014" s="283">
        <v>33134</v>
      </c>
      <c r="AJ1014" s="278">
        <f t="shared" si="503"/>
        <v>1.9095410751715579E-2</v>
      </c>
      <c r="AK1014" s="278">
        <f t="shared" si="504"/>
        <v>1.6997578932709208E-2</v>
      </c>
      <c r="AL1014" s="278">
        <f t="shared" si="505"/>
        <v>9.9715845774889355E-3</v>
      </c>
      <c r="AM1014" s="278">
        <f t="shared" si="506"/>
        <v>5.4000844967434141E-3</v>
      </c>
      <c r="AN1014" s="278">
        <f t="shared" si="507"/>
        <v>1.6204390106186704E-3</v>
      </c>
      <c r="AO1014" s="278">
        <f t="shared" si="508"/>
        <v>1.643967302537476E-2</v>
      </c>
      <c r="AP1014" s="278">
        <f t="shared" si="509"/>
        <v>2.6155456934748637E-2</v>
      </c>
      <c r="AQ1014" s="278">
        <f t="shared" si="510"/>
        <v>5.1436357774870961E-2</v>
      </c>
      <c r="AS1014" s="283">
        <v>33134</v>
      </c>
      <c r="AT1014" s="278">
        <f t="shared" si="511"/>
        <v>1.0078133452294335E-4</v>
      </c>
      <c r="AU1014" s="278">
        <f t="shared" si="512"/>
        <v>8.9709444367076384E-5</v>
      </c>
      <c r="AV1014" s="278">
        <f t="shared" si="513"/>
        <v>5.2627807492302715E-5</v>
      </c>
      <c r="AW1014" s="278">
        <f t="shared" si="514"/>
        <v>2.8500445955034685E-5</v>
      </c>
      <c r="AX1014" s="278">
        <f t="shared" si="515"/>
        <v>8.5523170004874277E-6</v>
      </c>
      <c r="AY1014" s="278">
        <f t="shared" si="516"/>
        <v>8.6764940967255677E-5</v>
      </c>
      <c r="AZ1014" s="278">
        <f t="shared" si="517"/>
        <v>1.3804268937784003E-4</v>
      </c>
      <c r="BA1014" s="278">
        <f t="shared" si="518"/>
        <v>2.7146966603404116E-4</v>
      </c>
      <c r="BC1014" s="15">
        <v>33134</v>
      </c>
    </row>
    <row r="1015" spans="1:55" x14ac:dyDescent="0.25">
      <c r="A1015" s="295">
        <v>33135</v>
      </c>
      <c r="B1015" s="289">
        <v>8.4800000457616986E-2</v>
      </c>
      <c r="C1015" s="289">
        <v>7.1000000803032912E-2</v>
      </c>
      <c r="D1015" s="289">
        <v>5.6199999605305515E-2</v>
      </c>
      <c r="E1015" s="289">
        <v>0.29909999947063626</v>
      </c>
      <c r="F1015" s="289">
        <v>3.5799999986484178E-2</v>
      </c>
      <c r="G1015" s="289">
        <v>9.2599999724188822E-2</v>
      </c>
      <c r="H1015" s="289">
        <v>2.6800000028742939E-2</v>
      </c>
      <c r="I1015" s="289">
        <v>3.0499999780440695E-2</v>
      </c>
      <c r="J1015" s="289">
        <v>6.5000000000000006E-3</v>
      </c>
      <c r="K1015" s="289">
        <v>5.8999999673687836E-3</v>
      </c>
      <c r="O1015" s="283">
        <v>33135</v>
      </c>
      <c r="P1015" s="278">
        <f t="shared" si="487"/>
        <v>7.2792569470499488E-2</v>
      </c>
      <c r="Q1015" s="278">
        <f t="shared" si="488"/>
        <v>6.4753117128493048E-2</v>
      </c>
      <c r="R1015" s="278">
        <f t="shared" si="489"/>
        <v>4.3953068513123382E-2</v>
      </c>
      <c r="S1015" s="278">
        <f t="shared" si="490"/>
        <v>3.4791019790861508E-2</v>
      </c>
      <c r="T1015" s="278">
        <f t="shared" si="491"/>
        <v>1.1426549983203705E-2</v>
      </c>
      <c r="U1015" s="278">
        <f t="shared" si="492"/>
        <v>4.6455582908466429E-2</v>
      </c>
      <c r="V1015" s="278">
        <f t="shared" si="493"/>
        <v>5.5573914355698653E-2</v>
      </c>
      <c r="W1015" s="278">
        <f t="shared" si="494"/>
        <v>0.10928961206378654</v>
      </c>
      <c r="Y1015" s="283">
        <v>33135</v>
      </c>
      <c r="Z1015" s="278">
        <f t="shared" si="495"/>
        <v>0.17078256683463341</v>
      </c>
      <c r="AA1015" s="278">
        <f t="shared" si="496"/>
        <v>0.15192077480146446</v>
      </c>
      <c r="AB1015" s="278">
        <f t="shared" si="497"/>
        <v>0.10312066074232794</v>
      </c>
      <c r="AC1015" s="278">
        <f t="shared" si="498"/>
        <v>8.1625084893944294E-2</v>
      </c>
      <c r="AD1015" s="278">
        <f t="shared" si="499"/>
        <v>2.6808444191362538E-2</v>
      </c>
      <c r="AE1015" s="278">
        <f t="shared" si="500"/>
        <v>0.10899194451601739</v>
      </c>
      <c r="AF1015" s="278">
        <f t="shared" si="501"/>
        <v>0.13038495291144683</v>
      </c>
      <c r="AG1015" s="278">
        <f t="shared" si="502"/>
        <v>0.2564102436881146</v>
      </c>
      <c r="AI1015" s="283">
        <v>33135</v>
      </c>
      <c r="AJ1015" s="278">
        <f t="shared" si="503"/>
        <v>3.3596570524845916E-2</v>
      </c>
      <c r="AK1015" s="278">
        <f t="shared" si="504"/>
        <v>2.988605405930448E-2</v>
      </c>
      <c r="AL1015" s="278">
        <f t="shared" si="505"/>
        <v>2.0286031621441561E-2</v>
      </c>
      <c r="AM1015" s="278">
        <f t="shared" si="506"/>
        <v>1.6057393749628387E-2</v>
      </c>
      <c r="AN1015" s="278">
        <f t="shared" si="507"/>
        <v>5.2737922999401719E-3</v>
      </c>
      <c r="AO1015" s="278">
        <f t="shared" si="508"/>
        <v>2.1441038265446043E-2</v>
      </c>
      <c r="AP1015" s="278">
        <f t="shared" si="509"/>
        <v>2.5649498933399378E-2</v>
      </c>
      <c r="AQ1015" s="278">
        <f t="shared" si="510"/>
        <v>5.044135941405533E-2</v>
      </c>
      <c r="AS1015" s="283">
        <v>33135</v>
      </c>
      <c r="AT1015" s="278">
        <f t="shared" si="511"/>
        <v>1.7731523332557565E-4</v>
      </c>
      <c r="AU1015" s="278">
        <f t="shared" si="512"/>
        <v>1.5773195197966254E-4</v>
      </c>
      <c r="AV1015" s="278">
        <f t="shared" si="513"/>
        <v>1.0706516689094158E-4</v>
      </c>
      <c r="AW1015" s="278">
        <f t="shared" si="514"/>
        <v>8.4747355900816488E-5</v>
      </c>
      <c r="AX1015" s="278">
        <f t="shared" si="515"/>
        <v>2.7833903805239796E-5</v>
      </c>
      <c r="AY1015" s="278">
        <f t="shared" si="516"/>
        <v>1.1316103528985412E-4</v>
      </c>
      <c r="AZ1015" s="278">
        <f t="shared" si="517"/>
        <v>1.3537235548183007E-4</v>
      </c>
      <c r="BA1015" s="278">
        <f t="shared" si="518"/>
        <v>2.6621828579640312E-4</v>
      </c>
      <c r="BC1015" s="15">
        <v>33135</v>
      </c>
    </row>
    <row r="1016" spans="1:55" x14ac:dyDescent="0.25">
      <c r="A1016" s="295">
        <v>33136</v>
      </c>
      <c r="B1016" s="289">
        <v>1.0400000079243913E-2</v>
      </c>
      <c r="C1016" s="289">
        <v>1.030000008904608E-2</v>
      </c>
      <c r="D1016" s="289">
        <v>4.9000001163221861E-3</v>
      </c>
      <c r="E1016" s="289">
        <v>8.1600000383332372E-2</v>
      </c>
      <c r="F1016" s="289">
        <v>2.79999994381797E-3</v>
      </c>
      <c r="G1016" s="289">
        <v>1.9099999917671098E-2</v>
      </c>
      <c r="H1016" s="289">
        <v>4.999999873689375E-3</v>
      </c>
      <c r="I1016" s="289">
        <v>5.8999999819207049E-3</v>
      </c>
      <c r="J1016" s="289">
        <v>8.9999999999999998E-4</v>
      </c>
      <c r="K1016" s="289">
        <v>6.9999998231651251E-4</v>
      </c>
      <c r="O1016" s="283">
        <v>33136</v>
      </c>
      <c r="P1016" s="278">
        <f t="shared" si="487"/>
        <v>1.197545860349282E-2</v>
      </c>
      <c r="Q1016" s="278">
        <f t="shared" si="488"/>
        <v>1.0819783104874541E-2</v>
      </c>
      <c r="R1016" s="278">
        <f t="shared" si="489"/>
        <v>6.3762902039246252E-3</v>
      </c>
      <c r="S1016" s="278">
        <f t="shared" si="490"/>
        <v>3.0333808224100979E-3</v>
      </c>
      <c r="T1016" s="278">
        <f t="shared" si="491"/>
        <v>8.9369662913638679E-4</v>
      </c>
      <c r="U1016" s="278">
        <f t="shared" si="492"/>
        <v>9.5820910623101458E-3</v>
      </c>
      <c r="V1016" s="278">
        <f t="shared" si="493"/>
        <v>1.5161589571227971E-2</v>
      </c>
      <c r="W1016" s="278">
        <f t="shared" si="494"/>
        <v>2.9816223343640438E-2</v>
      </c>
      <c r="Y1016" s="283">
        <v>33136</v>
      </c>
      <c r="Z1016" s="278">
        <f t="shared" si="495"/>
        <v>2.8096268262040848E-2</v>
      </c>
      <c r="AA1016" s="278">
        <f t="shared" si="496"/>
        <v>2.5384875746051808E-2</v>
      </c>
      <c r="AB1016" s="278">
        <f t="shared" si="497"/>
        <v>1.4959757786130852E-2</v>
      </c>
      <c r="AC1016" s="278">
        <f t="shared" si="498"/>
        <v>7.1167780833467685E-3</v>
      </c>
      <c r="AD1016" s="278">
        <f t="shared" si="499"/>
        <v>2.0967497837430611E-3</v>
      </c>
      <c r="AE1016" s="278">
        <f t="shared" si="500"/>
        <v>2.2481059800035341E-2</v>
      </c>
      <c r="AF1016" s="278">
        <f t="shared" si="501"/>
        <v>3.5571421686342551E-2</v>
      </c>
      <c r="AG1016" s="278">
        <f t="shared" si="502"/>
        <v>6.9953447075464095E-2</v>
      </c>
      <c r="AI1016" s="283">
        <v>33136</v>
      </c>
      <c r="AJ1016" s="278">
        <f t="shared" si="503"/>
        <v>5.5271347400736096E-3</v>
      </c>
      <c r="AK1016" s="278">
        <f t="shared" si="504"/>
        <v>4.9937460484036347E-3</v>
      </c>
      <c r="AL1016" s="278">
        <f t="shared" si="505"/>
        <v>2.9429031710421346E-3</v>
      </c>
      <c r="AM1016" s="278">
        <f t="shared" si="506"/>
        <v>1.4000219180354298E-3</v>
      </c>
      <c r="AN1016" s="278">
        <f t="shared" si="507"/>
        <v>4.1247536729371696E-4</v>
      </c>
      <c r="AO1016" s="278">
        <f t="shared" si="508"/>
        <v>4.4225035672200673E-3</v>
      </c>
      <c r="AP1016" s="278">
        <f t="shared" si="509"/>
        <v>6.9976567251821406E-3</v>
      </c>
      <c r="AQ1016" s="278">
        <f t="shared" si="510"/>
        <v>1.3761333850910971E-2</v>
      </c>
      <c r="AS1016" s="283">
        <v>33136</v>
      </c>
      <c r="AT1016" s="278">
        <f t="shared" si="511"/>
        <v>2.9170988905944051E-5</v>
      </c>
      <c r="AU1016" s="278">
        <f t="shared" si="512"/>
        <v>2.6355881922130293E-5</v>
      </c>
      <c r="AV1016" s="278">
        <f t="shared" si="513"/>
        <v>1.5531988958277935E-5</v>
      </c>
      <c r="AW1016" s="278">
        <f t="shared" si="514"/>
        <v>7.3890045674092135E-6</v>
      </c>
      <c r="AX1016" s="278">
        <f t="shared" si="515"/>
        <v>2.1769533273835063E-6</v>
      </c>
      <c r="AY1016" s="278">
        <f t="shared" si="516"/>
        <v>2.334099104921702E-5</v>
      </c>
      <c r="AZ1016" s="278">
        <f t="shared" si="517"/>
        <v>3.6932077160683521E-5</v>
      </c>
      <c r="BA1016" s="278">
        <f t="shared" si="518"/>
        <v>7.2629261990919016E-5</v>
      </c>
      <c r="BC1016" s="15">
        <v>33136</v>
      </c>
    </row>
    <row r="1017" spans="1:55" x14ac:dyDescent="0.25">
      <c r="A1017" s="295">
        <v>33137</v>
      </c>
      <c r="B1017" s="289">
        <v>1.470000007975614E-2</v>
      </c>
      <c r="C1017" s="289">
        <v>1.22999997183797E-2</v>
      </c>
      <c r="D1017" s="289">
        <v>8.6999999111867597E-3</v>
      </c>
      <c r="E1017" s="289">
        <v>5.5700000491924612E-2</v>
      </c>
      <c r="F1017" s="289">
        <v>5.7999999844469199E-3</v>
      </c>
      <c r="G1017" s="289">
        <v>1.5799999833689071E-2</v>
      </c>
      <c r="H1017" s="289">
        <v>4.2999999132007352E-3</v>
      </c>
      <c r="I1017" s="289">
        <v>5.1000000166823156E-3</v>
      </c>
      <c r="J1017" s="289">
        <v>8.9999999999999998E-4</v>
      </c>
      <c r="K1017" s="289">
        <v>6.9999998231651251E-4</v>
      </c>
      <c r="O1017" s="283">
        <v>33137</v>
      </c>
      <c r="P1017" s="278">
        <f t="shared" si="487"/>
        <v>1.2879866961483508E-2</v>
      </c>
      <c r="Q1017" s="278">
        <f t="shared" si="488"/>
        <v>1.0403492434747299E-2</v>
      </c>
      <c r="R1017" s="278">
        <f t="shared" si="489"/>
        <v>7.614404566460899E-3</v>
      </c>
      <c r="S1017" s="278">
        <f t="shared" si="490"/>
        <v>5.3857984202195161E-3</v>
      </c>
      <c r="T1017" s="278">
        <f t="shared" si="491"/>
        <v>1.8512287639632491E-3</v>
      </c>
      <c r="U1017" s="278">
        <f t="shared" si="492"/>
        <v>7.9265464839517116E-3</v>
      </c>
      <c r="V1017" s="278">
        <f t="shared" si="493"/>
        <v>1.0349271355496891E-2</v>
      </c>
      <c r="W1017" s="278">
        <f t="shared" si="494"/>
        <v>2.0352495675322744E-2</v>
      </c>
      <c r="Y1017" s="283">
        <v>33137</v>
      </c>
      <c r="Z1017" s="278">
        <f t="shared" si="495"/>
        <v>3.0218149409634385E-2</v>
      </c>
      <c r="AA1017" s="278">
        <f t="shared" si="496"/>
        <v>2.4408193789214817E-2</v>
      </c>
      <c r="AB1017" s="278">
        <f t="shared" si="497"/>
        <v>1.7864564559773647E-2</v>
      </c>
      <c r="AC1017" s="278">
        <f t="shared" si="498"/>
        <v>1.2635911678207327E-2</v>
      </c>
      <c r="AD1017" s="278">
        <f t="shared" si="499"/>
        <v>4.3432674846830078E-3</v>
      </c>
      <c r="AE1017" s="278">
        <f t="shared" si="500"/>
        <v>1.8596897520040553E-2</v>
      </c>
      <c r="AF1017" s="278">
        <f t="shared" si="501"/>
        <v>2.4280982795588858E-2</v>
      </c>
      <c r="AG1017" s="278">
        <f t="shared" si="502"/>
        <v>4.7750086007487973E-2</v>
      </c>
      <c r="AI1017" s="283">
        <v>33137</v>
      </c>
      <c r="AJ1017" s="278">
        <f t="shared" si="503"/>
        <v>5.944553982223157E-3</v>
      </c>
      <c r="AK1017" s="278">
        <f t="shared" si="504"/>
        <v>4.8016118929602915E-3</v>
      </c>
      <c r="AL1017" s="278">
        <f t="shared" si="505"/>
        <v>3.5143405691357996E-3</v>
      </c>
      <c r="AM1017" s="278">
        <f t="shared" si="506"/>
        <v>2.4857531170243922E-3</v>
      </c>
      <c r="AN1017" s="278">
        <f t="shared" si="507"/>
        <v>8.5441327567534577E-4</v>
      </c>
      <c r="AO1017" s="278">
        <f t="shared" si="508"/>
        <v>3.6584060695161744E-3</v>
      </c>
      <c r="AP1017" s="278">
        <f t="shared" si="509"/>
        <v>4.7765867794601034E-3</v>
      </c>
      <c r="AQ1017" s="278">
        <f t="shared" si="510"/>
        <v>9.3934595424566506E-3</v>
      </c>
      <c r="AS1017" s="283">
        <v>33137</v>
      </c>
      <c r="AT1017" s="278">
        <f t="shared" si="511"/>
        <v>3.1374034906177776E-5</v>
      </c>
      <c r="AU1017" s="278">
        <f t="shared" si="512"/>
        <v>2.5341840546179317E-5</v>
      </c>
      <c r="AV1017" s="278">
        <f t="shared" si="513"/>
        <v>1.854790855932783E-5</v>
      </c>
      <c r="AW1017" s="278">
        <f t="shared" si="514"/>
        <v>1.3119252562073182E-5</v>
      </c>
      <c r="AX1017" s="278">
        <f t="shared" si="515"/>
        <v>4.509403399397658E-6</v>
      </c>
      <c r="AY1017" s="278">
        <f t="shared" si="516"/>
        <v>1.930825425577981E-5</v>
      </c>
      <c r="AZ1017" s="278">
        <f t="shared" si="517"/>
        <v>2.5209763558261658E-5</v>
      </c>
      <c r="BA1017" s="278">
        <f t="shared" si="518"/>
        <v>4.9576592029632323E-5</v>
      </c>
      <c r="BC1017" s="15">
        <v>33137</v>
      </c>
    </row>
    <row r="1018" spans="1:55" x14ac:dyDescent="0.25">
      <c r="A1018" s="295">
        <v>33138</v>
      </c>
      <c r="B1018" s="289">
        <v>0.45059999985271137</v>
      </c>
      <c r="C1018" s="289">
        <v>0.40910000005271285</v>
      </c>
      <c r="D1018" s="289">
        <v>0.29489999984391035</v>
      </c>
      <c r="E1018" s="289">
        <v>1.9394000001158567</v>
      </c>
      <c r="F1018" s="289">
        <v>0.19300000012270177</v>
      </c>
      <c r="G1018" s="289">
        <v>0.59439999966416512</v>
      </c>
      <c r="H1018" s="289">
        <v>0.18410000041185412</v>
      </c>
      <c r="I1018" s="289">
        <v>0.21849999994214162</v>
      </c>
      <c r="J1018" s="289">
        <v>3.3600000000000012E-2</v>
      </c>
      <c r="K1018" s="289">
        <v>3.4600000198697675E-2</v>
      </c>
      <c r="O1018" s="283">
        <v>33138</v>
      </c>
      <c r="P1018" s="278">
        <f t="shared" si="487"/>
        <v>0.41055220748761934</v>
      </c>
      <c r="Q1018" s="278">
        <f t="shared" si="488"/>
        <v>0.41909796840806102</v>
      </c>
      <c r="R1018" s="278">
        <f t="shared" si="489"/>
        <v>0.2532563398262323</v>
      </c>
      <c r="S1018" s="278">
        <f t="shared" si="490"/>
        <v>0.18255999649377158</v>
      </c>
      <c r="T1018" s="278">
        <f t="shared" si="491"/>
        <v>6.1601233212093973E-2</v>
      </c>
      <c r="U1018" s="278">
        <f t="shared" si="492"/>
        <v>0.29819868841725233</v>
      </c>
      <c r="V1018" s="278">
        <f t="shared" si="493"/>
        <v>0.36034787595665557</v>
      </c>
      <c r="W1018" s="278">
        <f t="shared" si="494"/>
        <v>0.70864685397626703</v>
      </c>
      <c r="Y1018" s="283">
        <v>33138</v>
      </c>
      <c r="Z1018" s="278">
        <f t="shared" si="495"/>
        <v>0.96321864064402996</v>
      </c>
      <c r="AA1018" s="278">
        <f t="shared" si="496"/>
        <v>0.98326831049583552</v>
      </c>
      <c r="AB1018" s="278">
        <f t="shared" si="497"/>
        <v>0.59417833574616041</v>
      </c>
      <c r="AC1018" s="278">
        <f t="shared" si="498"/>
        <v>0.4283138379276949</v>
      </c>
      <c r="AD1018" s="278">
        <f t="shared" si="499"/>
        <v>0.14452597022837432</v>
      </c>
      <c r="AE1018" s="278">
        <f t="shared" si="500"/>
        <v>0.69961999974816891</v>
      </c>
      <c r="AF1018" s="278">
        <f t="shared" si="501"/>
        <v>0.84543155512907653</v>
      </c>
      <c r="AG1018" s="278">
        <f t="shared" si="502"/>
        <v>1.662594542021242</v>
      </c>
      <c r="AI1018" s="283">
        <v>33138</v>
      </c>
      <c r="AJ1018" s="278">
        <f t="shared" si="503"/>
        <v>0.1894856342250551</v>
      </c>
      <c r="AK1018" s="278">
        <f t="shared" si="504"/>
        <v>0.19342983157295124</v>
      </c>
      <c r="AL1018" s="278">
        <f t="shared" si="505"/>
        <v>0.11688754145826107</v>
      </c>
      <c r="AM1018" s="278">
        <f t="shared" si="506"/>
        <v>8.4258459920202269E-2</v>
      </c>
      <c r="AN1018" s="278">
        <f t="shared" si="507"/>
        <v>2.8431338405581832E-2</v>
      </c>
      <c r="AO1018" s="278">
        <f t="shared" si="508"/>
        <v>0.13763016388488569</v>
      </c>
      <c r="AP1018" s="278">
        <f t="shared" si="509"/>
        <v>0.16631440428768718</v>
      </c>
      <c r="AQ1018" s="278">
        <f t="shared" si="510"/>
        <v>0.32706777875827708</v>
      </c>
      <c r="AS1018" s="283">
        <v>33138</v>
      </c>
      <c r="AT1018" s="278">
        <f t="shared" si="511"/>
        <v>1.0000630695211239E-3</v>
      </c>
      <c r="AU1018" s="278">
        <f t="shared" si="512"/>
        <v>1.0208796666350205E-3</v>
      </c>
      <c r="AV1018" s="278">
        <f t="shared" si="513"/>
        <v>6.16906468807489E-4</v>
      </c>
      <c r="AW1018" s="278">
        <f t="shared" si="514"/>
        <v>4.446974273566231E-4</v>
      </c>
      <c r="AX1018" s="278">
        <f t="shared" si="515"/>
        <v>1.5005428602945969E-4</v>
      </c>
      <c r="AY1018" s="278">
        <f t="shared" si="516"/>
        <v>7.263814205035634E-4</v>
      </c>
      <c r="AZ1018" s="278">
        <f t="shared" si="517"/>
        <v>8.7777046707390456E-4</v>
      </c>
      <c r="BA1018" s="278">
        <f t="shared" si="518"/>
        <v>1.7261910545575737E-3</v>
      </c>
      <c r="BC1018" s="15">
        <v>33138</v>
      </c>
    </row>
    <row r="1019" spans="1:55" x14ac:dyDescent="0.25">
      <c r="A1019" s="295">
        <v>33139</v>
      </c>
      <c r="B1019" s="289">
        <v>6.0700000044598725E-2</v>
      </c>
      <c r="C1019" s="289">
        <v>4.5100000546663077E-2</v>
      </c>
      <c r="D1019" s="289">
        <v>2.8699999818636586E-2</v>
      </c>
      <c r="E1019" s="289">
        <v>0.22930000078864399</v>
      </c>
      <c r="F1019" s="289">
        <v>2.0599999855912762E-2</v>
      </c>
      <c r="G1019" s="289">
        <v>6.5800000050803664E-2</v>
      </c>
      <c r="H1019" s="289">
        <v>2.4700000147277027E-2</v>
      </c>
      <c r="I1019" s="289">
        <v>2.9000000591622659E-2</v>
      </c>
      <c r="J1019" s="289">
        <v>4.8000000000000004E-3</v>
      </c>
      <c r="K1019" s="289">
        <v>4.1000001074280607E-3</v>
      </c>
      <c r="O1019" s="283">
        <v>33139</v>
      </c>
      <c r="P1019" s="278">
        <f t="shared" si="487"/>
        <v>5.3136757429336226E-2</v>
      </c>
      <c r="Q1019" s="278">
        <f t="shared" si="488"/>
        <v>5.2653928995219992E-2</v>
      </c>
      <c r="R1019" s="278">
        <f t="shared" si="489"/>
        <v>2.791948438801577E-2</v>
      </c>
      <c r="S1019" s="278">
        <f t="shared" si="490"/>
        <v>1.7766944282925655E-2</v>
      </c>
      <c r="T1019" s="278">
        <f t="shared" si="491"/>
        <v>6.5750538574425562E-3</v>
      </c>
      <c r="U1019" s="278">
        <f t="shared" si="492"/>
        <v>3.3010554717514948E-2</v>
      </c>
      <c r="V1019" s="278">
        <f t="shared" si="493"/>
        <v>4.2604809856714061E-2</v>
      </c>
      <c r="W1019" s="278">
        <f t="shared" si="494"/>
        <v>8.3785049069774714E-2</v>
      </c>
      <c r="Y1019" s="283">
        <v>33139</v>
      </c>
      <c r="Z1019" s="278">
        <f t="shared" si="495"/>
        <v>0.12466700781498115</v>
      </c>
      <c r="AA1019" s="278">
        <f t="shared" si="496"/>
        <v>0.1235342180272469</v>
      </c>
      <c r="AB1019" s="278">
        <f t="shared" si="497"/>
        <v>6.5503405679575466E-2</v>
      </c>
      <c r="AC1019" s="278">
        <f t="shared" si="498"/>
        <v>4.1683984663787116E-2</v>
      </c>
      <c r="AD1019" s="278">
        <f t="shared" si="499"/>
        <v>1.5426087896307535E-2</v>
      </c>
      <c r="AE1019" s="278">
        <f t="shared" si="500"/>
        <v>7.7447839914169689E-2</v>
      </c>
      <c r="AF1019" s="278">
        <f t="shared" si="501"/>
        <v>9.9957438509982982E-2</v>
      </c>
      <c r="AG1019" s="278">
        <f t="shared" si="502"/>
        <v>0.19657261512524066</v>
      </c>
      <c r="AI1019" s="283">
        <v>33139</v>
      </c>
      <c r="AJ1019" s="278">
        <f t="shared" si="503"/>
        <v>2.4524657275078257E-2</v>
      </c>
      <c r="AK1019" s="278">
        <f t="shared" si="504"/>
        <v>2.4301813382409228E-2</v>
      </c>
      <c r="AL1019" s="278">
        <f t="shared" si="505"/>
        <v>1.2885915871391894E-2</v>
      </c>
      <c r="AM1019" s="278">
        <f t="shared" si="506"/>
        <v>8.2001281305810712E-3</v>
      </c>
      <c r="AN1019" s="278">
        <f t="shared" si="507"/>
        <v>3.0346402418965643E-3</v>
      </c>
      <c r="AO1019" s="278">
        <f t="shared" si="508"/>
        <v>1.5235640638853054E-2</v>
      </c>
      <c r="AP1019" s="278">
        <f t="shared" si="509"/>
        <v>1.9663758395406489E-2</v>
      </c>
      <c r="AQ1019" s="278">
        <f t="shared" si="510"/>
        <v>3.8670022647588329E-2</v>
      </c>
      <c r="AS1019" s="283">
        <v>33139</v>
      </c>
      <c r="AT1019" s="278">
        <f t="shared" si="511"/>
        <v>1.2943569117402417E-4</v>
      </c>
      <c r="AU1019" s="278">
        <f t="shared" si="512"/>
        <v>1.2825957062938202E-4</v>
      </c>
      <c r="AV1019" s="278">
        <f t="shared" si="513"/>
        <v>6.8009000432346113E-5</v>
      </c>
      <c r="AW1019" s="278">
        <f t="shared" si="514"/>
        <v>4.3278454022511212E-5</v>
      </c>
      <c r="AX1019" s="278">
        <f t="shared" si="515"/>
        <v>1.6016156832231867E-5</v>
      </c>
      <c r="AY1019" s="278">
        <f t="shared" si="516"/>
        <v>8.0410325593946672E-5</v>
      </c>
      <c r="AZ1019" s="278">
        <f t="shared" si="517"/>
        <v>1.0378094708686759E-4</v>
      </c>
      <c r="BA1019" s="278">
        <f t="shared" si="518"/>
        <v>2.0409178619560506E-4</v>
      </c>
      <c r="BC1019" s="15">
        <v>33139</v>
      </c>
    </row>
    <row r="1020" spans="1:55" x14ac:dyDescent="0.25">
      <c r="A1020" s="295">
        <v>33140</v>
      </c>
      <c r="B1020" s="289">
        <v>1.0999999722116625E-3</v>
      </c>
      <c r="C1020" s="289">
        <v>1.399999964633025E-3</v>
      </c>
      <c r="D1020" s="289">
        <v>0</v>
      </c>
      <c r="E1020" s="289">
        <v>2.8100000461563475E-2</v>
      </c>
      <c r="F1020" s="289">
        <v>0</v>
      </c>
      <c r="G1020" s="289">
        <v>4.8999999853549499E-3</v>
      </c>
      <c r="H1020" s="289">
        <v>1.19999996968545E-3</v>
      </c>
      <c r="I1020" s="289">
        <v>1.4999999621068125E-3</v>
      </c>
      <c r="J1020" s="289">
        <v>0</v>
      </c>
      <c r="K1020" s="289">
        <v>0</v>
      </c>
      <c r="O1020" s="283">
        <v>33140</v>
      </c>
      <c r="P1020" s="278">
        <f t="shared" si="487"/>
        <v>2.587790006209555E-3</v>
      </c>
      <c r="Q1020" s="278">
        <f t="shared" si="488"/>
        <v>2.2466026094416758E-3</v>
      </c>
      <c r="R1020" s="278">
        <f t="shared" si="489"/>
        <v>8.6668019250581618E-4</v>
      </c>
      <c r="S1020" s="278">
        <f t="shared" si="490"/>
        <v>0</v>
      </c>
      <c r="T1020" s="278">
        <f t="shared" si="491"/>
        <v>0</v>
      </c>
      <c r="U1020" s="278">
        <f t="shared" si="492"/>
        <v>2.4582327888677019E-3</v>
      </c>
      <c r="V1020" s="278">
        <f t="shared" si="493"/>
        <v>5.2210866660310096E-3</v>
      </c>
      <c r="W1020" s="278">
        <f t="shared" si="494"/>
        <v>1.0267596639491099E-2</v>
      </c>
      <c r="Y1020" s="283">
        <v>33140</v>
      </c>
      <c r="Z1020" s="278">
        <f t="shared" si="495"/>
        <v>6.0713534761070321E-3</v>
      </c>
      <c r="AA1020" s="278">
        <f t="shared" si="496"/>
        <v>5.2708753529208553E-3</v>
      </c>
      <c r="AB1020" s="278">
        <f t="shared" si="497"/>
        <v>2.0333650670328763E-3</v>
      </c>
      <c r="AC1020" s="278">
        <f t="shared" si="498"/>
        <v>0</v>
      </c>
      <c r="AD1020" s="278">
        <f t="shared" si="499"/>
        <v>0</v>
      </c>
      <c r="AE1020" s="278">
        <f t="shared" si="500"/>
        <v>5.7673923123434546E-3</v>
      </c>
      <c r="AF1020" s="278">
        <f t="shared" si="501"/>
        <v>1.2249472562611215E-2</v>
      </c>
      <c r="AG1020" s="278">
        <f t="shared" si="502"/>
        <v>2.4089361346498347E-2</v>
      </c>
      <c r="AI1020" s="283">
        <v>33140</v>
      </c>
      <c r="AJ1020" s="278">
        <f t="shared" si="503"/>
        <v>1.1943646182505639E-3</v>
      </c>
      <c r="AK1020" s="278">
        <f t="shared" si="504"/>
        <v>1.0368935120500043E-3</v>
      </c>
      <c r="AL1020" s="278">
        <f t="shared" si="505"/>
        <v>4.0000624269499209E-4</v>
      </c>
      <c r="AM1020" s="278">
        <f t="shared" si="506"/>
        <v>0</v>
      </c>
      <c r="AN1020" s="278">
        <f t="shared" si="507"/>
        <v>0</v>
      </c>
      <c r="AO1020" s="278">
        <f t="shared" si="508"/>
        <v>1.134568979477401E-3</v>
      </c>
      <c r="AP1020" s="278">
        <f t="shared" si="509"/>
        <v>2.4097323073989274E-3</v>
      </c>
      <c r="AQ1020" s="278">
        <f t="shared" si="510"/>
        <v>4.7388907566881999E-3</v>
      </c>
      <c r="AS1020" s="283">
        <v>33140</v>
      </c>
      <c r="AT1020" s="278">
        <f t="shared" si="511"/>
        <v>6.3035910407668644E-6</v>
      </c>
      <c r="AU1020" s="278">
        <f t="shared" si="512"/>
        <v>5.4724935358194668E-6</v>
      </c>
      <c r="AV1020" s="278">
        <f t="shared" si="513"/>
        <v>2.1111440586680137E-6</v>
      </c>
      <c r="AW1020" s="278">
        <f t="shared" si="514"/>
        <v>0</v>
      </c>
      <c r="AX1020" s="278">
        <f t="shared" si="515"/>
        <v>0</v>
      </c>
      <c r="AY1020" s="278">
        <f t="shared" si="516"/>
        <v>5.9880029472418388E-6</v>
      </c>
      <c r="AZ1020" s="278">
        <f t="shared" si="517"/>
        <v>1.2718031622383229E-5</v>
      </c>
      <c r="BA1020" s="278">
        <f t="shared" si="518"/>
        <v>2.5010812326965499E-5</v>
      </c>
      <c r="BC1020" s="15">
        <v>33140</v>
      </c>
    </row>
    <row r="1021" spans="1:55" x14ac:dyDescent="0.25">
      <c r="A1021" s="295">
        <v>33141</v>
      </c>
      <c r="B1021" s="289">
        <v>0</v>
      </c>
      <c r="C1021" s="289">
        <v>0</v>
      </c>
      <c r="D1021" s="289">
        <v>0</v>
      </c>
      <c r="E1021" s="289">
        <v>8.7999998941086302E-3</v>
      </c>
      <c r="F1021" s="289">
        <v>0</v>
      </c>
      <c r="G1021" s="289">
        <v>1.8999999520019626E-3</v>
      </c>
      <c r="H1021" s="289">
        <v>0</v>
      </c>
      <c r="I1021" s="289">
        <v>0</v>
      </c>
      <c r="J1021" s="289">
        <v>0</v>
      </c>
      <c r="K1021" s="289">
        <v>0</v>
      </c>
      <c r="O1021" s="283">
        <v>33141</v>
      </c>
      <c r="P1021" s="278">
        <f t="shared" si="487"/>
        <v>5.9715576879732781E-4</v>
      </c>
      <c r="Q1021" s="278">
        <f t="shared" si="488"/>
        <v>2.2301654802976421E-4</v>
      </c>
      <c r="R1021" s="278">
        <f t="shared" si="489"/>
        <v>0</v>
      </c>
      <c r="S1021" s="278">
        <f t="shared" si="490"/>
        <v>0</v>
      </c>
      <c r="T1021" s="278">
        <f t="shared" si="491"/>
        <v>0</v>
      </c>
      <c r="U1021" s="278">
        <f t="shared" si="492"/>
        <v>9.5319228465670061E-4</v>
      </c>
      <c r="V1021" s="278">
        <f t="shared" si="493"/>
        <v>1.635073357776325E-3</v>
      </c>
      <c r="W1021" s="278">
        <f t="shared" si="494"/>
        <v>3.2154750126735226E-3</v>
      </c>
      <c r="Y1021" s="283">
        <v>33141</v>
      </c>
      <c r="Z1021" s="278">
        <f t="shared" si="495"/>
        <v>1.4010193037168074E-3</v>
      </c>
      <c r="AA1021" s="278">
        <f t="shared" si="496"/>
        <v>5.2323113191598527E-4</v>
      </c>
      <c r="AB1021" s="278">
        <f t="shared" si="497"/>
        <v>0</v>
      </c>
      <c r="AC1021" s="278">
        <f t="shared" si="498"/>
        <v>0</v>
      </c>
      <c r="AD1021" s="278">
        <f t="shared" si="499"/>
        <v>0</v>
      </c>
      <c r="AE1021" s="278">
        <f t="shared" si="500"/>
        <v>2.23633574477149E-3</v>
      </c>
      <c r="AF1021" s="278">
        <f t="shared" si="501"/>
        <v>3.8361336470906083E-3</v>
      </c>
      <c r="AG1021" s="278">
        <f t="shared" si="502"/>
        <v>7.5439990681955725E-3</v>
      </c>
      <c r="AI1021" s="283">
        <v>33141</v>
      </c>
      <c r="AJ1021" s="278">
        <f t="shared" si="503"/>
        <v>2.756103548295359E-4</v>
      </c>
      <c r="AK1021" s="278">
        <f t="shared" si="504"/>
        <v>1.0293071447527578E-4</v>
      </c>
      <c r="AL1021" s="278">
        <f t="shared" si="505"/>
        <v>0</v>
      </c>
      <c r="AM1021" s="278">
        <f t="shared" si="506"/>
        <v>0</v>
      </c>
      <c r="AN1021" s="278">
        <f t="shared" si="507"/>
        <v>0</v>
      </c>
      <c r="AO1021" s="278">
        <f t="shared" si="508"/>
        <v>4.399349006107849E-4</v>
      </c>
      <c r="AP1021" s="278">
        <f t="shared" si="509"/>
        <v>7.5464924205061147E-4</v>
      </c>
      <c r="AQ1021" s="278">
        <f t="shared" si="510"/>
        <v>1.4840653904647028E-3</v>
      </c>
      <c r="AS1021" s="283">
        <v>33141</v>
      </c>
      <c r="AT1021" s="278">
        <f t="shared" si="511"/>
        <v>1.4546102060447729E-6</v>
      </c>
      <c r="AU1021" s="278">
        <f t="shared" si="512"/>
        <v>5.4324543750839999E-7</v>
      </c>
      <c r="AV1021" s="278">
        <f t="shared" si="513"/>
        <v>0</v>
      </c>
      <c r="AW1021" s="278">
        <f t="shared" si="514"/>
        <v>0</v>
      </c>
      <c r="AX1021" s="278">
        <f t="shared" si="515"/>
        <v>0</v>
      </c>
      <c r="AY1021" s="278">
        <f t="shared" si="516"/>
        <v>2.3218786421124758E-6</v>
      </c>
      <c r="AZ1021" s="278">
        <f t="shared" si="517"/>
        <v>3.982870999711561E-6</v>
      </c>
      <c r="BA1021" s="278">
        <f t="shared" si="518"/>
        <v>7.832567338563709E-6</v>
      </c>
      <c r="BC1021" s="15">
        <v>33141</v>
      </c>
    </row>
    <row r="1022" spans="1:55" x14ac:dyDescent="0.25">
      <c r="A1022" s="295">
        <v>33142</v>
      </c>
      <c r="B1022" s="289">
        <v>9.9400000164750965E-2</v>
      </c>
      <c r="C1022" s="289">
        <v>8.4599999422207472E-2</v>
      </c>
      <c r="D1022" s="289">
        <v>6.1099999983562157E-2</v>
      </c>
      <c r="E1022" s="289">
        <v>0.30259999989793873</v>
      </c>
      <c r="F1022" s="289">
        <v>4.1599999867030425E-2</v>
      </c>
      <c r="G1022" s="289">
        <v>0.10409999911673368</v>
      </c>
      <c r="H1022" s="289">
        <v>4.3499999719206255E-2</v>
      </c>
      <c r="I1022" s="289">
        <v>4.5000000023283075E-2</v>
      </c>
      <c r="J1022" s="289">
        <v>1.15E-2</v>
      </c>
      <c r="K1022" s="289">
        <v>1.0699999838834632E-2</v>
      </c>
      <c r="O1022" s="283">
        <v>33142</v>
      </c>
      <c r="P1022" s="278">
        <f t="shared" si="487"/>
        <v>8.2068310977969836E-2</v>
      </c>
      <c r="Q1022" s="278">
        <f t="shared" si="488"/>
        <v>9.3223606619717431E-2</v>
      </c>
      <c r="R1022" s="278">
        <f t="shared" si="489"/>
        <v>5.2372246883913322E-2</v>
      </c>
      <c r="S1022" s="278">
        <f t="shared" si="490"/>
        <v>3.7824400775424039E-2</v>
      </c>
      <c r="T1022" s="278">
        <f t="shared" si="491"/>
        <v>1.3277778714004209E-2</v>
      </c>
      <c r="U1022" s="278">
        <f t="shared" si="492"/>
        <v>5.2224904472385682E-2</v>
      </c>
      <c r="V1022" s="278">
        <f t="shared" si="493"/>
        <v>5.6224227710215756E-2</v>
      </c>
      <c r="W1022" s="278">
        <f t="shared" si="494"/>
        <v>0.11056849434262292</v>
      </c>
      <c r="Y1022" s="283">
        <v>33142</v>
      </c>
      <c r="Z1022" s="278">
        <f t="shared" si="495"/>
        <v>0.19254488344831383</v>
      </c>
      <c r="AA1022" s="278">
        <f t="shared" si="496"/>
        <v>0.2187169232231832</v>
      </c>
      <c r="AB1022" s="278">
        <f t="shared" si="497"/>
        <v>0.12287334845841202</v>
      </c>
      <c r="AC1022" s="278">
        <f t="shared" si="498"/>
        <v>8.8741863357725617E-2</v>
      </c>
      <c r="AD1022" s="278">
        <f t="shared" si="499"/>
        <v>3.1151711598240647E-2</v>
      </c>
      <c r="AE1022" s="278">
        <f t="shared" si="500"/>
        <v>0.12252766049290487</v>
      </c>
      <c r="AF1022" s="278">
        <f t="shared" si="501"/>
        <v>0.13191068808935236</v>
      </c>
      <c r="AG1022" s="278">
        <f t="shared" si="502"/>
        <v>0.25941069826538454</v>
      </c>
      <c r="AI1022" s="283">
        <v>33142</v>
      </c>
      <c r="AJ1022" s="278">
        <f t="shared" si="503"/>
        <v>3.7877681989832233E-2</v>
      </c>
      <c r="AK1022" s="278">
        <f t="shared" si="504"/>
        <v>4.3026279978331118E-2</v>
      </c>
      <c r="AL1022" s="278">
        <f t="shared" si="505"/>
        <v>2.4171806254113842E-2</v>
      </c>
      <c r="AM1022" s="278">
        <f t="shared" si="506"/>
        <v>1.7457415742503403E-2</v>
      </c>
      <c r="AN1022" s="278">
        <f t="shared" si="507"/>
        <v>6.1282055603096349E-3</v>
      </c>
      <c r="AO1022" s="278">
        <f t="shared" si="508"/>
        <v>2.4103802064178007E-2</v>
      </c>
      <c r="AP1022" s="278">
        <f t="shared" si="509"/>
        <v>2.5949643558561119E-2</v>
      </c>
      <c r="AQ1022" s="278">
        <f t="shared" si="510"/>
        <v>5.1031612773518267E-2</v>
      </c>
      <c r="AS1022" s="283">
        <v>33142</v>
      </c>
      <c r="AT1022" s="278">
        <f t="shared" si="511"/>
        <v>1.9990998827967011E-4</v>
      </c>
      <c r="AU1022" s="278">
        <f t="shared" si="512"/>
        <v>2.2708314433008092E-4</v>
      </c>
      <c r="AV1022" s="278">
        <f t="shared" si="513"/>
        <v>1.2757342189671195E-4</v>
      </c>
      <c r="AW1022" s="278">
        <f t="shared" si="514"/>
        <v>9.21363608632124E-5</v>
      </c>
      <c r="AX1022" s="278">
        <f t="shared" si="515"/>
        <v>3.2343307123856408E-5</v>
      </c>
      <c r="AY1022" s="278">
        <f t="shared" si="516"/>
        <v>1.2721451089427283E-4</v>
      </c>
      <c r="AZ1022" s="278">
        <f t="shared" si="517"/>
        <v>1.3695645211462813E-4</v>
      </c>
      <c r="BA1022" s="278">
        <f t="shared" si="518"/>
        <v>2.6933351186023531E-4</v>
      </c>
      <c r="BC1022" s="15">
        <v>33142</v>
      </c>
    </row>
    <row r="1023" spans="1:55" x14ac:dyDescent="0.25">
      <c r="A1023" s="295">
        <v>33143</v>
      </c>
      <c r="B1023" s="289">
        <v>8.9999999981955642E-3</v>
      </c>
      <c r="C1023" s="289">
        <v>9.9999997473787516E-3</v>
      </c>
      <c r="D1023" s="289">
        <v>4.2999998695449904E-3</v>
      </c>
      <c r="E1023" s="289">
        <v>9.5299999928101869E-2</v>
      </c>
      <c r="F1023" s="289">
        <v>2.2999999710009433E-3</v>
      </c>
      <c r="G1023" s="289">
        <v>2.2300000156974437E-2</v>
      </c>
      <c r="H1023" s="289">
        <v>6.5000000176951281E-3</v>
      </c>
      <c r="I1023" s="289">
        <v>7.5000000069849184E-3</v>
      </c>
      <c r="J1023" s="289">
        <v>3.9999999999999996E-4</v>
      </c>
      <c r="K1023" s="289">
        <v>1.9999999494757501E-4</v>
      </c>
      <c r="O1023" s="283">
        <v>33143</v>
      </c>
      <c r="P1023" s="278">
        <f t="shared" si="487"/>
        <v>1.203844127745597E-2</v>
      </c>
      <c r="Q1023" s="278">
        <f t="shared" si="488"/>
        <v>1.234547044139773E-2</v>
      </c>
      <c r="R1023" s="278">
        <f t="shared" si="489"/>
        <v>6.190572803612974E-3</v>
      </c>
      <c r="S1023" s="278">
        <f t="shared" si="490"/>
        <v>2.6619462920408747E-3</v>
      </c>
      <c r="T1023" s="278">
        <f t="shared" si="491"/>
        <v>7.3410795083607319E-4</v>
      </c>
      <c r="U1023" s="278">
        <f t="shared" si="492"/>
        <v>1.1187467702340916E-2</v>
      </c>
      <c r="V1023" s="278">
        <f t="shared" si="493"/>
        <v>1.7707101449267532E-2</v>
      </c>
      <c r="W1023" s="278">
        <f t="shared" si="494"/>
        <v>3.4822133200450398E-2</v>
      </c>
      <c r="Y1023" s="283">
        <v>33143</v>
      </c>
      <c r="Z1023" s="278">
        <f t="shared" si="495"/>
        <v>2.8244035304800547E-2</v>
      </c>
      <c r="AA1023" s="278">
        <f t="shared" si="496"/>
        <v>2.8964372958663904E-2</v>
      </c>
      <c r="AB1023" s="278">
        <f t="shared" si="497"/>
        <v>1.4524036193091977E-2</v>
      </c>
      <c r="AC1023" s="278">
        <f t="shared" si="498"/>
        <v>6.245335531326667E-3</v>
      </c>
      <c r="AD1023" s="278">
        <f t="shared" si="499"/>
        <v>1.7223301923461718E-3</v>
      </c>
      <c r="AE1023" s="278">
        <f t="shared" si="500"/>
        <v>2.6247520378569072E-2</v>
      </c>
      <c r="AF1023" s="278">
        <f t="shared" si="501"/>
        <v>4.1543584169435363E-2</v>
      </c>
      <c r="AG1023" s="278">
        <f t="shared" si="502"/>
        <v>8.169808173951823E-2</v>
      </c>
      <c r="AI1023" s="283">
        <v>33143</v>
      </c>
      <c r="AJ1023" s="278">
        <f t="shared" si="503"/>
        <v>5.5562036665181402E-3</v>
      </c>
      <c r="AK1023" s="278">
        <f t="shared" si="504"/>
        <v>5.6979094344912599E-3</v>
      </c>
      <c r="AL1023" s="278">
        <f t="shared" si="505"/>
        <v>2.8571874478213726E-3</v>
      </c>
      <c r="AM1023" s="278">
        <f t="shared" si="506"/>
        <v>1.2285905963265575E-3</v>
      </c>
      <c r="AN1023" s="278">
        <f t="shared" si="507"/>
        <v>3.3881905423203382E-4</v>
      </c>
      <c r="AO1023" s="278">
        <f t="shared" si="508"/>
        <v>5.1634466318496537E-3</v>
      </c>
      <c r="AP1023" s="278">
        <f t="shared" si="509"/>
        <v>8.1725083612003997E-3</v>
      </c>
      <c r="AQ1023" s="278">
        <f t="shared" si="510"/>
        <v>1.607175378482326E-2</v>
      </c>
      <c r="AS1023" s="283">
        <v>33143</v>
      </c>
      <c r="AT1023" s="278">
        <f t="shared" si="511"/>
        <v>2.9324408239956853E-5</v>
      </c>
      <c r="AU1023" s="278">
        <f t="shared" si="512"/>
        <v>3.0072299793148317E-5</v>
      </c>
      <c r="AV1023" s="278">
        <f t="shared" si="513"/>
        <v>1.5079600419057244E-5</v>
      </c>
      <c r="AW1023" s="278">
        <f t="shared" si="514"/>
        <v>6.4842281472790536E-6</v>
      </c>
      <c r="AX1023" s="278">
        <f t="shared" si="515"/>
        <v>1.7882116751135117E-6</v>
      </c>
      <c r="AY1023" s="278">
        <f t="shared" si="516"/>
        <v>2.7251523890317616E-5</v>
      </c>
      <c r="AZ1023" s="278">
        <f t="shared" si="517"/>
        <v>4.3132683017446556E-5</v>
      </c>
      <c r="BA1023" s="278">
        <f t="shared" si="518"/>
        <v>8.482314497545609E-5</v>
      </c>
      <c r="BC1023" s="15">
        <v>33143</v>
      </c>
    </row>
    <row r="1024" spans="1:55" x14ac:dyDescent="0.25">
      <c r="A1024" s="295">
        <v>33144</v>
      </c>
      <c r="B1024" s="289">
        <v>1.399999964633025E-3</v>
      </c>
      <c r="C1024" s="289">
        <v>2.0999999469495374E-3</v>
      </c>
      <c r="D1024" s="289">
        <v>3.9999998989515001E-4</v>
      </c>
      <c r="E1024" s="289">
        <v>2.5599999935366231E-2</v>
      </c>
      <c r="F1024" s="289">
        <v>9.9999997473787503E-5</v>
      </c>
      <c r="G1024" s="289">
        <v>4.9999999610008655E-3</v>
      </c>
      <c r="H1024" s="289">
        <v>1.4999999621068125E-3</v>
      </c>
      <c r="I1024" s="289">
        <v>1.5999999595806E-3</v>
      </c>
      <c r="J1024" s="289">
        <v>0</v>
      </c>
      <c r="K1024" s="289">
        <v>0</v>
      </c>
      <c r="O1024" s="283">
        <v>33144</v>
      </c>
      <c r="P1024" s="278">
        <f t="shared" si="487"/>
        <v>2.6038606273430412E-3</v>
      </c>
      <c r="Q1024" s="278">
        <f t="shared" si="488"/>
        <v>2.5359512235254384E-3</v>
      </c>
      <c r="R1024" s="278">
        <f t="shared" si="489"/>
        <v>1.3000202887587242E-3</v>
      </c>
      <c r="S1024" s="278">
        <f t="shared" si="490"/>
        <v>2.476229121445189E-4</v>
      </c>
      <c r="T1024" s="278">
        <f t="shared" si="491"/>
        <v>3.1917736588990824E-5</v>
      </c>
      <c r="U1024" s="278">
        <f t="shared" si="492"/>
        <v>2.508400792899023E-3</v>
      </c>
      <c r="V1024" s="278">
        <f t="shared" si="493"/>
        <v>4.7565770860310717E-3</v>
      </c>
      <c r="W1024" s="278">
        <f t="shared" si="494"/>
        <v>9.3541092167196988E-3</v>
      </c>
      <c r="Y1024" s="283">
        <v>33144</v>
      </c>
      <c r="Z1024" s="278">
        <f t="shared" si="495"/>
        <v>6.1090576256894423E-3</v>
      </c>
      <c r="AA1024" s="278">
        <f t="shared" si="496"/>
        <v>5.9497317167327597E-3</v>
      </c>
      <c r="AB1024" s="278">
        <f t="shared" si="497"/>
        <v>3.0500476005493144E-3</v>
      </c>
      <c r="AC1024" s="278">
        <f t="shared" si="498"/>
        <v>5.8096144772367894E-4</v>
      </c>
      <c r="AD1024" s="278">
        <f t="shared" si="499"/>
        <v>7.4883920458786158E-5</v>
      </c>
      <c r="AE1024" s="278">
        <f t="shared" si="500"/>
        <v>5.8850941679554E-3</v>
      </c>
      <c r="AF1024" s="278">
        <f t="shared" si="501"/>
        <v>1.1159661624919052E-2</v>
      </c>
      <c r="AG1024" s="278">
        <f t="shared" si="502"/>
        <v>2.1946179316150061E-2</v>
      </c>
      <c r="AI1024" s="283">
        <v>33144</v>
      </c>
      <c r="AJ1024" s="278">
        <f t="shared" si="503"/>
        <v>1.2017818280044804E-3</v>
      </c>
      <c r="AK1024" s="278">
        <f t="shared" si="504"/>
        <v>1.17043902624251E-3</v>
      </c>
      <c r="AL1024" s="278">
        <f t="shared" si="505"/>
        <v>6.0000936404248808E-4</v>
      </c>
      <c r="AM1024" s="278">
        <f t="shared" si="506"/>
        <v>1.1428749791285488E-4</v>
      </c>
      <c r="AN1024" s="278">
        <f t="shared" si="507"/>
        <v>1.4731263041072688E-5</v>
      </c>
      <c r="AO1024" s="278">
        <f t="shared" si="508"/>
        <v>1.1577234428764721E-3</v>
      </c>
      <c r="AP1024" s="278">
        <f t="shared" si="509"/>
        <v>2.1953432704758793E-3</v>
      </c>
      <c r="AQ1024" s="278">
        <f t="shared" si="510"/>
        <v>4.317281176947553E-3</v>
      </c>
      <c r="AS1024" s="283">
        <v>33144</v>
      </c>
      <c r="AT1024" s="278">
        <f t="shared" si="511"/>
        <v>6.342737425579202E-6</v>
      </c>
      <c r="AU1024" s="278">
        <f t="shared" si="512"/>
        <v>6.1773170829465805E-6</v>
      </c>
      <c r="AV1024" s="278">
        <f t="shared" si="513"/>
        <v>3.1667160880020206E-6</v>
      </c>
      <c r="AW1024" s="278">
        <f t="shared" si="514"/>
        <v>6.0318401676228967E-7</v>
      </c>
      <c r="AX1024" s="278">
        <f t="shared" si="515"/>
        <v>7.7748332716772517E-8</v>
      </c>
      <c r="AY1024" s="278">
        <f t="shared" si="516"/>
        <v>6.110207059625825E-6</v>
      </c>
      <c r="AZ1024" s="278">
        <f t="shared" si="517"/>
        <v>1.1586533927511584E-5</v>
      </c>
      <c r="BA1024" s="278">
        <f t="shared" si="518"/>
        <v>2.2785650656112088E-5</v>
      </c>
      <c r="BC1024" s="15">
        <v>33144</v>
      </c>
    </row>
    <row r="1025" spans="1:55" x14ac:dyDescent="0.25">
      <c r="A1025" s="295">
        <v>33145</v>
      </c>
      <c r="B1025" s="289">
        <v>0</v>
      </c>
      <c r="C1025" s="289">
        <v>0</v>
      </c>
      <c r="D1025" s="289">
        <v>0</v>
      </c>
      <c r="E1025" s="289">
        <v>8.0999999190680717E-3</v>
      </c>
      <c r="F1025" s="289">
        <v>0</v>
      </c>
      <c r="G1025" s="289">
        <v>1.8999999520019626E-3</v>
      </c>
      <c r="H1025" s="289">
        <v>0</v>
      </c>
      <c r="I1025" s="289">
        <v>0</v>
      </c>
      <c r="J1025" s="289">
        <v>0</v>
      </c>
      <c r="K1025" s="289">
        <v>0</v>
      </c>
      <c r="O1025" s="283">
        <v>33145</v>
      </c>
      <c r="P1025" s="278">
        <f t="shared" si="487"/>
        <v>5.496547428560319E-4</v>
      </c>
      <c r="Q1025" s="278">
        <f t="shared" si="488"/>
        <v>2.2301654802976421E-4</v>
      </c>
      <c r="R1025" s="278">
        <f t="shared" si="489"/>
        <v>0</v>
      </c>
      <c r="S1025" s="278">
        <f t="shared" si="490"/>
        <v>0</v>
      </c>
      <c r="T1025" s="278">
        <f t="shared" si="491"/>
        <v>0</v>
      </c>
      <c r="U1025" s="278">
        <f t="shared" si="492"/>
        <v>9.5319228465670061E-4</v>
      </c>
      <c r="V1025" s="278">
        <f t="shared" si="493"/>
        <v>1.5050107073893452E-3</v>
      </c>
      <c r="W1025" s="278">
        <f t="shared" si="494"/>
        <v>2.959698597253123E-3</v>
      </c>
      <c r="Y1025" s="283">
        <v>33145</v>
      </c>
      <c r="Z1025" s="278">
        <f t="shared" si="495"/>
        <v>1.2895745890083826E-3</v>
      </c>
      <c r="AA1025" s="278">
        <f t="shared" si="496"/>
        <v>5.2323113191598527E-4</v>
      </c>
      <c r="AB1025" s="278">
        <f t="shared" si="497"/>
        <v>0</v>
      </c>
      <c r="AC1025" s="278">
        <f t="shared" si="498"/>
        <v>0</v>
      </c>
      <c r="AD1025" s="278">
        <f t="shared" si="499"/>
        <v>0</v>
      </c>
      <c r="AE1025" s="278">
        <f t="shared" si="500"/>
        <v>2.23633574477149E-3</v>
      </c>
      <c r="AF1025" s="278">
        <f t="shared" si="501"/>
        <v>3.5309866596442332E-3</v>
      </c>
      <c r="AG1025" s="278">
        <f t="shared" si="502"/>
        <v>6.9439082474015579E-3</v>
      </c>
      <c r="AI1025" s="283">
        <v>33145</v>
      </c>
      <c r="AJ1025" s="278">
        <f t="shared" si="503"/>
        <v>2.5368680439509164E-4</v>
      </c>
      <c r="AK1025" s="278">
        <f t="shared" si="504"/>
        <v>1.0293071447527578E-4</v>
      </c>
      <c r="AL1025" s="278">
        <f t="shared" si="505"/>
        <v>0</v>
      </c>
      <c r="AM1025" s="278">
        <f t="shared" si="506"/>
        <v>0</v>
      </c>
      <c r="AN1025" s="278">
        <f t="shared" si="507"/>
        <v>0</v>
      </c>
      <c r="AO1025" s="278">
        <f t="shared" si="508"/>
        <v>4.399349006107849E-4</v>
      </c>
      <c r="AP1025" s="278">
        <f t="shared" si="509"/>
        <v>6.9462032648739014E-4</v>
      </c>
      <c r="AQ1025" s="278">
        <f t="shared" si="510"/>
        <v>1.366014737193749E-3</v>
      </c>
      <c r="AS1025" s="283">
        <v>33145</v>
      </c>
      <c r="AT1025" s="278">
        <f t="shared" si="511"/>
        <v>1.3389025787518726E-6</v>
      </c>
      <c r="AU1025" s="278">
        <f t="shared" si="512"/>
        <v>5.4324543750839999E-7</v>
      </c>
      <c r="AV1025" s="278">
        <f t="shared" si="513"/>
        <v>0</v>
      </c>
      <c r="AW1025" s="278">
        <f t="shared" si="514"/>
        <v>0</v>
      </c>
      <c r="AX1025" s="278">
        <f t="shared" si="515"/>
        <v>0</v>
      </c>
      <c r="AY1025" s="278">
        <f t="shared" si="516"/>
        <v>2.3218786421124758E-6</v>
      </c>
      <c r="AZ1025" s="278">
        <f t="shared" si="517"/>
        <v>3.6660517231278925E-6</v>
      </c>
      <c r="BA1025" s="278">
        <f t="shared" si="518"/>
        <v>7.2095222240781196E-6</v>
      </c>
      <c r="BC1025" s="15">
        <v>33145</v>
      </c>
    </row>
    <row r="1026" spans="1:55" x14ac:dyDescent="0.25">
      <c r="A1026" s="295">
        <v>33146</v>
      </c>
      <c r="B1026" s="289">
        <v>2.0999999018386006E-2</v>
      </c>
      <c r="C1026" s="289">
        <v>1.5499999833991761E-2</v>
      </c>
      <c r="D1026" s="289">
        <v>1.6000000177882601E-2</v>
      </c>
      <c r="E1026" s="289">
        <v>5.5999999599880543E-2</v>
      </c>
      <c r="F1026" s="289">
        <v>1.0600000270642342E-2</v>
      </c>
      <c r="G1026" s="289">
        <v>2.0099999703234058E-2</v>
      </c>
      <c r="H1026" s="289">
        <v>2.410000050440431E-2</v>
      </c>
      <c r="I1026" s="289">
        <v>2.7300000065006318E-2</v>
      </c>
      <c r="J1026" s="289">
        <v>6.8000000000000014E-3</v>
      </c>
      <c r="K1026" s="289">
        <v>6.3000001609907486E-3</v>
      </c>
      <c r="O1026" s="283">
        <v>33146</v>
      </c>
      <c r="P1026" s="278">
        <f t="shared" si="487"/>
        <v>1.680028479197386E-2</v>
      </c>
      <c r="Q1026" s="278">
        <f t="shared" si="488"/>
        <v>4.5467203647679359E-2</v>
      </c>
      <c r="R1026" s="278">
        <f t="shared" si="489"/>
        <v>9.5953879852313899E-3</v>
      </c>
      <c r="S1026" s="278">
        <f t="shared" si="490"/>
        <v>9.9049168461195249E-3</v>
      </c>
      <c r="T1026" s="278">
        <f t="shared" si="491"/>
        <v>3.3832802502847857E-3</v>
      </c>
      <c r="U1026" s="278">
        <f t="shared" si="492"/>
        <v>1.0083771117224159E-2</v>
      </c>
      <c r="V1026" s="278">
        <f t="shared" si="493"/>
        <v>1.0405012327619379E-2</v>
      </c>
      <c r="W1026" s="278">
        <f t="shared" si="494"/>
        <v>2.046211381703459E-2</v>
      </c>
      <c r="Y1026" s="283">
        <v>33146</v>
      </c>
      <c r="Z1026" s="278">
        <f t="shared" si="495"/>
        <v>3.9416052781169435E-2</v>
      </c>
      <c r="AA1026" s="278">
        <f t="shared" si="496"/>
        <v>0.10667305471186311</v>
      </c>
      <c r="AB1026" s="278">
        <f t="shared" si="497"/>
        <v>2.2512256426889029E-2</v>
      </c>
      <c r="AC1026" s="278">
        <f t="shared" si="498"/>
        <v>2.3238458754357344E-2</v>
      </c>
      <c r="AD1026" s="278">
        <f t="shared" si="499"/>
        <v>7.9376959718219977E-3</v>
      </c>
      <c r="AE1026" s="278">
        <f t="shared" si="500"/>
        <v>2.3658078390410526E-2</v>
      </c>
      <c r="AF1026" s="278">
        <f t="shared" si="501"/>
        <v>2.4411759691722389E-2</v>
      </c>
      <c r="AG1026" s="278">
        <f t="shared" si="502"/>
        <v>4.8007267032273461E-2</v>
      </c>
      <c r="AI1026" s="283">
        <v>33146</v>
      </c>
      <c r="AJ1026" s="278">
        <f t="shared" si="503"/>
        <v>7.7539775962956279E-3</v>
      </c>
      <c r="AK1026" s="278">
        <f t="shared" si="504"/>
        <v>2.0984863222005858E-2</v>
      </c>
      <c r="AL1026" s="278">
        <f t="shared" si="505"/>
        <v>4.4286406085683339E-3</v>
      </c>
      <c r="AM1026" s="278">
        <f t="shared" si="506"/>
        <v>4.5715000828243958E-3</v>
      </c>
      <c r="AN1026" s="278">
        <f t="shared" si="507"/>
        <v>1.5615139616699011E-3</v>
      </c>
      <c r="AO1026" s="278">
        <f t="shared" si="508"/>
        <v>4.6540482079496116E-3</v>
      </c>
      <c r="AP1026" s="278">
        <f t="shared" si="509"/>
        <v>4.8023133819781755E-3</v>
      </c>
      <c r="AQ1026" s="278">
        <f t="shared" si="510"/>
        <v>9.4440525309390424E-3</v>
      </c>
      <c r="AS1026" s="283">
        <v>33146</v>
      </c>
      <c r="AT1026" s="278">
        <f t="shared" si="511"/>
        <v>4.0923770647115805E-5</v>
      </c>
      <c r="AU1026" s="278">
        <f t="shared" si="512"/>
        <v>1.107534447828087E-4</v>
      </c>
      <c r="AV1026" s="278">
        <f t="shared" si="513"/>
        <v>2.3373380989666205E-5</v>
      </c>
      <c r="AW1026" s="278">
        <f t="shared" si="514"/>
        <v>2.4127361548239868E-5</v>
      </c>
      <c r="AX1026" s="278">
        <f t="shared" si="515"/>
        <v>8.2413236865911442E-6</v>
      </c>
      <c r="AY1026" s="278">
        <f t="shared" si="516"/>
        <v>2.456303220862295E-5</v>
      </c>
      <c r="AZ1026" s="278">
        <f t="shared" si="517"/>
        <v>2.5345542849329258E-5</v>
      </c>
      <c r="BA1026" s="278">
        <f t="shared" si="518"/>
        <v>4.9843610579956058E-5</v>
      </c>
      <c r="BC1026" s="15">
        <v>33146</v>
      </c>
    </row>
    <row r="1027" spans="1:55" x14ac:dyDescent="0.25">
      <c r="A1027" s="295">
        <v>33147</v>
      </c>
      <c r="B1027" s="289">
        <v>0.16480000033392572</v>
      </c>
      <c r="C1027" s="289">
        <v>0.14289999991829974</v>
      </c>
      <c r="D1027" s="289">
        <v>0.10029999981459696</v>
      </c>
      <c r="E1027" s="289">
        <v>0.65480000168085106</v>
      </c>
      <c r="F1027" s="289">
        <v>5.8199999474745717E-2</v>
      </c>
      <c r="G1027" s="289">
        <v>0.1862999992305413</v>
      </c>
      <c r="H1027" s="289">
        <v>5.2699999923352149E-2</v>
      </c>
      <c r="I1027" s="289">
        <v>5.5900000031688268E-2</v>
      </c>
      <c r="J1027" s="289">
        <v>1.06E-2</v>
      </c>
      <c r="K1027" s="289">
        <v>9.8000003199558705E-3</v>
      </c>
      <c r="O1027" s="283">
        <v>33147</v>
      </c>
      <c r="P1027" s="278">
        <f t="shared" si="487"/>
        <v>0.14645446112358484</v>
      </c>
      <c r="Q1027" s="278">
        <f t="shared" si="488"/>
        <v>0.11917876254193045</v>
      </c>
      <c r="R1027" s="278">
        <f t="shared" si="489"/>
        <v>8.8463287547822872E-2</v>
      </c>
      <c r="S1027" s="278">
        <f t="shared" si="490"/>
        <v>6.20914466740249E-2</v>
      </c>
      <c r="T1027" s="278">
        <f t="shared" si="491"/>
        <v>1.8576122996415721E-2</v>
      </c>
      <c r="U1027" s="278">
        <f t="shared" si="492"/>
        <v>9.3463013886390778E-2</v>
      </c>
      <c r="V1027" s="278">
        <f t="shared" si="493"/>
        <v>0.12166432389811981</v>
      </c>
      <c r="W1027" s="278">
        <f t="shared" si="494"/>
        <v>0.2392605760271577</v>
      </c>
      <c r="Y1027" s="283">
        <v>33147</v>
      </c>
      <c r="Z1027" s="278">
        <f t="shared" si="495"/>
        <v>0.34360469725148751</v>
      </c>
      <c r="AA1027" s="278">
        <f t="shared" si="496"/>
        <v>0.27961171211760605</v>
      </c>
      <c r="AB1027" s="278">
        <f t="shared" si="497"/>
        <v>0.20754848232373826</v>
      </c>
      <c r="AC1027" s="278">
        <f t="shared" si="498"/>
        <v>0.14567608642751995</v>
      </c>
      <c r="AD1027" s="278">
        <f t="shared" si="499"/>
        <v>4.358244241466766E-2</v>
      </c>
      <c r="AE1027" s="278">
        <f t="shared" si="500"/>
        <v>0.21927860950268607</v>
      </c>
      <c r="AF1027" s="278">
        <f t="shared" si="501"/>
        <v>0.2854432214532811</v>
      </c>
      <c r="AG1027" s="278">
        <f t="shared" si="502"/>
        <v>0.56134212067910072</v>
      </c>
      <c r="AI1027" s="283">
        <v>33147</v>
      </c>
      <c r="AJ1027" s="278">
        <f t="shared" si="503"/>
        <v>6.7594366672423772E-2</v>
      </c>
      <c r="AK1027" s="278">
        <f t="shared" si="504"/>
        <v>5.5005582711660207E-2</v>
      </c>
      <c r="AL1027" s="278">
        <f t="shared" si="505"/>
        <v>4.0829209637456711E-2</v>
      </c>
      <c r="AM1027" s="278">
        <f t="shared" si="506"/>
        <v>2.8657590772626876E-2</v>
      </c>
      <c r="AN1027" s="278">
        <f t="shared" si="507"/>
        <v>8.5735952291149491E-3</v>
      </c>
      <c r="AO1027" s="278">
        <f t="shared" si="508"/>
        <v>4.3136775639872671E-2</v>
      </c>
      <c r="AP1027" s="278">
        <f t="shared" si="509"/>
        <v>5.6152764876055299E-2</v>
      </c>
      <c r="AQ1027" s="278">
        <f t="shared" si="510"/>
        <v>0.11042795816638047</v>
      </c>
      <c r="AS1027" s="283">
        <v>33147</v>
      </c>
      <c r="AT1027" s="278">
        <f t="shared" si="511"/>
        <v>3.5674804632668104E-4</v>
      </c>
      <c r="AU1027" s="278">
        <f t="shared" si="512"/>
        <v>2.9030724208931779E-4</v>
      </c>
      <c r="AV1027" s="278">
        <f t="shared" si="513"/>
        <v>2.1548749530879931E-4</v>
      </c>
      <c r="AW1027" s="278">
        <f t="shared" si="514"/>
        <v>1.5124839574441964E-4</v>
      </c>
      <c r="AX1027" s="278">
        <f t="shared" si="515"/>
        <v>4.5249530375884453E-5</v>
      </c>
      <c r="AY1027" s="278">
        <f t="shared" si="516"/>
        <v>2.2766631587710573E-4</v>
      </c>
      <c r="AZ1027" s="278">
        <f t="shared" si="517"/>
        <v>2.9636181462362521E-4</v>
      </c>
      <c r="BA1027" s="278">
        <f t="shared" si="518"/>
        <v>5.8281422365589694E-4</v>
      </c>
      <c r="BC1027" s="15">
        <v>33147</v>
      </c>
    </row>
    <row r="1028" spans="1:55" x14ac:dyDescent="0.25">
      <c r="A1028" s="295">
        <v>33148</v>
      </c>
      <c r="B1028" s="289">
        <v>1.6999999570543876E-3</v>
      </c>
      <c r="C1028" s="289">
        <v>2.1999999444233249E-3</v>
      </c>
      <c r="D1028" s="289">
        <v>0</v>
      </c>
      <c r="E1028" s="289">
        <v>4.0600000123959049E-2</v>
      </c>
      <c r="F1028" s="289">
        <v>0</v>
      </c>
      <c r="G1028" s="289">
        <v>7.6000000990461567E-3</v>
      </c>
      <c r="H1028" s="289">
        <v>1.6999999570543876E-3</v>
      </c>
      <c r="I1028" s="289">
        <v>2.1999999444233249E-3</v>
      </c>
      <c r="J1028" s="289">
        <v>0</v>
      </c>
      <c r="K1028" s="289">
        <v>0</v>
      </c>
      <c r="O1028" s="283">
        <v>33148</v>
      </c>
      <c r="P1028" s="278">
        <f t="shared" si="487"/>
        <v>3.8074569878564102E-3</v>
      </c>
      <c r="Q1028" s="278">
        <f t="shared" si="488"/>
        <v>3.3063896196893583E-3</v>
      </c>
      <c r="R1028" s="278">
        <f t="shared" si="489"/>
        <v>1.361926016794854E-3</v>
      </c>
      <c r="S1028" s="278">
        <f t="shared" si="490"/>
        <v>0</v>
      </c>
      <c r="T1028" s="278">
        <f t="shared" si="491"/>
        <v>0</v>
      </c>
      <c r="U1028" s="278">
        <f t="shared" si="492"/>
        <v>3.8127692846349473E-3</v>
      </c>
      <c r="V1028" s="278">
        <f t="shared" si="493"/>
        <v>7.5436340144553029E-3</v>
      </c>
      <c r="W1028" s="278">
        <f t="shared" si="494"/>
        <v>1.4835032668640247E-2</v>
      </c>
      <c r="Y1028" s="283">
        <v>33148</v>
      </c>
      <c r="Z1028" s="278">
        <f t="shared" si="495"/>
        <v>8.932879856124655E-3</v>
      </c>
      <c r="AA1028" s="278">
        <f t="shared" si="496"/>
        <v>7.7572987231173405E-3</v>
      </c>
      <c r="AB1028" s="278">
        <f t="shared" si="497"/>
        <v>3.1952879624802346E-3</v>
      </c>
      <c r="AC1028" s="278">
        <f t="shared" si="498"/>
        <v>0</v>
      </c>
      <c r="AD1028" s="278">
        <f t="shared" si="499"/>
        <v>0</v>
      </c>
      <c r="AE1028" s="278">
        <f t="shared" si="500"/>
        <v>8.9453433216435292E-3</v>
      </c>
      <c r="AF1028" s="278">
        <f t="shared" si="501"/>
        <v>1.7698525956991288E-2</v>
      </c>
      <c r="AG1028" s="278">
        <f t="shared" si="502"/>
        <v>3.4805268953348269E-2</v>
      </c>
      <c r="AI1028" s="283">
        <v>33148</v>
      </c>
      <c r="AJ1028" s="278">
        <f t="shared" si="503"/>
        <v>1.7572878405491125E-3</v>
      </c>
      <c r="AK1028" s="278">
        <f t="shared" si="504"/>
        <v>1.5260259783181653E-3</v>
      </c>
      <c r="AL1028" s="278">
        <f t="shared" si="505"/>
        <v>6.2858123852070191E-4</v>
      </c>
      <c r="AM1028" s="278">
        <f t="shared" si="506"/>
        <v>0</v>
      </c>
      <c r="AN1028" s="278">
        <f t="shared" si="507"/>
        <v>0</v>
      </c>
      <c r="AO1028" s="278">
        <f t="shared" si="508"/>
        <v>1.759739669831514E-3</v>
      </c>
      <c r="AP1028" s="278">
        <f t="shared" si="509"/>
        <v>3.4816772374409092E-3</v>
      </c>
      <c r="AQ1028" s="278">
        <f t="shared" si="510"/>
        <v>6.8469381547570365E-3</v>
      </c>
      <c r="AS1028" s="283">
        <v>33148</v>
      </c>
      <c r="AT1028" s="278">
        <f t="shared" si="511"/>
        <v>9.2745747140092044E-6</v>
      </c>
      <c r="AU1028" s="278">
        <f t="shared" si="512"/>
        <v>8.0540259966792062E-6</v>
      </c>
      <c r="AV1028" s="278">
        <f t="shared" si="513"/>
        <v>3.3175120921925931E-6</v>
      </c>
      <c r="AW1028" s="278">
        <f t="shared" si="514"/>
        <v>0</v>
      </c>
      <c r="AX1028" s="278">
        <f t="shared" si="515"/>
        <v>0</v>
      </c>
      <c r="AY1028" s="278">
        <f t="shared" si="516"/>
        <v>9.287514924110769E-6</v>
      </c>
      <c r="AZ1028" s="278">
        <f t="shared" si="517"/>
        <v>1.8375518753160355E-5</v>
      </c>
      <c r="BA1028" s="278">
        <f t="shared" si="518"/>
        <v>3.6136618038995471E-5</v>
      </c>
      <c r="BC1028" s="15">
        <v>33148</v>
      </c>
    </row>
    <row r="1029" spans="1:55" x14ac:dyDescent="0.25">
      <c r="A1029" s="295">
        <v>33149</v>
      </c>
      <c r="B1029" s="289">
        <v>0</v>
      </c>
      <c r="C1029" s="289">
        <v>0</v>
      </c>
      <c r="D1029" s="289">
        <v>0</v>
      </c>
      <c r="E1029" s="289">
        <v>1.0799999989103533E-2</v>
      </c>
      <c r="F1029" s="289">
        <v>0</v>
      </c>
      <c r="G1029" s="289">
        <v>2.3999999393709E-3</v>
      </c>
      <c r="H1029" s="289">
        <v>0</v>
      </c>
      <c r="I1029" s="289">
        <v>0</v>
      </c>
      <c r="J1029" s="289">
        <v>0</v>
      </c>
      <c r="K1029" s="289">
        <v>0</v>
      </c>
      <c r="O1029" s="283">
        <v>33149</v>
      </c>
      <c r="P1029" s="278">
        <f t="shared" si="487"/>
        <v>7.3287299705786105E-4</v>
      </c>
      <c r="Q1029" s="278">
        <f t="shared" si="488"/>
        <v>2.8170511330075478E-4</v>
      </c>
      <c r="R1029" s="278">
        <f t="shared" si="489"/>
        <v>0</v>
      </c>
      <c r="S1029" s="278">
        <f t="shared" si="490"/>
        <v>0</v>
      </c>
      <c r="T1029" s="278">
        <f t="shared" si="491"/>
        <v>0</v>
      </c>
      <c r="U1029" s="278">
        <f t="shared" si="492"/>
        <v>1.2040323595663585E-3</v>
      </c>
      <c r="V1029" s="278">
        <f t="shared" si="493"/>
        <v>2.0066809612111344E-3</v>
      </c>
      <c r="W1029" s="278">
        <f t="shared" si="494"/>
        <v>3.9462648317854674E-3</v>
      </c>
      <c r="Y1029" s="283">
        <v>33149</v>
      </c>
      <c r="Z1029" s="278">
        <f t="shared" si="495"/>
        <v>1.7194328007895971E-3</v>
      </c>
      <c r="AA1029" s="278">
        <f t="shared" si="496"/>
        <v>6.6092353505177079E-4</v>
      </c>
      <c r="AB1029" s="278">
        <f t="shared" si="497"/>
        <v>0</v>
      </c>
      <c r="AC1029" s="278">
        <f t="shared" si="498"/>
        <v>0</v>
      </c>
      <c r="AD1029" s="278">
        <f t="shared" si="499"/>
        <v>0</v>
      </c>
      <c r="AE1029" s="278">
        <f t="shared" si="500"/>
        <v>2.8248451512903031E-3</v>
      </c>
      <c r="AF1029" s="278">
        <f t="shared" si="501"/>
        <v>4.7079822551491998E-3</v>
      </c>
      <c r="AG1029" s="278">
        <f t="shared" si="502"/>
        <v>9.2585444130351361E-3</v>
      </c>
      <c r="AI1029" s="283">
        <v>33149</v>
      </c>
      <c r="AJ1029" s="278">
        <f t="shared" si="503"/>
        <v>3.3824907556516664E-4</v>
      </c>
      <c r="AK1029" s="278">
        <f t="shared" si="504"/>
        <v>1.3001774460034835E-4</v>
      </c>
      <c r="AL1029" s="278">
        <f t="shared" si="505"/>
        <v>0</v>
      </c>
      <c r="AM1029" s="278">
        <f t="shared" si="506"/>
        <v>0</v>
      </c>
      <c r="AN1029" s="278">
        <f t="shared" si="507"/>
        <v>0</v>
      </c>
      <c r="AO1029" s="278">
        <f t="shared" si="508"/>
        <v>5.5570724287678087E-4</v>
      </c>
      <c r="AP1029" s="278">
        <f t="shared" si="509"/>
        <v>9.2616044363590816E-4</v>
      </c>
      <c r="AQ1029" s="278">
        <f t="shared" si="510"/>
        <v>1.8213529992856005E-3</v>
      </c>
      <c r="AS1029" s="283">
        <v>33149</v>
      </c>
      <c r="AT1029" s="278">
        <f t="shared" si="511"/>
        <v>1.7852034543717129E-6</v>
      </c>
      <c r="AU1029" s="278">
        <f t="shared" si="512"/>
        <v>6.8620476316850525E-7</v>
      </c>
      <c r="AV1029" s="278">
        <f t="shared" si="513"/>
        <v>0</v>
      </c>
      <c r="AW1029" s="278">
        <f t="shared" si="514"/>
        <v>0</v>
      </c>
      <c r="AX1029" s="278">
        <f t="shared" si="515"/>
        <v>0</v>
      </c>
      <c r="AY1029" s="278">
        <f t="shared" si="516"/>
        <v>2.9328993374052324E-6</v>
      </c>
      <c r="AZ1029" s="278">
        <f t="shared" si="517"/>
        <v>4.888069008078404E-6</v>
      </c>
      <c r="BA1029" s="278">
        <f t="shared" si="518"/>
        <v>9.6126963851184468E-6</v>
      </c>
      <c r="BC1029" s="15">
        <v>33149</v>
      </c>
    </row>
    <row r="1030" spans="1:55" x14ac:dyDescent="0.25">
      <c r="A1030" s="295">
        <v>33150</v>
      </c>
      <c r="B1030" s="289">
        <v>0.59810000045225031</v>
      </c>
      <c r="C1030" s="289">
        <v>0.46400000020861626</v>
      </c>
      <c r="D1030" s="289">
        <v>0.41609999965876343</v>
      </c>
      <c r="E1030" s="289">
        <v>2.1136999998264945</v>
      </c>
      <c r="F1030" s="289">
        <v>0.23519999990705398</v>
      </c>
      <c r="G1030" s="289">
        <v>0.68450000021577595</v>
      </c>
      <c r="H1030" s="289">
        <v>0.17140000020153823</v>
      </c>
      <c r="I1030" s="289">
        <v>0.19439999929629265</v>
      </c>
      <c r="J1030" s="289">
        <v>3.8699999999999998E-2</v>
      </c>
      <c r="K1030" s="289">
        <v>3.9800000145332887E-2</v>
      </c>
      <c r="O1030" s="283">
        <v>33150</v>
      </c>
      <c r="P1030" s="278">
        <f t="shared" si="487"/>
        <v>0.51369091488024976</v>
      </c>
      <c r="Q1030" s="278">
        <f t="shared" si="488"/>
        <v>0.42592356194046793</v>
      </c>
      <c r="R1030" s="278">
        <f t="shared" si="489"/>
        <v>0.28724258547314546</v>
      </c>
      <c r="S1030" s="278">
        <f t="shared" si="490"/>
        <v>0.25758974065435503</v>
      </c>
      <c r="T1030" s="278">
        <f t="shared" si="491"/>
        <v>7.5070518324080973E-2</v>
      </c>
      <c r="U1030" s="278">
        <f t="shared" si="492"/>
        <v>0.34340007133458794</v>
      </c>
      <c r="V1030" s="278">
        <f t="shared" si="493"/>
        <v>0.39273347700400113</v>
      </c>
      <c r="W1030" s="278">
        <f t="shared" si="494"/>
        <v>0.77233518358110842</v>
      </c>
      <c r="Y1030" s="283">
        <v>33150</v>
      </c>
      <c r="Z1030" s="278">
        <f t="shared" si="495"/>
        <v>1.2051979156805861</v>
      </c>
      <c r="AA1030" s="278">
        <f t="shared" si="496"/>
        <v>0.9992822030141747</v>
      </c>
      <c r="AB1030" s="278">
        <f t="shared" si="497"/>
        <v>0.67391529668699501</v>
      </c>
      <c r="AC1030" s="278">
        <f t="shared" si="498"/>
        <v>0.60434516076598677</v>
      </c>
      <c r="AD1030" s="278">
        <f t="shared" si="499"/>
        <v>0.17612698529880536</v>
      </c>
      <c r="AE1030" s="278">
        <f t="shared" si="500"/>
        <v>0.80566939813114868</v>
      </c>
      <c r="AF1030" s="278">
        <f t="shared" si="501"/>
        <v>0.92141315758631037</v>
      </c>
      <c r="AG1030" s="278">
        <f t="shared" si="502"/>
        <v>1.8120171614787544</v>
      </c>
      <c r="AI1030" s="283">
        <v>33150</v>
      </c>
      <c r="AJ1030" s="278">
        <f t="shared" si="503"/>
        <v>0.2370881145601153</v>
      </c>
      <c r="AK1030" s="278">
        <f t="shared" si="504"/>
        <v>0.1965801055109852</v>
      </c>
      <c r="AL1030" s="278">
        <f t="shared" si="505"/>
        <v>0.13257350098760559</v>
      </c>
      <c r="AM1030" s="278">
        <f t="shared" si="506"/>
        <v>0.11888757260970233</v>
      </c>
      <c r="AN1030" s="278">
        <f t="shared" si="507"/>
        <v>3.4647931534191219E-2</v>
      </c>
      <c r="AO1030" s="278">
        <f t="shared" si="508"/>
        <v>0.15849234061596368</v>
      </c>
      <c r="AP1030" s="278">
        <f t="shared" si="509"/>
        <v>0.18126160477107744</v>
      </c>
      <c r="AQ1030" s="278">
        <f t="shared" si="510"/>
        <v>0.35646239242205002</v>
      </c>
      <c r="AS1030" s="283">
        <v>33150</v>
      </c>
      <c r="AT1030" s="278">
        <f t="shared" si="511"/>
        <v>1.2512983824006087E-3</v>
      </c>
      <c r="AU1030" s="278">
        <f t="shared" si="512"/>
        <v>1.0375061124190885E-3</v>
      </c>
      <c r="AV1030" s="278">
        <f t="shared" si="513"/>
        <v>6.9969347743458507E-4</v>
      </c>
      <c r="AW1030" s="278">
        <f t="shared" si="514"/>
        <v>6.2746218877342893E-4</v>
      </c>
      <c r="AX1030" s="278">
        <f t="shared" si="515"/>
        <v>1.8286408309712031E-4</v>
      </c>
      <c r="AY1030" s="278">
        <f t="shared" si="516"/>
        <v>8.3648735325091942E-4</v>
      </c>
      <c r="AZ1030" s="278">
        <f t="shared" si="517"/>
        <v>9.5665846962513098E-4</v>
      </c>
      <c r="BA1030" s="278">
        <f t="shared" si="518"/>
        <v>1.8813292933385973E-3</v>
      </c>
      <c r="BC1030" s="15">
        <v>33150</v>
      </c>
    </row>
    <row r="1031" spans="1:55" x14ac:dyDescent="0.25">
      <c r="A1031" s="295">
        <v>33151</v>
      </c>
      <c r="B1031" s="289">
        <v>0.14859999994689133</v>
      </c>
      <c r="C1031" s="289">
        <v>0.12810000006342306</v>
      </c>
      <c r="D1031" s="289">
        <v>8.399999961198773E-2</v>
      </c>
      <c r="E1031" s="289">
        <v>0.64400000024586923</v>
      </c>
      <c r="F1031" s="289">
        <v>5.2200000252050821E-2</v>
      </c>
      <c r="G1031" s="289">
        <v>0.17160000053001567</v>
      </c>
      <c r="H1031" s="289">
        <v>4.9700000581215147E-2</v>
      </c>
      <c r="I1031" s="289">
        <v>6.3199998841155347E-2</v>
      </c>
      <c r="J1031" s="289">
        <v>1.12E-2</v>
      </c>
      <c r="K1031" s="289">
        <v>1.050000041141174E-2</v>
      </c>
      <c r="O1031" s="283">
        <v>33151</v>
      </c>
      <c r="P1031" s="278">
        <f t="shared" si="487"/>
        <v>0.13569285959361521</v>
      </c>
      <c r="Q1031" s="278">
        <f t="shared" si="488"/>
        <v>0.11912076011718299</v>
      </c>
      <c r="R1031" s="278">
        <f t="shared" si="489"/>
        <v>7.9301239656862518E-2</v>
      </c>
      <c r="S1031" s="278">
        <f t="shared" si="490"/>
        <v>5.2000812623798173E-2</v>
      </c>
      <c r="T1031" s="278">
        <f t="shared" si="491"/>
        <v>1.666105900079588E-2</v>
      </c>
      <c r="U1031" s="278">
        <f t="shared" si="492"/>
        <v>8.6088316149666791E-2</v>
      </c>
      <c r="V1031" s="278">
        <f t="shared" si="493"/>
        <v>0.119657642668259</v>
      </c>
      <c r="W1031" s="278">
        <f t="shared" si="494"/>
        <v>0.23531431066705569</v>
      </c>
      <c r="Y1031" s="283">
        <v>33151</v>
      </c>
      <c r="Z1031" s="278">
        <f t="shared" si="495"/>
        <v>0.31835632443117423</v>
      </c>
      <c r="AA1031" s="278">
        <f t="shared" si="496"/>
        <v>0.27947562950569854</v>
      </c>
      <c r="AB1031" s="278">
        <f t="shared" si="497"/>
        <v>0.1860529084257159</v>
      </c>
      <c r="AC1031" s="278">
        <f t="shared" si="498"/>
        <v>0.12200190654044957</v>
      </c>
      <c r="AD1031" s="278">
        <f t="shared" si="499"/>
        <v>3.9089407655713414E-2</v>
      </c>
      <c r="AE1031" s="278">
        <f t="shared" si="500"/>
        <v>0.201976434043449</v>
      </c>
      <c r="AF1031" s="278">
        <f t="shared" si="501"/>
        <v>0.28073523856783844</v>
      </c>
      <c r="AG1031" s="278">
        <f t="shared" si="502"/>
        <v>0.5520835750265537</v>
      </c>
      <c r="AI1031" s="283">
        <v>33151</v>
      </c>
      <c r="AJ1031" s="278">
        <f t="shared" si="503"/>
        <v>6.2627473658591643E-2</v>
      </c>
      <c r="AK1031" s="278">
        <f t="shared" si="504"/>
        <v>5.4978812361776763E-2</v>
      </c>
      <c r="AL1031" s="278">
        <f t="shared" si="505"/>
        <v>3.6600572149321157E-2</v>
      </c>
      <c r="AM1031" s="278">
        <f t="shared" si="506"/>
        <v>2.4000375057137618E-2</v>
      </c>
      <c r="AN1031" s="278">
        <f t="shared" si="507"/>
        <v>7.6897195388288681E-3</v>
      </c>
      <c r="AO1031" s="278">
        <f t="shared" si="508"/>
        <v>3.9733068992153904E-2</v>
      </c>
      <c r="AP1031" s="278">
        <f t="shared" si="509"/>
        <v>5.5226604308427234E-2</v>
      </c>
      <c r="AQ1031" s="278">
        <f t="shared" si="510"/>
        <v>0.10860660492325647</v>
      </c>
      <c r="AS1031" s="283">
        <v>33151</v>
      </c>
      <c r="AT1031" s="278">
        <f t="shared" si="511"/>
        <v>3.3053388875367812E-4</v>
      </c>
      <c r="AU1031" s="278">
        <f t="shared" si="512"/>
        <v>2.9016595413159957E-4</v>
      </c>
      <c r="AV1031" s="278">
        <f t="shared" si="513"/>
        <v>1.9316968634363945E-4</v>
      </c>
      <c r="AW1031" s="278">
        <f t="shared" si="514"/>
        <v>1.2666864613489299E-4</v>
      </c>
      <c r="AX1031" s="278">
        <f t="shared" si="515"/>
        <v>4.0584630899374582E-5</v>
      </c>
      <c r="AY1031" s="278">
        <f t="shared" si="516"/>
        <v>2.0970230856970115E-4</v>
      </c>
      <c r="AZ1031" s="278">
        <f t="shared" si="517"/>
        <v>2.9147374496114371E-4</v>
      </c>
      <c r="BA1031" s="278">
        <f t="shared" si="518"/>
        <v>5.7320152598385355E-4</v>
      </c>
      <c r="BC1031" s="15">
        <v>33151</v>
      </c>
    </row>
    <row r="1032" spans="1:55" x14ac:dyDescent="0.25">
      <c r="A1032" s="295">
        <v>33152</v>
      </c>
      <c r="B1032" s="289">
        <v>1.399999964633025E-3</v>
      </c>
      <c r="C1032" s="289">
        <v>1.8999999520019626E-3</v>
      </c>
      <c r="D1032" s="289">
        <v>0</v>
      </c>
      <c r="E1032" s="289">
        <v>3.8100000238046071E-2</v>
      </c>
      <c r="F1032" s="289">
        <v>0</v>
      </c>
      <c r="G1032" s="289">
        <v>6.5000000613508737E-3</v>
      </c>
      <c r="H1032" s="289">
        <v>1.4999999621068125E-3</v>
      </c>
      <c r="I1032" s="289">
        <v>1.9999999494757499E-3</v>
      </c>
      <c r="J1032" s="289">
        <v>0</v>
      </c>
      <c r="K1032" s="289">
        <v>0</v>
      </c>
      <c r="O1032" s="283">
        <v>33152</v>
      </c>
      <c r="P1032" s="278">
        <f t="shared" si="487"/>
        <v>3.4520932842219197E-3</v>
      </c>
      <c r="Q1032" s="278">
        <f t="shared" si="488"/>
        <v>2.9296518562623806E-3</v>
      </c>
      <c r="R1032" s="278">
        <f t="shared" si="489"/>
        <v>1.1762088326864649E-3</v>
      </c>
      <c r="S1032" s="278">
        <f t="shared" si="490"/>
        <v>0</v>
      </c>
      <c r="T1032" s="278">
        <f t="shared" si="491"/>
        <v>0</v>
      </c>
      <c r="U1032" s="278">
        <f t="shared" si="492"/>
        <v>3.2609210869818665E-3</v>
      </c>
      <c r="V1032" s="278">
        <f t="shared" si="493"/>
        <v>7.079124553422609E-3</v>
      </c>
      <c r="W1032" s="278">
        <f t="shared" si="494"/>
        <v>1.3921545479825445E-2</v>
      </c>
      <c r="Y1032" s="283">
        <v>33152</v>
      </c>
      <c r="Z1032" s="278">
        <f t="shared" si="495"/>
        <v>8.0991419360591198E-3</v>
      </c>
      <c r="AA1032" s="278">
        <f t="shared" si="496"/>
        <v>6.8734139704617388E-3</v>
      </c>
      <c r="AB1032" s="278">
        <f t="shared" si="497"/>
        <v>2.7595668766874754E-3</v>
      </c>
      <c r="AC1032" s="278">
        <f t="shared" si="498"/>
        <v>0</v>
      </c>
      <c r="AD1032" s="278">
        <f t="shared" si="499"/>
        <v>0</v>
      </c>
      <c r="AE1032" s="278">
        <f t="shared" si="500"/>
        <v>7.6506225502266864E-3</v>
      </c>
      <c r="AF1032" s="278">
        <f t="shared" si="501"/>
        <v>1.6608715298414584E-2</v>
      </c>
      <c r="AG1032" s="278">
        <f t="shared" si="502"/>
        <v>3.2662087471898159E-2</v>
      </c>
      <c r="AI1032" s="283">
        <v>33152</v>
      </c>
      <c r="AJ1032" s="278">
        <f t="shared" si="503"/>
        <v>1.5932738234870399E-3</v>
      </c>
      <c r="AK1032" s="278">
        <f t="shared" si="504"/>
        <v>1.3521470105826371E-3</v>
      </c>
      <c r="AL1032" s="278">
        <f t="shared" si="505"/>
        <v>5.4286561508606066E-4</v>
      </c>
      <c r="AM1032" s="278">
        <f t="shared" si="506"/>
        <v>0</v>
      </c>
      <c r="AN1032" s="278">
        <f t="shared" si="507"/>
        <v>0</v>
      </c>
      <c r="AO1032" s="278">
        <f t="shared" si="508"/>
        <v>1.5050405016839383E-3</v>
      </c>
      <c r="AP1032" s="278">
        <f t="shared" si="509"/>
        <v>3.2672882554258195E-3</v>
      </c>
      <c r="AQ1032" s="278">
        <f t="shared" si="510"/>
        <v>6.4253286829963592E-3</v>
      </c>
      <c r="AS1032" s="283">
        <v>33152</v>
      </c>
      <c r="AT1032" s="278">
        <f t="shared" si="511"/>
        <v>8.4089451795149314E-6</v>
      </c>
      <c r="AU1032" s="278">
        <f t="shared" si="512"/>
        <v>7.1363314447416967E-6</v>
      </c>
      <c r="AV1032" s="278">
        <f t="shared" si="513"/>
        <v>2.8651240796208761E-6</v>
      </c>
      <c r="AW1032" s="278">
        <f t="shared" si="514"/>
        <v>0</v>
      </c>
      <c r="AX1032" s="278">
        <f t="shared" si="515"/>
        <v>0</v>
      </c>
      <c r="AY1032" s="278">
        <f t="shared" si="516"/>
        <v>7.9432693144430085E-6</v>
      </c>
      <c r="AZ1032" s="278">
        <f t="shared" si="517"/>
        <v>1.7244021348080716E-5</v>
      </c>
      <c r="BA1032" s="278">
        <f t="shared" si="518"/>
        <v>3.3911456938036339E-5</v>
      </c>
      <c r="BC1032" s="15">
        <v>33152</v>
      </c>
    </row>
    <row r="1033" spans="1:55" x14ac:dyDescent="0.25">
      <c r="A1033" s="295">
        <v>33153</v>
      </c>
      <c r="B1033" s="289">
        <v>0</v>
      </c>
      <c r="C1033" s="289">
        <v>0</v>
      </c>
      <c r="D1033" s="289">
        <v>0</v>
      </c>
      <c r="E1033" s="289">
        <v>1.0499999974854297E-2</v>
      </c>
      <c r="F1033" s="289">
        <v>0</v>
      </c>
      <c r="G1033" s="289">
        <v>2.2999999418971124E-3</v>
      </c>
      <c r="H1033" s="289">
        <v>0</v>
      </c>
      <c r="I1033" s="289">
        <v>0</v>
      </c>
      <c r="J1033" s="289">
        <v>0</v>
      </c>
      <c r="K1033" s="289">
        <v>0</v>
      </c>
      <c r="O1033" s="283">
        <v>33153</v>
      </c>
      <c r="P1033" s="278">
        <f t="shared" si="487"/>
        <v>7.1251541281878116E-4</v>
      </c>
      <c r="Q1033" s="278">
        <f t="shared" si="488"/>
        <v>2.6996740024655663E-4</v>
      </c>
      <c r="R1033" s="278">
        <f t="shared" si="489"/>
        <v>0</v>
      </c>
      <c r="S1033" s="278">
        <f t="shared" si="490"/>
        <v>0</v>
      </c>
      <c r="T1033" s="278">
        <f t="shared" si="491"/>
        <v>0</v>
      </c>
      <c r="U1033" s="278">
        <f t="shared" si="492"/>
        <v>1.1538643445844271E-3</v>
      </c>
      <c r="V1033" s="278">
        <f t="shared" si="493"/>
        <v>1.950939820695913E-3</v>
      </c>
      <c r="W1033" s="278">
        <f t="shared" si="494"/>
        <v>3.8366463589186764E-3</v>
      </c>
      <c r="Y1033" s="283">
        <v>33153</v>
      </c>
      <c r="Z1033" s="278">
        <f t="shared" si="495"/>
        <v>1.6716707762286789E-3</v>
      </c>
      <c r="AA1033" s="278">
        <f t="shared" si="496"/>
        <v>6.3338505442461367E-4</v>
      </c>
      <c r="AB1033" s="278">
        <f t="shared" si="497"/>
        <v>0</v>
      </c>
      <c r="AC1033" s="278">
        <f t="shared" si="498"/>
        <v>0</v>
      </c>
      <c r="AD1033" s="278">
        <f t="shared" si="499"/>
        <v>0</v>
      </c>
      <c r="AE1033" s="278">
        <f t="shared" si="500"/>
        <v>2.7071432699865405E-3</v>
      </c>
      <c r="AF1033" s="278">
        <f t="shared" si="501"/>
        <v>4.5772049639404115E-3</v>
      </c>
      <c r="AG1033" s="278">
        <f t="shared" si="502"/>
        <v>9.0013626113092018E-3</v>
      </c>
      <c r="AI1033" s="283">
        <v>33153</v>
      </c>
      <c r="AJ1033" s="278">
        <f t="shared" si="503"/>
        <v>3.2885326745482206E-4</v>
      </c>
      <c r="AK1033" s="278">
        <f t="shared" si="504"/>
        <v>1.2460033857533383E-4</v>
      </c>
      <c r="AL1033" s="278">
        <f t="shared" si="505"/>
        <v>0</v>
      </c>
      <c r="AM1033" s="278">
        <f t="shared" si="506"/>
        <v>0</v>
      </c>
      <c r="AN1033" s="278">
        <f t="shared" si="507"/>
        <v>0</v>
      </c>
      <c r="AO1033" s="278">
        <f t="shared" si="508"/>
        <v>5.3255277442358173E-4</v>
      </c>
      <c r="AP1033" s="278">
        <f t="shared" si="509"/>
        <v>9.0043376339811367E-4</v>
      </c>
      <c r="AQ1033" s="278">
        <f t="shared" si="510"/>
        <v>1.7707598579624661E-3</v>
      </c>
      <c r="AS1033" s="283">
        <v>33153</v>
      </c>
      <c r="AT1033" s="278">
        <f t="shared" si="511"/>
        <v>1.7356144671226722E-6</v>
      </c>
      <c r="AU1033" s="278">
        <f t="shared" si="512"/>
        <v>6.5761289803648409E-7</v>
      </c>
      <c r="AV1033" s="278">
        <f t="shared" si="513"/>
        <v>0</v>
      </c>
      <c r="AW1033" s="278">
        <f t="shared" si="514"/>
        <v>0</v>
      </c>
      <c r="AX1033" s="278">
        <f t="shared" si="515"/>
        <v>0</v>
      </c>
      <c r="AY1033" s="278">
        <f t="shared" si="516"/>
        <v>2.8106951983466815E-6</v>
      </c>
      <c r="AZ1033" s="278">
        <f t="shared" si="517"/>
        <v>4.752289306823378E-6</v>
      </c>
      <c r="BA1033" s="278">
        <f t="shared" si="518"/>
        <v>9.3456770281352375E-6</v>
      </c>
      <c r="BC1033" s="15">
        <v>33153</v>
      </c>
    </row>
    <row r="1034" spans="1:55" x14ac:dyDescent="0.25">
      <c r="A1034" s="295">
        <v>33154</v>
      </c>
      <c r="B1034" s="289">
        <v>0</v>
      </c>
      <c r="C1034" s="289">
        <v>0</v>
      </c>
      <c r="D1034" s="289">
        <v>0</v>
      </c>
      <c r="E1034" s="289">
        <v>4.5999998110346496E-3</v>
      </c>
      <c r="F1034" s="289">
        <v>0</v>
      </c>
      <c r="G1034" s="289">
        <v>0</v>
      </c>
      <c r="H1034" s="289">
        <v>0</v>
      </c>
      <c r="I1034" s="289">
        <v>0</v>
      </c>
      <c r="J1034" s="289">
        <v>0</v>
      </c>
      <c r="K1034" s="289">
        <v>0</v>
      </c>
      <c r="O1034" s="283">
        <v>33154</v>
      </c>
      <c r="P1034" s="278">
        <f t="shared" si="487"/>
        <v>3.1214959734998936E-4</v>
      </c>
      <c r="Q1034" s="278">
        <f t="shared" si="488"/>
        <v>0</v>
      </c>
      <c r="R1034" s="278">
        <f t="shared" si="489"/>
        <v>0</v>
      </c>
      <c r="S1034" s="278">
        <f t="shared" si="490"/>
        <v>0</v>
      </c>
      <c r="T1034" s="278">
        <f t="shared" si="491"/>
        <v>0</v>
      </c>
      <c r="U1034" s="278">
        <f t="shared" si="492"/>
        <v>0</v>
      </c>
      <c r="V1034" s="278">
        <f t="shared" si="493"/>
        <v>8.5469741219363227E-4</v>
      </c>
      <c r="W1034" s="278">
        <f t="shared" si="494"/>
        <v>1.6808164350759994E-3</v>
      </c>
      <c r="Y1034" s="283">
        <v>33154</v>
      </c>
      <c r="Z1034" s="278">
        <f t="shared" si="495"/>
        <v>7.3235097839805202E-4</v>
      </c>
      <c r="AA1034" s="278">
        <f t="shared" si="496"/>
        <v>0</v>
      </c>
      <c r="AB1034" s="278">
        <f t="shared" si="497"/>
        <v>0</v>
      </c>
      <c r="AC1034" s="278">
        <f t="shared" si="498"/>
        <v>0</v>
      </c>
      <c r="AD1034" s="278">
        <f t="shared" si="499"/>
        <v>0</v>
      </c>
      <c r="AE1034" s="278">
        <f t="shared" si="500"/>
        <v>0</v>
      </c>
      <c r="AF1034" s="278">
        <f t="shared" si="501"/>
        <v>2.0052516209158296E-3</v>
      </c>
      <c r="AG1034" s="278">
        <f t="shared" si="502"/>
        <v>3.9434539438321526E-3</v>
      </c>
      <c r="AI1034" s="283">
        <v>33154</v>
      </c>
      <c r="AJ1034" s="278">
        <f t="shared" si="503"/>
        <v>1.4406904493076433E-4</v>
      </c>
      <c r="AK1034" s="278">
        <f t="shared" si="504"/>
        <v>0</v>
      </c>
      <c r="AL1034" s="278">
        <f t="shared" si="505"/>
        <v>0</v>
      </c>
      <c r="AM1034" s="278">
        <f t="shared" si="506"/>
        <v>0</v>
      </c>
      <c r="AN1034" s="278">
        <f t="shared" si="507"/>
        <v>0</v>
      </c>
      <c r="AO1034" s="278">
        <f t="shared" si="508"/>
        <v>0</v>
      </c>
      <c r="AP1034" s="278">
        <f t="shared" si="509"/>
        <v>3.9447572870475337E-4</v>
      </c>
      <c r="AQ1034" s="278">
        <f t="shared" si="510"/>
        <v>7.7576143157353822E-4</v>
      </c>
      <c r="AS1034" s="283">
        <v>33154</v>
      </c>
      <c r="AT1034" s="278">
        <f t="shared" si="511"/>
        <v>7.6036440380125621E-7</v>
      </c>
      <c r="AU1034" s="278">
        <f t="shared" si="512"/>
        <v>0</v>
      </c>
      <c r="AV1034" s="278">
        <f t="shared" si="513"/>
        <v>0</v>
      </c>
      <c r="AW1034" s="278">
        <f t="shared" si="514"/>
        <v>0</v>
      </c>
      <c r="AX1034" s="278">
        <f t="shared" si="515"/>
        <v>0</v>
      </c>
      <c r="AY1034" s="278">
        <f t="shared" si="516"/>
        <v>0</v>
      </c>
      <c r="AZ1034" s="278">
        <f t="shared" si="517"/>
        <v>2.0819552348306426E-6</v>
      </c>
      <c r="BA1034" s="278">
        <f t="shared" si="518"/>
        <v>4.0942964444158967E-6</v>
      </c>
      <c r="BC1034" s="15">
        <v>33154</v>
      </c>
    </row>
    <row r="1035" spans="1:55" x14ac:dyDescent="0.25">
      <c r="A1035" s="295">
        <v>33155</v>
      </c>
      <c r="B1035" s="289">
        <v>0</v>
      </c>
      <c r="C1035" s="289">
        <v>0</v>
      </c>
      <c r="D1035" s="289">
        <v>0</v>
      </c>
      <c r="E1035" s="289">
        <v>2.3999999393709E-3</v>
      </c>
      <c r="F1035" s="289">
        <v>0</v>
      </c>
      <c r="G1035" s="289">
        <v>0</v>
      </c>
      <c r="H1035" s="289">
        <v>0</v>
      </c>
      <c r="I1035" s="289">
        <v>0</v>
      </c>
      <c r="J1035" s="289">
        <v>0</v>
      </c>
      <c r="K1035" s="289">
        <v>0</v>
      </c>
      <c r="O1035" s="283">
        <v>33155</v>
      </c>
      <c r="P1035" s="278">
        <f t="shared" si="487"/>
        <v>1.6286066206296686E-4</v>
      </c>
      <c r="Q1035" s="278">
        <f t="shared" si="488"/>
        <v>0</v>
      </c>
      <c r="R1035" s="278">
        <f t="shared" si="489"/>
        <v>0</v>
      </c>
      <c r="S1035" s="278">
        <f t="shared" si="490"/>
        <v>0</v>
      </c>
      <c r="T1035" s="278">
        <f t="shared" si="491"/>
        <v>0</v>
      </c>
      <c r="U1035" s="278">
        <f t="shared" si="492"/>
        <v>0</v>
      </c>
      <c r="V1035" s="278">
        <f t="shared" si="493"/>
        <v>4.4592909167615871E-4</v>
      </c>
      <c r="W1035" s="278">
        <f t="shared" si="494"/>
        <v>8.7694771912798805E-4</v>
      </c>
      <c r="Y1035" s="283">
        <v>33155</v>
      </c>
      <c r="Z1035" s="278">
        <f t="shared" si="495"/>
        <v>3.8209616868619149E-4</v>
      </c>
      <c r="AA1035" s="278">
        <f t="shared" si="496"/>
        <v>0</v>
      </c>
      <c r="AB1035" s="278">
        <f t="shared" si="497"/>
        <v>0</v>
      </c>
      <c r="AC1035" s="278">
        <f t="shared" si="498"/>
        <v>0</v>
      </c>
      <c r="AD1035" s="278">
        <f t="shared" si="499"/>
        <v>0</v>
      </c>
      <c r="AE1035" s="278">
        <f t="shared" si="500"/>
        <v>0</v>
      </c>
      <c r="AF1035" s="278">
        <f t="shared" si="501"/>
        <v>1.0462182535479108E-3</v>
      </c>
      <c r="AG1035" s="278">
        <f t="shared" si="502"/>
        <v>2.0574542641079718E-3</v>
      </c>
      <c r="AI1035" s="283">
        <v>33155</v>
      </c>
      <c r="AJ1035" s="278">
        <f t="shared" si="503"/>
        <v>7.5166459413677014E-5</v>
      </c>
      <c r="AK1035" s="278">
        <f t="shared" si="504"/>
        <v>0</v>
      </c>
      <c r="AL1035" s="278">
        <f t="shared" si="505"/>
        <v>0</v>
      </c>
      <c r="AM1035" s="278">
        <f t="shared" si="506"/>
        <v>0</v>
      </c>
      <c r="AN1035" s="278">
        <f t="shared" si="507"/>
        <v>0</v>
      </c>
      <c r="AO1035" s="278">
        <f t="shared" si="508"/>
        <v>0</v>
      </c>
      <c r="AP1035" s="278">
        <f t="shared" si="509"/>
        <v>2.0581342692745785E-4</v>
      </c>
      <c r="AQ1035" s="278">
        <f t="shared" si="510"/>
        <v>4.0474510113599452E-4</v>
      </c>
      <c r="AS1035" s="283">
        <v>33155</v>
      </c>
      <c r="AT1035" s="278">
        <f t="shared" si="511"/>
        <v>3.9671186912773983E-7</v>
      </c>
      <c r="AU1035" s="278">
        <f t="shared" si="512"/>
        <v>0</v>
      </c>
      <c r="AV1035" s="278">
        <f t="shared" si="513"/>
        <v>0</v>
      </c>
      <c r="AW1035" s="278">
        <f t="shared" si="514"/>
        <v>0</v>
      </c>
      <c r="AX1035" s="278">
        <f t="shared" si="515"/>
        <v>0</v>
      </c>
      <c r="AY1035" s="278">
        <f t="shared" si="516"/>
        <v>0</v>
      </c>
      <c r="AZ1035" s="278">
        <f t="shared" si="517"/>
        <v>1.0862375310060277E-6</v>
      </c>
      <c r="BA1035" s="278">
        <f t="shared" si="518"/>
        <v>2.1361547004399709E-6</v>
      </c>
      <c r="BC1035" s="15">
        <v>33155</v>
      </c>
    </row>
    <row r="1036" spans="1:55" x14ac:dyDescent="0.25">
      <c r="A1036" s="295">
        <v>33156</v>
      </c>
      <c r="B1036" s="289">
        <v>2.6599999973550441E-2</v>
      </c>
      <c r="C1036" s="289">
        <v>2.1200000192038711E-2</v>
      </c>
      <c r="D1036" s="289">
        <v>2.269999973941594E-2</v>
      </c>
      <c r="E1036" s="289">
        <v>5.3399999967077755E-2</v>
      </c>
      <c r="F1036" s="289">
        <v>1.5399999683722857E-2</v>
      </c>
      <c r="G1036" s="289">
        <v>2.7100000064820062E-2</v>
      </c>
      <c r="H1036" s="289">
        <v>3.2000000113621356E-2</v>
      </c>
      <c r="I1036" s="289">
        <v>3.4999999441206457E-2</v>
      </c>
      <c r="J1036" s="289">
        <v>1.1099999999999999E-2</v>
      </c>
      <c r="K1036" s="289">
        <v>9.5000001529115322E-3</v>
      </c>
      <c r="O1036" s="283">
        <v>33156</v>
      </c>
      <c r="P1036" s="278">
        <f t="shared" si="487"/>
        <v>2.0090573877434258E-2</v>
      </c>
      <c r="Q1036" s="278">
        <f t="shared" si="488"/>
        <v>6.2028489979005334E-2</v>
      </c>
      <c r="R1036" s="278">
        <f t="shared" si="489"/>
        <v>1.3124014794082966E-2</v>
      </c>
      <c r="S1036" s="278">
        <f t="shared" si="490"/>
        <v>1.4052600457883539E-2</v>
      </c>
      <c r="T1036" s="278">
        <f t="shared" si="491"/>
        <v>4.9153314579277992E-3</v>
      </c>
      <c r="U1036" s="278">
        <f t="shared" si="492"/>
        <v>1.3595532436074444E-2</v>
      </c>
      <c r="V1036" s="278">
        <f t="shared" si="493"/>
        <v>9.9219225343262999E-3</v>
      </c>
      <c r="W1036" s="278">
        <f t="shared" si="494"/>
        <v>1.9512087231484895E-2</v>
      </c>
      <c r="Y1036" s="283">
        <v>33156</v>
      </c>
      <c r="Z1036" s="278">
        <f t="shared" si="495"/>
        <v>4.7135577173980377E-2</v>
      </c>
      <c r="AA1036" s="278">
        <f t="shared" si="496"/>
        <v>0.14552838033535867</v>
      </c>
      <c r="AB1036" s="278">
        <f t="shared" si="497"/>
        <v>3.0790957786117727E-2</v>
      </c>
      <c r="AC1036" s="278">
        <f t="shared" si="498"/>
        <v>3.2969562612726766E-2</v>
      </c>
      <c r="AD1036" s="278">
        <f t="shared" si="499"/>
        <v>1.1532123805138298E-2</v>
      </c>
      <c r="AE1036" s="278">
        <f t="shared" si="500"/>
        <v>3.1897210715405425E-2</v>
      </c>
      <c r="AF1036" s="278">
        <f t="shared" si="501"/>
        <v>2.3278356715150165E-2</v>
      </c>
      <c r="AG1036" s="278">
        <f t="shared" si="502"/>
        <v>4.5778358504637635E-2</v>
      </c>
      <c r="AI1036" s="283">
        <v>33156</v>
      </c>
      <c r="AJ1036" s="278">
        <f t="shared" si="503"/>
        <v>9.2725725588158111E-3</v>
      </c>
      <c r="AK1036" s="278">
        <f t="shared" si="504"/>
        <v>2.8628533836464E-2</v>
      </c>
      <c r="AL1036" s="278">
        <f t="shared" si="505"/>
        <v>6.0572375972690615E-3</v>
      </c>
      <c r="AM1036" s="278">
        <f t="shared" si="506"/>
        <v>6.4858155959462488E-3</v>
      </c>
      <c r="AN1036" s="278">
        <f t="shared" si="507"/>
        <v>2.2686145190435997E-3</v>
      </c>
      <c r="AO1036" s="278">
        <f t="shared" si="508"/>
        <v>6.274861124342051E-3</v>
      </c>
      <c r="AP1036" s="278">
        <f t="shared" si="509"/>
        <v>4.5793488619967539E-3</v>
      </c>
      <c r="AQ1036" s="278">
        <f t="shared" si="510"/>
        <v>9.0055787222237966E-3</v>
      </c>
      <c r="AS1036" s="283">
        <v>33156</v>
      </c>
      <c r="AT1036" s="278">
        <f t="shared" si="511"/>
        <v>4.8938577393750119E-5</v>
      </c>
      <c r="AU1036" s="278">
        <f t="shared" si="512"/>
        <v>1.5109503969244889E-4</v>
      </c>
      <c r="AV1036" s="278">
        <f t="shared" si="513"/>
        <v>3.196875398558671E-5</v>
      </c>
      <c r="AW1036" s="278">
        <f t="shared" si="514"/>
        <v>3.4230693423049642E-5</v>
      </c>
      <c r="AX1036" s="278">
        <f t="shared" si="515"/>
        <v>1.1973243294952331E-5</v>
      </c>
      <c r="AY1036" s="278">
        <f t="shared" si="516"/>
        <v>3.3117322600694159E-5</v>
      </c>
      <c r="AZ1036" s="278">
        <f t="shared" si="517"/>
        <v>2.4168785660538424E-5</v>
      </c>
      <c r="BA1036" s="278">
        <f t="shared" si="518"/>
        <v>4.7529443256181154E-5</v>
      </c>
      <c r="BC1036" s="15">
        <v>33156</v>
      </c>
    </row>
    <row r="1037" spans="1:55" x14ac:dyDescent="0.25">
      <c r="A1037" s="295">
        <v>33157</v>
      </c>
      <c r="B1037" s="289">
        <v>0.36610000030836093</v>
      </c>
      <c r="C1037" s="289">
        <v>0.29480000086710789</v>
      </c>
      <c r="D1037" s="289">
        <v>0.24309999997669363</v>
      </c>
      <c r="E1037" s="289">
        <v>1.1529999998398126</v>
      </c>
      <c r="F1037" s="289">
        <v>0.16149999988410854</v>
      </c>
      <c r="G1037" s="289">
        <v>0.388899998946581</v>
      </c>
      <c r="H1037" s="289">
        <v>9.9000000635278418E-2</v>
      </c>
      <c r="I1037" s="289">
        <v>0.11159999966737817</v>
      </c>
      <c r="J1037" s="289">
        <v>2.46E-2</v>
      </c>
      <c r="K1037" s="289">
        <v>2.4500000484986243E-2</v>
      </c>
      <c r="O1037" s="283">
        <v>33157</v>
      </c>
      <c r="P1037" s="278">
        <f t="shared" si="487"/>
        <v>0.30487785462157341</v>
      </c>
      <c r="Q1037" s="278">
        <f t="shared" si="488"/>
        <v>0.25484775473192572</v>
      </c>
      <c r="R1037" s="278">
        <f t="shared" si="489"/>
        <v>0.18249809139758949</v>
      </c>
      <c r="S1037" s="278">
        <f t="shared" si="490"/>
        <v>0.15049282864317204</v>
      </c>
      <c r="T1037" s="278">
        <f t="shared" si="491"/>
        <v>5.1547145856420694E-2</v>
      </c>
      <c r="U1037" s="278">
        <f t="shared" si="492"/>
        <v>0.19510341466497949</v>
      </c>
      <c r="V1037" s="278">
        <f t="shared" si="493"/>
        <v>0.21423177317494094</v>
      </c>
      <c r="W1037" s="278">
        <f t="shared" si="494"/>
        <v>0.42130031064881368</v>
      </c>
      <c r="Y1037" s="283">
        <v>33157</v>
      </c>
      <c r="Z1037" s="278">
        <f t="shared" si="495"/>
        <v>0.71529035122753759</v>
      </c>
      <c r="AA1037" s="278">
        <f t="shared" si="496"/>
        <v>0.59791203994797959</v>
      </c>
      <c r="AB1037" s="278">
        <f t="shared" si="497"/>
        <v>0.42816859904819077</v>
      </c>
      <c r="AC1037" s="278">
        <f t="shared" si="498"/>
        <v>0.35307932873974979</v>
      </c>
      <c r="AD1037" s="278">
        <f t="shared" si="499"/>
        <v>0.1209375345092947</v>
      </c>
      <c r="AE1037" s="278">
        <f t="shared" si="500"/>
        <v>0.45774262671399035</v>
      </c>
      <c r="AF1037" s="278">
        <f t="shared" si="501"/>
        <v>0.50262069860274605</v>
      </c>
      <c r="AG1037" s="278">
        <f t="shared" si="502"/>
        <v>0.98843534421452439</v>
      </c>
      <c r="AI1037" s="283">
        <v>33157</v>
      </c>
      <c r="AJ1037" s="278">
        <f t="shared" si="503"/>
        <v>0.14071285597918773</v>
      </c>
      <c r="AK1037" s="278">
        <f t="shared" si="504"/>
        <v>0.11762204064550419</v>
      </c>
      <c r="AL1037" s="278">
        <f t="shared" si="505"/>
        <v>8.4229888337348999E-2</v>
      </c>
      <c r="AM1037" s="278">
        <f t="shared" si="506"/>
        <v>6.9458228604540942E-2</v>
      </c>
      <c r="AN1037" s="278">
        <f t="shared" si="507"/>
        <v>2.3790990395271088E-2</v>
      </c>
      <c r="AO1037" s="278">
        <f t="shared" si="508"/>
        <v>9.0047729845375152E-2</v>
      </c>
      <c r="AP1037" s="278">
        <f t="shared" si="509"/>
        <v>9.8876203003818885E-2</v>
      </c>
      <c r="AQ1037" s="278">
        <f t="shared" si="510"/>
        <v>0.19444629722252937</v>
      </c>
      <c r="AS1037" s="283">
        <v>33157</v>
      </c>
      <c r="AT1037" s="278">
        <f t="shared" si="511"/>
        <v>7.4265118433460182E-4</v>
      </c>
      <c r="AU1037" s="278">
        <f t="shared" si="512"/>
        <v>6.2078299229571658E-4</v>
      </c>
      <c r="AV1037" s="278">
        <f t="shared" si="513"/>
        <v>4.4454663289156417E-4</v>
      </c>
      <c r="AW1037" s="278">
        <f t="shared" si="514"/>
        <v>3.6658509541285497E-4</v>
      </c>
      <c r="AX1037" s="278">
        <f t="shared" si="515"/>
        <v>1.2556356041948629E-4</v>
      </c>
      <c r="AY1037" s="278">
        <f t="shared" si="516"/>
        <v>4.7525190751725779E-4</v>
      </c>
      <c r="AZ1037" s="278">
        <f t="shared" si="517"/>
        <v>5.2184662696459967E-4</v>
      </c>
      <c r="BA1037" s="278">
        <f t="shared" si="518"/>
        <v>1.0262443464522384E-3</v>
      </c>
      <c r="BC1037" s="15">
        <v>33157</v>
      </c>
    </row>
    <row r="1038" spans="1:55" x14ac:dyDescent="0.25">
      <c r="A1038" s="295">
        <v>33158</v>
      </c>
      <c r="B1038" s="289">
        <v>0.121300000200863</v>
      </c>
      <c r="C1038" s="289">
        <v>0.1138999995624181</v>
      </c>
      <c r="D1038" s="289">
        <v>7.1899998868757392E-2</v>
      </c>
      <c r="E1038" s="289">
        <v>0.75279999947175402</v>
      </c>
      <c r="F1038" s="289">
        <v>4.1800000091607233E-2</v>
      </c>
      <c r="G1038" s="289">
        <v>0.19850000039208679</v>
      </c>
      <c r="H1038" s="289">
        <v>6.1900001344620259E-2</v>
      </c>
      <c r="I1038" s="289">
        <v>6.7599999525118637E-2</v>
      </c>
      <c r="J1038" s="289">
        <v>7.3000000000000009E-3</v>
      </c>
      <c r="K1038" s="289">
        <v>7.5999999171472181E-3</v>
      </c>
      <c r="O1038" s="283">
        <v>33158</v>
      </c>
      <c r="P1038" s="278">
        <f t="shared" si="487"/>
        <v>0.12617561238420638</v>
      </c>
      <c r="Q1038" s="278">
        <f t="shared" si="488"/>
        <v>0.12522621584575971</v>
      </c>
      <c r="R1038" s="278">
        <f t="shared" si="489"/>
        <v>7.0510625743511732E-2</v>
      </c>
      <c r="S1038" s="278">
        <f t="shared" si="490"/>
        <v>4.4510218882096012E-2</v>
      </c>
      <c r="T1038" s="278">
        <f t="shared" si="491"/>
        <v>1.3341614260474647E-2</v>
      </c>
      <c r="U1038" s="278">
        <f t="shared" si="492"/>
        <v>9.958351245152755E-2</v>
      </c>
      <c r="V1038" s="278">
        <f t="shared" si="493"/>
        <v>0.13987309519109661</v>
      </c>
      <c r="W1038" s="278">
        <f t="shared" si="494"/>
        <v>0.27506927465562825</v>
      </c>
      <c r="Y1038" s="283">
        <v>33158</v>
      </c>
      <c r="Z1038" s="278">
        <f t="shared" si="495"/>
        <v>0.2960273982860227</v>
      </c>
      <c r="AA1038" s="278">
        <f t="shared" si="496"/>
        <v>0.29379996794582086</v>
      </c>
      <c r="AB1038" s="278">
        <f t="shared" si="497"/>
        <v>0.16542877578285445</v>
      </c>
      <c r="AC1038" s="278">
        <f t="shared" si="498"/>
        <v>0.10442782122337911</v>
      </c>
      <c r="AD1038" s="278">
        <f t="shared" si="499"/>
        <v>3.1301479611113597E-2</v>
      </c>
      <c r="AE1038" s="278">
        <f t="shared" si="500"/>
        <v>0.23363824075166079</v>
      </c>
      <c r="AF1038" s="278">
        <f t="shared" si="501"/>
        <v>0.32816380025603437</v>
      </c>
      <c r="AG1038" s="278">
        <f t="shared" si="502"/>
        <v>0.64535483669205085</v>
      </c>
      <c r="AI1038" s="283">
        <v>33158</v>
      </c>
      <c r="AJ1038" s="278">
        <f t="shared" si="503"/>
        <v>5.8234898023479878E-2</v>
      </c>
      <c r="AK1038" s="278">
        <f t="shared" si="504"/>
        <v>5.7796715005735251E-2</v>
      </c>
      <c r="AL1038" s="278">
        <f t="shared" si="505"/>
        <v>3.2543365727774651E-2</v>
      </c>
      <c r="AM1038" s="278">
        <f t="shared" si="506"/>
        <v>2.0543177945582775E-2</v>
      </c>
      <c r="AN1038" s="278">
        <f t="shared" si="507"/>
        <v>6.157668120219068E-3</v>
      </c>
      <c r="AO1038" s="278">
        <f t="shared" si="508"/>
        <v>4.5961621131474256E-2</v>
      </c>
      <c r="AP1038" s="278">
        <f t="shared" si="509"/>
        <v>6.4556813165121518E-2</v>
      </c>
      <c r="AQ1038" s="278">
        <f t="shared" si="510"/>
        <v>0.12695504984105918</v>
      </c>
      <c r="AS1038" s="283">
        <v>33158</v>
      </c>
      <c r="AT1038" s="278">
        <f t="shared" si="511"/>
        <v>3.0735085067947713E-4</v>
      </c>
      <c r="AU1038" s="278">
        <f t="shared" si="512"/>
        <v>3.0503821808582494E-4</v>
      </c>
      <c r="AV1038" s="278">
        <f t="shared" si="513"/>
        <v>1.7175665245214398E-4</v>
      </c>
      <c r="AW1038" s="278">
        <f t="shared" si="514"/>
        <v>1.0842232804613132E-4</v>
      </c>
      <c r="AX1038" s="278">
        <f t="shared" si="515"/>
        <v>3.2498803967822857E-5</v>
      </c>
      <c r="AY1038" s="278">
        <f t="shared" si="516"/>
        <v>2.4257522263833634E-4</v>
      </c>
      <c r="AZ1038" s="278">
        <f t="shared" si="517"/>
        <v>3.4071651392703024E-4</v>
      </c>
      <c r="BA1038" s="278">
        <f t="shared" si="518"/>
        <v>6.7004054082781233E-4</v>
      </c>
      <c r="BC1038" s="15">
        <v>33158</v>
      </c>
    </row>
    <row r="1039" spans="1:55" x14ac:dyDescent="0.25">
      <c r="A1039" s="295">
        <v>33159</v>
      </c>
      <c r="B1039" s="289">
        <v>0.32640000053565021</v>
      </c>
      <c r="C1039" s="289">
        <v>0.27809999919030814</v>
      </c>
      <c r="D1039" s="289">
        <v>0.20830000019457659</v>
      </c>
      <c r="E1039" s="289">
        <v>1.397699999511242</v>
      </c>
      <c r="F1039" s="289">
        <v>0.13369999977760016</v>
      </c>
      <c r="G1039" s="289">
        <v>0.41209999904967842</v>
      </c>
      <c r="H1039" s="289">
        <v>9.6700000317068768E-2</v>
      </c>
      <c r="I1039" s="289">
        <v>0.11139999975450336</v>
      </c>
      <c r="J1039" s="289">
        <v>2.24E-2</v>
      </c>
      <c r="K1039" s="289">
        <v>2.0899999559333086E-2</v>
      </c>
      <c r="O1039" s="283">
        <v>33159</v>
      </c>
      <c r="P1039" s="278">
        <f t="shared" si="487"/>
        <v>0.2969062821777631</v>
      </c>
      <c r="Q1039" s="278">
        <f t="shared" si="488"/>
        <v>0.24409606610366053</v>
      </c>
      <c r="R1039" s="278">
        <f t="shared" si="489"/>
        <v>0.17215983351635436</v>
      </c>
      <c r="S1039" s="278">
        <f t="shared" si="490"/>
        <v>0.12894963487725408</v>
      </c>
      <c r="T1039" s="278">
        <f t="shared" si="491"/>
        <v>4.2674014826532027E-2</v>
      </c>
      <c r="U1039" s="278">
        <f t="shared" si="492"/>
        <v>0.20674239448653489</v>
      </c>
      <c r="V1039" s="278">
        <f t="shared" si="493"/>
        <v>0.25969796123461214</v>
      </c>
      <c r="W1039" s="278">
        <f t="shared" si="494"/>
        <v>0.51071244065025379</v>
      </c>
      <c r="Y1039" s="283">
        <v>33159</v>
      </c>
      <c r="Z1039" s="278">
        <f t="shared" si="495"/>
        <v>0.69658781587859808</v>
      </c>
      <c r="AA1039" s="278">
        <f t="shared" si="496"/>
        <v>0.57268692432012658</v>
      </c>
      <c r="AB1039" s="278">
        <f t="shared" si="497"/>
        <v>0.40391345555760066</v>
      </c>
      <c r="AC1039" s="278">
        <f t="shared" si="498"/>
        <v>0.30253568182740381</v>
      </c>
      <c r="AD1039" s="278">
        <f t="shared" si="499"/>
        <v>0.10011980401609438</v>
      </c>
      <c r="AE1039" s="278">
        <f t="shared" si="500"/>
        <v>0.4850494639876396</v>
      </c>
      <c r="AF1039" s="278">
        <f t="shared" si="501"/>
        <v>0.60929137058889771</v>
      </c>
      <c r="AG1039" s="278">
        <f t="shared" si="502"/>
        <v>1.1982099569102107</v>
      </c>
      <c r="AI1039" s="283">
        <v>33159</v>
      </c>
      <c r="AJ1039" s="278">
        <f t="shared" si="503"/>
        <v>0.13703366869742911</v>
      </c>
      <c r="AK1039" s="278">
        <f t="shared" si="504"/>
        <v>0.11265972281707408</v>
      </c>
      <c r="AL1039" s="278">
        <f t="shared" si="505"/>
        <v>7.9458384699855861E-2</v>
      </c>
      <c r="AM1039" s="278">
        <f t="shared" si="506"/>
        <v>5.9515216097194193E-2</v>
      </c>
      <c r="AN1039" s="278">
        <f t="shared" si="507"/>
        <v>1.969569915070709E-2</v>
      </c>
      <c r="AO1039" s="278">
        <f t="shared" si="508"/>
        <v>9.5419566686093027E-2</v>
      </c>
      <c r="AP1039" s="278">
        <f t="shared" si="509"/>
        <v>0.11986059749289792</v>
      </c>
      <c r="AQ1039" s="278">
        <f t="shared" si="510"/>
        <v>0.23571343414627097</v>
      </c>
      <c r="AS1039" s="283">
        <v>33159</v>
      </c>
      <c r="AT1039" s="278">
        <f t="shared" si="511"/>
        <v>7.232332514586538E-4</v>
      </c>
      <c r="AU1039" s="278">
        <f t="shared" si="512"/>
        <v>5.9459298153455764E-4</v>
      </c>
      <c r="AV1039" s="278">
        <f t="shared" si="513"/>
        <v>4.1936369702701707E-4</v>
      </c>
      <c r="AW1039" s="278">
        <f t="shared" si="514"/>
        <v>3.1410808495741378E-4</v>
      </c>
      <c r="AX1039" s="278">
        <f t="shared" si="515"/>
        <v>1.0394952329539854E-4</v>
      </c>
      <c r="AY1039" s="278">
        <f t="shared" si="516"/>
        <v>5.0360326862104656E-4</v>
      </c>
      <c r="AZ1039" s="278">
        <f t="shared" si="517"/>
        <v>6.3259759787918349E-4</v>
      </c>
      <c r="BA1039" s="278">
        <f t="shared" si="518"/>
        <v>1.2440431246608745E-3</v>
      </c>
      <c r="BC1039" s="15">
        <v>33159</v>
      </c>
    </row>
    <row r="1040" spans="1:55" x14ac:dyDescent="0.25">
      <c r="A1040" s="295">
        <v>33160</v>
      </c>
      <c r="B1040" s="289">
        <v>1.9099999582977031E-2</v>
      </c>
      <c r="C1040" s="289">
        <v>1.6300000075716532E-2</v>
      </c>
      <c r="D1040" s="289">
        <v>9.3999997407081572E-3</v>
      </c>
      <c r="E1040" s="289">
        <v>0.10439999983645974</v>
      </c>
      <c r="F1040" s="289">
        <v>5.9999998629791697E-3</v>
      </c>
      <c r="G1040" s="289">
        <v>2.4700000387383635E-2</v>
      </c>
      <c r="H1040" s="289">
        <v>7.0999998861225305E-3</v>
      </c>
      <c r="I1040" s="289">
        <v>8.7000001512933522E-3</v>
      </c>
      <c r="J1040" s="289">
        <v>1.9E-3</v>
      </c>
      <c r="K1040" s="289">
        <v>1.399999964633025E-3</v>
      </c>
      <c r="O1040" s="283">
        <v>33160</v>
      </c>
      <c r="P1040" s="278">
        <f t="shared" si="487"/>
        <v>1.8908433063048319E-2</v>
      </c>
      <c r="Q1040" s="278">
        <f t="shared" si="488"/>
        <v>1.6522489089157804E-2</v>
      </c>
      <c r="R1040" s="278">
        <f t="shared" si="489"/>
        <v>1.0090633971672872E-2</v>
      </c>
      <c r="S1040" s="278">
        <f t="shared" si="490"/>
        <v>5.8191384218834932E-3</v>
      </c>
      <c r="T1040" s="278">
        <f t="shared" si="491"/>
        <v>1.915064199984093E-3</v>
      </c>
      <c r="U1040" s="278">
        <f t="shared" si="492"/>
        <v>1.2391500207915416E-2</v>
      </c>
      <c r="V1040" s="278">
        <f t="shared" si="493"/>
        <v>1.9397915947559081E-2</v>
      </c>
      <c r="W1040" s="278">
        <f t="shared" si="494"/>
        <v>3.8147226685990715E-2</v>
      </c>
      <c r="Y1040" s="283">
        <v>33160</v>
      </c>
      <c r="Z1040" s="278">
        <f t="shared" si="495"/>
        <v>4.4362092955613358E-2</v>
      </c>
      <c r="AA1040" s="278">
        <f t="shared" si="496"/>
        <v>3.8764301324562545E-2</v>
      </c>
      <c r="AB1040" s="278">
        <f t="shared" si="497"/>
        <v>2.367417970277097E-2</v>
      </c>
      <c r="AC1040" s="278">
        <f t="shared" si="498"/>
        <v>1.365259398980358E-2</v>
      </c>
      <c r="AD1040" s="278">
        <f t="shared" si="499"/>
        <v>4.4930352384242181E-3</v>
      </c>
      <c r="AE1040" s="278">
        <f t="shared" si="500"/>
        <v>2.9072365872416937E-2</v>
      </c>
      <c r="AF1040" s="278">
        <f t="shared" si="501"/>
        <v>4.5510495107734771E-2</v>
      </c>
      <c r="AG1040" s="278">
        <f t="shared" si="502"/>
        <v>8.9499262609439745E-2</v>
      </c>
      <c r="AI1040" s="283">
        <v>33160</v>
      </c>
      <c r="AJ1040" s="278">
        <f t="shared" si="503"/>
        <v>8.7269691060222997E-3</v>
      </c>
      <c r="AK1040" s="278">
        <f t="shared" si="504"/>
        <v>7.6257641949959102E-3</v>
      </c>
      <c r="AL1040" s="278">
        <f t="shared" si="505"/>
        <v>4.6572156792336339E-3</v>
      </c>
      <c r="AM1040" s="278">
        <f t="shared" si="506"/>
        <v>2.6857561947154582E-3</v>
      </c>
      <c r="AN1040" s="278">
        <f t="shared" si="507"/>
        <v>8.8387578460804293E-4</v>
      </c>
      <c r="AO1040" s="278">
        <f t="shared" si="508"/>
        <v>5.7191539421148074E-3</v>
      </c>
      <c r="AP1040" s="278">
        <f t="shared" si="509"/>
        <v>8.9528842834888066E-3</v>
      </c>
      <c r="AQ1040" s="278">
        <f t="shared" si="510"/>
        <v>1.7606412316611097E-2</v>
      </c>
      <c r="AS1040" s="283">
        <v>33160</v>
      </c>
      <c r="AT1040" s="278">
        <f t="shared" si="511"/>
        <v>4.60590036151177E-5</v>
      </c>
      <c r="AU1040" s="278">
        <f t="shared" si="512"/>
        <v>4.0247088806922858E-5</v>
      </c>
      <c r="AV1040" s="278">
        <f t="shared" si="513"/>
        <v>2.4579749418177512E-5</v>
      </c>
      <c r="AW1040" s="278">
        <f t="shared" si="514"/>
        <v>1.4174824360998253E-5</v>
      </c>
      <c r="AX1040" s="278">
        <f t="shared" si="515"/>
        <v>4.6648999743202269E-6</v>
      </c>
      <c r="AY1040" s="278">
        <f t="shared" si="516"/>
        <v>3.0184423583383708E-5</v>
      </c>
      <c r="AZ1040" s="278">
        <f t="shared" si="517"/>
        <v>4.7251333718413145E-5</v>
      </c>
      <c r="BA1040" s="278">
        <f t="shared" si="518"/>
        <v>9.2922731671003016E-5</v>
      </c>
      <c r="BC1040" s="15">
        <v>33160</v>
      </c>
    </row>
    <row r="1041" spans="1:55" x14ac:dyDescent="0.25">
      <c r="A1041" s="295">
        <v>33161</v>
      </c>
      <c r="B1041" s="289">
        <v>6.5999999205814735E-3</v>
      </c>
      <c r="C1041" s="289">
        <v>8.499999996274708E-3</v>
      </c>
      <c r="D1041" s="289">
        <v>3.5999999381601815E-3</v>
      </c>
      <c r="E1041" s="289">
        <v>5.7900000130757738E-2</v>
      </c>
      <c r="F1041" s="289">
        <v>1.8999999738298361E-3</v>
      </c>
      <c r="G1041" s="289">
        <v>1.3799999971524814E-2</v>
      </c>
      <c r="H1041" s="289">
        <v>4.6999999976833351E-3</v>
      </c>
      <c r="I1041" s="289">
        <v>5.0999999584746564E-3</v>
      </c>
      <c r="J1041" s="289">
        <v>0</v>
      </c>
      <c r="K1041" s="289">
        <v>0</v>
      </c>
      <c r="O1041" s="283">
        <v>33161</v>
      </c>
      <c r="P1041" s="278">
        <f t="shared" si="487"/>
        <v>8.014791684832729E-3</v>
      </c>
      <c r="Q1041" s="278">
        <f t="shared" si="488"/>
        <v>8.2563377567573711E-3</v>
      </c>
      <c r="R1041" s="278">
        <f t="shared" si="489"/>
        <v>5.2619870136938317E-3</v>
      </c>
      <c r="S1041" s="278">
        <f t="shared" si="490"/>
        <v>2.2286062273176093E-3</v>
      </c>
      <c r="T1041" s="278">
        <f t="shared" si="491"/>
        <v>6.0643700215778906E-4</v>
      </c>
      <c r="U1041" s="278">
        <f t="shared" si="492"/>
        <v>6.9231862281155226E-3</v>
      </c>
      <c r="V1041" s="278">
        <f t="shared" si="493"/>
        <v>1.0758039632753551E-2</v>
      </c>
      <c r="W1041" s="278">
        <f t="shared" si="494"/>
        <v>2.1156364306195635E-2</v>
      </c>
      <c r="Y1041" s="283">
        <v>33161</v>
      </c>
      <c r="Z1041" s="278">
        <f t="shared" si="495"/>
        <v>1.8803934337492171E-2</v>
      </c>
      <c r="AA1041" s="278">
        <f t="shared" si="496"/>
        <v>1.9370638583161525E-2</v>
      </c>
      <c r="AB1041" s="278">
        <f t="shared" si="497"/>
        <v>1.2345431070589375E-2</v>
      </c>
      <c r="AC1041" s="278">
        <f t="shared" si="498"/>
        <v>5.2286530717836222E-3</v>
      </c>
      <c r="AD1041" s="278">
        <f t="shared" si="499"/>
        <v>1.4227945050625053E-3</v>
      </c>
      <c r="AE1041" s="278">
        <f t="shared" si="500"/>
        <v>1.6242859996732573E-2</v>
      </c>
      <c r="AF1041" s="278">
        <f t="shared" si="501"/>
        <v>2.5240016061460254E-2</v>
      </c>
      <c r="AG1041" s="278">
        <f t="shared" si="502"/>
        <v>4.9636085487612842E-2</v>
      </c>
      <c r="AI1041" s="283">
        <v>33161</v>
      </c>
      <c r="AJ1041" s="278">
        <f t="shared" si="503"/>
        <v>3.6991346237689516E-3</v>
      </c>
      <c r="AK1041" s="278">
        <f t="shared" si="504"/>
        <v>3.8106174261957099E-3</v>
      </c>
      <c r="AL1041" s="278">
        <f t="shared" si="505"/>
        <v>2.4286093909356146E-3</v>
      </c>
      <c r="AM1041" s="278">
        <f t="shared" si="506"/>
        <v>1.0285874895312043E-3</v>
      </c>
      <c r="AN1041" s="278">
        <f t="shared" si="507"/>
        <v>2.7989400099590267E-4</v>
      </c>
      <c r="AO1041" s="278">
        <f t="shared" si="508"/>
        <v>3.1953167206687028E-3</v>
      </c>
      <c r="AP1041" s="278">
        <f t="shared" si="509"/>
        <v>4.96524906127087E-3</v>
      </c>
      <c r="AQ1041" s="278">
        <f t="shared" si="510"/>
        <v>9.7644758336287545E-3</v>
      </c>
      <c r="AS1041" s="283">
        <v>33161</v>
      </c>
      <c r="AT1041" s="278">
        <f t="shared" si="511"/>
        <v>1.9523210514336133E-5</v>
      </c>
      <c r="AU1041" s="278">
        <f t="shared" si="512"/>
        <v>2.0111591971588469E-5</v>
      </c>
      <c r="AV1041" s="278">
        <f t="shared" si="513"/>
        <v>1.2817660674382411E-5</v>
      </c>
      <c r="AW1041" s="278">
        <f t="shared" si="514"/>
        <v>5.4286561947480228E-6</v>
      </c>
      <c r="AX1041" s="278">
        <f t="shared" si="515"/>
        <v>1.4772183385894863E-6</v>
      </c>
      <c r="AY1041" s="278">
        <f t="shared" si="516"/>
        <v>1.6864171581307044E-5</v>
      </c>
      <c r="AZ1041" s="278">
        <f t="shared" si="517"/>
        <v>2.620548115670737E-5</v>
      </c>
      <c r="BA1041" s="278">
        <f t="shared" si="518"/>
        <v>5.1534733566373984E-5</v>
      </c>
      <c r="BC1041" s="15">
        <v>33161</v>
      </c>
    </row>
    <row r="1042" spans="1:55" x14ac:dyDescent="0.25">
      <c r="A1042" s="295">
        <v>33162</v>
      </c>
      <c r="B1042" s="289">
        <v>1.9999999494757501E-4</v>
      </c>
      <c r="C1042" s="289">
        <v>0</v>
      </c>
      <c r="D1042" s="289">
        <v>0</v>
      </c>
      <c r="E1042" s="289">
        <v>1.3100000156555323E-2</v>
      </c>
      <c r="F1042" s="289">
        <v>0</v>
      </c>
      <c r="G1042" s="289">
        <v>2.79999992926605E-3</v>
      </c>
      <c r="H1042" s="289">
        <v>1.9999999494757501E-4</v>
      </c>
      <c r="I1042" s="289">
        <v>3.9999998989515001E-4</v>
      </c>
      <c r="J1042" s="289">
        <v>0</v>
      </c>
      <c r="K1042" s="289">
        <v>0</v>
      </c>
      <c r="O1042" s="283">
        <v>33162</v>
      </c>
      <c r="P1042" s="278">
        <f t="shared" si="487"/>
        <v>1.0127592695796243E-3</v>
      </c>
      <c r="Q1042" s="278">
        <f t="shared" si="488"/>
        <v>7.0009033373432566E-4</v>
      </c>
      <c r="R1042" s="278">
        <f t="shared" si="489"/>
        <v>0</v>
      </c>
      <c r="S1042" s="278">
        <f t="shared" si="490"/>
        <v>0</v>
      </c>
      <c r="T1042" s="278">
        <f t="shared" si="491"/>
        <v>0</v>
      </c>
      <c r="U1042" s="278">
        <f t="shared" si="492"/>
        <v>1.404704419494085E-3</v>
      </c>
      <c r="V1042" s="278">
        <f t="shared" si="493"/>
        <v>2.4340297159763679E-3</v>
      </c>
      <c r="W1042" s="278">
        <f t="shared" si="494"/>
        <v>4.786673145032983E-3</v>
      </c>
      <c r="Y1042" s="283">
        <v>33162</v>
      </c>
      <c r="Z1042" s="278">
        <f t="shared" si="495"/>
        <v>2.3760890555521953E-3</v>
      </c>
      <c r="AA1042" s="278">
        <f t="shared" si="496"/>
        <v>1.6425196291459179E-3</v>
      </c>
      <c r="AB1042" s="278">
        <f t="shared" si="497"/>
        <v>0</v>
      </c>
      <c r="AC1042" s="278">
        <f t="shared" si="498"/>
        <v>0</v>
      </c>
      <c r="AD1042" s="278">
        <f t="shared" si="499"/>
        <v>0</v>
      </c>
      <c r="AE1042" s="278">
        <f t="shared" si="500"/>
        <v>3.2956526765053535E-3</v>
      </c>
      <c r="AF1042" s="278">
        <f t="shared" si="501"/>
        <v>5.7106081797907099E-3</v>
      </c>
      <c r="AG1042" s="278">
        <f t="shared" si="502"/>
        <v>1.1230271609500461E-2</v>
      </c>
      <c r="AI1042" s="283">
        <v>33162</v>
      </c>
      <c r="AJ1042" s="278">
        <f t="shared" si="503"/>
        <v>4.6742735519059576E-4</v>
      </c>
      <c r="AK1042" s="278">
        <f t="shared" si="504"/>
        <v>3.2311861556968876E-4</v>
      </c>
      <c r="AL1042" s="278">
        <f t="shared" si="505"/>
        <v>0</v>
      </c>
      <c r="AM1042" s="278">
        <f t="shared" si="506"/>
        <v>0</v>
      </c>
      <c r="AN1042" s="278">
        <f t="shared" si="507"/>
        <v>0</v>
      </c>
      <c r="AO1042" s="278">
        <f t="shared" si="508"/>
        <v>6.4832511668957776E-4</v>
      </c>
      <c r="AP1042" s="278">
        <f t="shared" si="509"/>
        <v>1.1233983304506313E-3</v>
      </c>
      <c r="AQ1042" s="278">
        <f t="shared" si="510"/>
        <v>2.2092337592459921E-3</v>
      </c>
      <c r="AS1042" s="283">
        <v>33162</v>
      </c>
      <c r="AT1042" s="278">
        <f t="shared" si="511"/>
        <v>2.4669777079503667E-6</v>
      </c>
      <c r="AU1042" s="278">
        <f t="shared" si="512"/>
        <v>1.7053482488400241E-6</v>
      </c>
      <c r="AV1042" s="278">
        <f t="shared" si="513"/>
        <v>0</v>
      </c>
      <c r="AW1042" s="278">
        <f t="shared" si="514"/>
        <v>0</v>
      </c>
      <c r="AX1042" s="278">
        <f t="shared" si="515"/>
        <v>0</v>
      </c>
      <c r="AY1042" s="278">
        <f t="shared" si="516"/>
        <v>3.421715893639438E-6</v>
      </c>
      <c r="AZ1042" s="278">
        <f t="shared" si="517"/>
        <v>5.9290467440449991E-6</v>
      </c>
      <c r="BA1042" s="278">
        <f t="shared" si="518"/>
        <v>1.1659844840464959E-5</v>
      </c>
      <c r="BC1042" s="15">
        <v>33162</v>
      </c>
    </row>
    <row r="1043" spans="1:55" x14ac:dyDescent="0.25">
      <c r="A1043" s="295">
        <v>33163</v>
      </c>
      <c r="B1043" s="289">
        <v>0</v>
      </c>
      <c r="C1043" s="289">
        <v>0</v>
      </c>
      <c r="D1043" s="289">
        <v>0</v>
      </c>
      <c r="E1043" s="289">
        <v>5.5999997712206095E-3</v>
      </c>
      <c r="F1043" s="289">
        <v>0</v>
      </c>
      <c r="G1043" s="289">
        <v>6.9999998231651251E-4</v>
      </c>
      <c r="H1043" s="289">
        <v>0</v>
      </c>
      <c r="I1043" s="289">
        <v>0</v>
      </c>
      <c r="J1043" s="289">
        <v>0</v>
      </c>
      <c r="K1043" s="289">
        <v>0</v>
      </c>
      <c r="O1043" s="283">
        <v>33163</v>
      </c>
      <c r="P1043" s="278">
        <f t="shared" si="487"/>
        <v>3.8000820555541957E-4</v>
      </c>
      <c r="Q1043" s="278">
        <f t="shared" si="488"/>
        <v>8.2163991379386806E-5</v>
      </c>
      <c r="R1043" s="278">
        <f t="shared" si="489"/>
        <v>0</v>
      </c>
      <c r="S1043" s="278">
        <f t="shared" si="490"/>
        <v>0</v>
      </c>
      <c r="T1043" s="278">
        <f t="shared" si="491"/>
        <v>0</v>
      </c>
      <c r="U1043" s="278">
        <f t="shared" si="492"/>
        <v>3.5117610487352124E-4</v>
      </c>
      <c r="V1043" s="278">
        <f t="shared" si="493"/>
        <v>1.0405011976882307E-3</v>
      </c>
      <c r="W1043" s="278">
        <f t="shared" si="494"/>
        <v>2.0462113127287991E-3</v>
      </c>
      <c r="Y1043" s="283">
        <v>33163</v>
      </c>
      <c r="Z1043" s="278">
        <f t="shared" si="495"/>
        <v>8.91557713033869E-4</v>
      </c>
      <c r="AA1043" s="278">
        <f t="shared" si="496"/>
        <v>1.9276936439009982E-4</v>
      </c>
      <c r="AB1043" s="278">
        <f t="shared" si="497"/>
        <v>0</v>
      </c>
      <c r="AC1043" s="278">
        <f t="shared" si="498"/>
        <v>0</v>
      </c>
      <c r="AD1043" s="278">
        <f t="shared" si="499"/>
        <v>0</v>
      </c>
      <c r="AE1043" s="278">
        <f t="shared" si="500"/>
        <v>8.2391316912633838E-4</v>
      </c>
      <c r="AF1043" s="278">
        <f t="shared" si="501"/>
        <v>2.441175886883926E-3</v>
      </c>
      <c r="AG1043" s="278">
        <f t="shared" si="502"/>
        <v>4.8007265414021826E-3</v>
      </c>
      <c r="AI1043" s="283">
        <v>33163</v>
      </c>
      <c r="AJ1043" s="278">
        <f t="shared" si="503"/>
        <v>1.7538840256403978E-4</v>
      </c>
      <c r="AK1043" s="278">
        <f t="shared" si="504"/>
        <v>3.7921842175101607E-5</v>
      </c>
      <c r="AL1043" s="278">
        <f t="shared" si="505"/>
        <v>0</v>
      </c>
      <c r="AM1043" s="278">
        <f t="shared" si="506"/>
        <v>0</v>
      </c>
      <c r="AN1043" s="278">
        <f t="shared" si="507"/>
        <v>0</v>
      </c>
      <c r="AO1043" s="278">
        <f t="shared" si="508"/>
        <v>1.6208127917239444E-4</v>
      </c>
      <c r="AP1043" s="278">
        <f t="shared" si="509"/>
        <v>4.8023132200995268E-4</v>
      </c>
      <c r="AQ1043" s="278">
        <f t="shared" si="510"/>
        <v>9.4440522125944571E-4</v>
      </c>
      <c r="AS1043" s="283">
        <v>33163</v>
      </c>
      <c r="AT1043" s="278">
        <f t="shared" si="511"/>
        <v>9.2566101353243232E-7</v>
      </c>
      <c r="AU1043" s="278">
        <f t="shared" si="512"/>
        <v>2.0014305592414736E-7</v>
      </c>
      <c r="AV1043" s="278">
        <f t="shared" si="513"/>
        <v>0</v>
      </c>
      <c r="AW1043" s="278">
        <f t="shared" si="514"/>
        <v>0</v>
      </c>
      <c r="AX1043" s="278">
        <f t="shared" si="515"/>
        <v>0</v>
      </c>
      <c r="AY1043" s="278">
        <f t="shared" si="516"/>
        <v>8.5542897340985951E-7</v>
      </c>
      <c r="AZ1043" s="278">
        <f t="shared" si="517"/>
        <v>2.5345541994969723E-6</v>
      </c>
      <c r="BA1043" s="278">
        <f t="shared" si="518"/>
        <v>4.9843608899804084E-6</v>
      </c>
      <c r="BC1043" s="15">
        <v>33163</v>
      </c>
    </row>
    <row r="1044" spans="1:55" x14ac:dyDescent="0.25">
      <c r="A1044" s="295">
        <v>33164</v>
      </c>
      <c r="B1044" s="289">
        <v>8.0550000005960456</v>
      </c>
      <c r="C1044" s="289">
        <v>6.0301000003144134</v>
      </c>
      <c r="D1044" s="289">
        <v>6.4716000000946226</v>
      </c>
      <c r="E1044" s="289">
        <v>24.161199999969686</v>
      </c>
      <c r="F1044" s="289">
        <v>3.4301000001886863</v>
      </c>
      <c r="G1044" s="289">
        <v>8.0499999999999972</v>
      </c>
      <c r="H1044" s="289">
        <v>3.464299999466165</v>
      </c>
      <c r="I1044" s="289">
        <v>4.9079999996907997</v>
      </c>
      <c r="J1044" s="289">
        <v>0.65709999999999991</v>
      </c>
      <c r="K1044" s="289">
        <v>0.78829999990877697</v>
      </c>
      <c r="O1044" s="283">
        <v>33164</v>
      </c>
      <c r="P1044" s="278">
        <f t="shared" si="487"/>
        <v>6.6260519894968972</v>
      </c>
      <c r="Q1044" s="278">
        <f t="shared" si="488"/>
        <v>8.0512228597635893</v>
      </c>
      <c r="R1044" s="278">
        <f t="shared" si="489"/>
        <v>3.7329774008042405</v>
      </c>
      <c r="S1044" s="278">
        <f t="shared" si="490"/>
        <v>4.0062911968521773</v>
      </c>
      <c r="T1044" s="278">
        <f t="shared" si="491"/>
        <v>1.0948103104564335</v>
      </c>
      <c r="U1044" s="278">
        <f t="shared" si="492"/>
        <v>4.038525308067225</v>
      </c>
      <c r="V1044" s="278">
        <f t="shared" si="493"/>
        <v>4.4892426008213429</v>
      </c>
      <c r="W1044" s="278">
        <f t="shared" si="494"/>
        <v>8.8283790694271804</v>
      </c>
      <c r="Y1044" s="283">
        <v>33164</v>
      </c>
      <c r="Z1044" s="278">
        <f t="shared" si="495"/>
        <v>15.54573735997349</v>
      </c>
      <c r="AA1044" s="278">
        <f t="shared" si="496"/>
        <v>18.889407478676112</v>
      </c>
      <c r="AB1044" s="278">
        <f t="shared" si="497"/>
        <v>8.7581392865022565</v>
      </c>
      <c r="AC1044" s="278">
        <f t="shared" si="498"/>
        <v>9.3993755003070305</v>
      </c>
      <c r="AD1044" s="278">
        <f t="shared" si="499"/>
        <v>2.568593420686248</v>
      </c>
      <c r="AE1044" s="278">
        <f t="shared" si="500"/>
        <v>9.4750016843115663</v>
      </c>
      <c r="AF1044" s="278">
        <f t="shared" si="501"/>
        <v>10.532453794234689</v>
      </c>
      <c r="AG1044" s="278">
        <f t="shared" si="502"/>
        <v>20.712735509040694</v>
      </c>
      <c r="AI1044" s="283">
        <v>33164</v>
      </c>
      <c r="AJ1044" s="278">
        <f t="shared" si="503"/>
        <v>3.0581778413062599</v>
      </c>
      <c r="AK1044" s="278">
        <f t="shared" si="504"/>
        <v>3.7159490121985796</v>
      </c>
      <c r="AL1044" s="278">
        <f t="shared" si="505"/>
        <v>1.722912646525034</v>
      </c>
      <c r="AM1044" s="278">
        <f t="shared" si="506"/>
        <v>1.8490574754702356</v>
      </c>
      <c r="AN1044" s="278">
        <f t="shared" si="507"/>
        <v>0.50529706636450777</v>
      </c>
      <c r="AO1044" s="278">
        <f t="shared" si="508"/>
        <v>1.8639347575694885</v>
      </c>
      <c r="AP1044" s="278">
        <f t="shared" si="509"/>
        <v>2.0719581234560045</v>
      </c>
      <c r="AQ1044" s="278">
        <f t="shared" si="510"/>
        <v>4.0746364935817763</v>
      </c>
      <c r="AS1044" s="283">
        <v>33164</v>
      </c>
      <c r="AT1044" s="278">
        <f t="shared" si="511"/>
        <v>1.6140383051338594E-2</v>
      </c>
      <c r="AU1044" s="278">
        <f t="shared" si="512"/>
        <v>1.9611953119936951E-2</v>
      </c>
      <c r="AV1044" s="278">
        <f t="shared" si="513"/>
        <v>9.0931500788821243E-3</v>
      </c>
      <c r="AW1044" s="278">
        <f t="shared" si="514"/>
        <v>9.758914453870688E-3</v>
      </c>
      <c r="AX1044" s="278">
        <f t="shared" si="515"/>
        <v>2.6668456280349024E-3</v>
      </c>
      <c r="AY1044" s="278">
        <f t="shared" si="516"/>
        <v>9.8374334427278557E-3</v>
      </c>
      <c r="AZ1044" s="278">
        <f t="shared" si="517"/>
        <v>1.0935334540462246E-2</v>
      </c>
      <c r="BA1044" s="278">
        <f t="shared" si="518"/>
        <v>2.1505025938348261E-2</v>
      </c>
      <c r="BC1044" s="15">
        <v>33164</v>
      </c>
    </row>
    <row r="1045" spans="1:55" x14ac:dyDescent="0.25">
      <c r="A1045" s="295">
        <v>33165</v>
      </c>
      <c r="B1045" s="289">
        <v>0.22450000000884757</v>
      </c>
      <c r="C1045" s="289">
        <v>0.19709999792976304</v>
      </c>
      <c r="D1045" s="289">
        <v>0.14539999995497055</v>
      </c>
      <c r="E1045" s="289">
        <v>1.1093000000342728</v>
      </c>
      <c r="F1045" s="289">
        <v>9.1800000104121871E-2</v>
      </c>
      <c r="G1045" s="289">
        <v>0.29749999977182601</v>
      </c>
      <c r="H1045" s="289">
        <v>6.1899999894667428E-2</v>
      </c>
      <c r="I1045" s="289">
        <v>6.7399999544722963E-2</v>
      </c>
      <c r="J1045" s="289">
        <v>1.2899999999999997E-2</v>
      </c>
      <c r="K1045" s="289">
        <v>1.1799999549111817E-2</v>
      </c>
      <c r="O1045" s="283">
        <v>33165</v>
      </c>
      <c r="P1045" s="278">
        <f t="shared" si="487"/>
        <v>0.21425392003911053</v>
      </c>
      <c r="Q1045" s="278">
        <f t="shared" si="488"/>
        <v>0.15778349702456571</v>
      </c>
      <c r="R1045" s="278">
        <f t="shared" si="489"/>
        <v>0.12201619176000472</v>
      </c>
      <c r="S1045" s="278">
        <f t="shared" si="490"/>
        <v>9.0010930810524192E-2</v>
      </c>
      <c r="T1045" s="278">
        <f t="shared" si="491"/>
        <v>2.9300482962119387E-2</v>
      </c>
      <c r="U1045" s="278">
        <f t="shared" si="492"/>
        <v>0.14924984822714452</v>
      </c>
      <c r="V1045" s="278">
        <f t="shared" si="493"/>
        <v>0.20611214746168333</v>
      </c>
      <c r="W1045" s="278">
        <f t="shared" si="494"/>
        <v>0.40533255393070022</v>
      </c>
      <c r="Y1045" s="283">
        <v>33165</v>
      </c>
      <c r="Z1045" s="278">
        <f t="shared" si="495"/>
        <v>0.50267265855329779</v>
      </c>
      <c r="AA1045" s="278">
        <f t="shared" si="496"/>
        <v>0.37018435840378877</v>
      </c>
      <c r="AB1045" s="278">
        <f t="shared" si="497"/>
        <v>0.2862687575907803</v>
      </c>
      <c r="AC1045" s="278">
        <f t="shared" si="498"/>
        <v>0.21117949151699908</v>
      </c>
      <c r="AD1045" s="278">
        <f t="shared" si="499"/>
        <v>6.8743440795741628E-2</v>
      </c>
      <c r="AE1045" s="278">
        <f t="shared" si="500"/>
        <v>0.35016310545599288</v>
      </c>
      <c r="AF1045" s="278">
        <f t="shared" si="501"/>
        <v>0.48357080750625703</v>
      </c>
      <c r="AG1045" s="278">
        <f t="shared" si="502"/>
        <v>0.95097253037587359</v>
      </c>
      <c r="AI1045" s="283">
        <v>33165</v>
      </c>
      <c r="AJ1045" s="278">
        <f t="shared" si="503"/>
        <v>9.8886424633435624E-2</v>
      </c>
      <c r="AK1045" s="278">
        <f t="shared" si="504"/>
        <v>7.2823152472876476E-2</v>
      </c>
      <c r="AL1045" s="278">
        <f t="shared" si="505"/>
        <v>5.6315165427694491E-2</v>
      </c>
      <c r="AM1045" s="278">
        <f t="shared" si="506"/>
        <v>4.1543506527934246E-2</v>
      </c>
      <c r="AN1045" s="278">
        <f t="shared" si="507"/>
        <v>1.3523299828670485E-2</v>
      </c>
      <c r="AO1045" s="278">
        <f t="shared" si="508"/>
        <v>6.888454533560516E-2</v>
      </c>
      <c r="AP1045" s="278">
        <f t="shared" si="509"/>
        <v>9.5128683443853848E-2</v>
      </c>
      <c r="AQ1045" s="278">
        <f t="shared" si="510"/>
        <v>0.18707656335263087</v>
      </c>
      <c r="AS1045" s="283">
        <v>33165</v>
      </c>
      <c r="AT1045" s="278">
        <f t="shared" si="511"/>
        <v>5.2190057445424356E-4</v>
      </c>
      <c r="AU1045" s="278">
        <f t="shared" si="512"/>
        <v>3.8434441582907035E-4</v>
      </c>
      <c r="AV1045" s="278">
        <f t="shared" si="513"/>
        <v>2.9721892864616536E-4</v>
      </c>
      <c r="AW1045" s="278">
        <f t="shared" si="514"/>
        <v>2.1925739556409742E-4</v>
      </c>
      <c r="AX1045" s="278">
        <f t="shared" si="515"/>
        <v>7.1372971317983124E-5</v>
      </c>
      <c r="AY1045" s="278">
        <f t="shared" si="516"/>
        <v>3.6355732260458278E-4</v>
      </c>
      <c r="AZ1045" s="278">
        <f t="shared" si="517"/>
        <v>5.0206805150922868E-4</v>
      </c>
      <c r="BA1045" s="278">
        <f t="shared" si="518"/>
        <v>9.8734852880555174E-4</v>
      </c>
      <c r="BC1045" s="15">
        <v>33165</v>
      </c>
    </row>
    <row r="1046" spans="1:55" x14ac:dyDescent="0.25">
      <c r="A1046" s="295">
        <v>33166</v>
      </c>
      <c r="B1046" s="289">
        <v>5.1000000239582724E-3</v>
      </c>
      <c r="C1046" s="289">
        <v>7.3999998639919804E-3</v>
      </c>
      <c r="D1046" s="289">
        <v>1.7999999472522177E-3</v>
      </c>
      <c r="E1046" s="289">
        <v>0.10420000004116445</v>
      </c>
      <c r="F1046" s="289">
        <v>5.9999998484272499E-4</v>
      </c>
      <c r="G1046" s="289">
        <v>2.0799999707378461E-2</v>
      </c>
      <c r="H1046" s="289">
        <v>4.6000000220374196E-3</v>
      </c>
      <c r="I1046" s="289">
        <v>5.2000000214320599E-3</v>
      </c>
      <c r="J1046" s="289">
        <v>0</v>
      </c>
      <c r="K1046" s="289">
        <v>0</v>
      </c>
      <c r="O1046" s="283">
        <v>33166</v>
      </c>
      <c r="P1046" s="278">
        <f t="shared" si="487"/>
        <v>1.0228059483750516E-2</v>
      </c>
      <c r="Q1046" s="278">
        <f t="shared" si="488"/>
        <v>8.6881338189951363E-3</v>
      </c>
      <c r="R1046" s="278">
        <f t="shared" si="489"/>
        <v>4.5810239062032436E-3</v>
      </c>
      <c r="S1046" s="278">
        <f t="shared" si="490"/>
        <v>1.1143031001461007E-3</v>
      </c>
      <c r="T1046" s="278">
        <f t="shared" si="491"/>
        <v>1.9150641953394492E-4</v>
      </c>
      <c r="U1046" s="278">
        <f t="shared" si="492"/>
        <v>1.0434947233048299E-2</v>
      </c>
      <c r="V1046" s="278">
        <f t="shared" si="493"/>
        <v>1.9360755227015546E-2</v>
      </c>
      <c r="W1046" s="278">
        <f t="shared" si="494"/>
        <v>3.8074147782348633E-2</v>
      </c>
      <c r="Y1046" s="283">
        <v>33166</v>
      </c>
      <c r="Z1046" s="278">
        <f t="shared" si="495"/>
        <v>2.3996601096491599E-2</v>
      </c>
      <c r="AA1046" s="278">
        <f t="shared" si="496"/>
        <v>2.0383698575334744E-2</v>
      </c>
      <c r="AB1046" s="278">
        <f t="shared" si="497"/>
        <v>1.0747786856861456E-2</v>
      </c>
      <c r="AC1046" s="278">
        <f t="shared" si="498"/>
        <v>2.6143265041889286E-3</v>
      </c>
      <c r="AD1046" s="278">
        <f t="shared" si="499"/>
        <v>4.4930352275271695E-4</v>
      </c>
      <c r="AE1046" s="278">
        <f t="shared" si="500"/>
        <v>2.44819915852287E-2</v>
      </c>
      <c r="AF1046" s="278">
        <f t="shared" si="501"/>
        <v>4.5423310340305709E-2</v>
      </c>
      <c r="AG1046" s="278">
        <f t="shared" si="502"/>
        <v>8.9327808258587174E-2</v>
      </c>
      <c r="AI1046" s="283">
        <v>33166</v>
      </c>
      <c r="AJ1046" s="278">
        <f t="shared" si="503"/>
        <v>4.7206428386540843E-3</v>
      </c>
      <c r="AK1046" s="278">
        <f t="shared" si="504"/>
        <v>4.0099079164592939E-3</v>
      </c>
      <c r="AL1046" s="278">
        <f t="shared" si="505"/>
        <v>2.1143187259399583E-3</v>
      </c>
      <c r="AM1046" s="278">
        <f t="shared" si="506"/>
        <v>5.1429373852896951E-4</v>
      </c>
      <c r="AN1046" s="278">
        <f t="shared" si="507"/>
        <v>8.8387578246436118E-5</v>
      </c>
      <c r="AO1046" s="278">
        <f t="shared" si="508"/>
        <v>4.8161294921761381E-3</v>
      </c>
      <c r="AP1046" s="278">
        <f t="shared" si="509"/>
        <v>8.9357331816994831E-3</v>
      </c>
      <c r="AQ1046" s="278">
        <f t="shared" si="510"/>
        <v>1.7572683591853214E-2</v>
      </c>
      <c r="AS1046" s="283">
        <v>33166</v>
      </c>
      <c r="AT1046" s="278">
        <f t="shared" si="511"/>
        <v>2.4914503870674336E-5</v>
      </c>
      <c r="AU1046" s="278">
        <f t="shared" si="512"/>
        <v>2.1163402892424051E-5</v>
      </c>
      <c r="AV1046" s="278">
        <f t="shared" si="513"/>
        <v>1.1158904386905336E-5</v>
      </c>
      <c r="AW1046" s="278">
        <f t="shared" si="514"/>
        <v>2.7143280644584504E-6</v>
      </c>
      <c r="AX1046" s="278">
        <f t="shared" si="515"/>
        <v>4.6648999630063505E-7</v>
      </c>
      <c r="AY1046" s="278">
        <f t="shared" si="516"/>
        <v>2.5418461208707394E-5</v>
      </c>
      <c r="AZ1046" s="278">
        <f t="shared" si="517"/>
        <v>4.7160814014525052E-5</v>
      </c>
      <c r="BA1046" s="278">
        <f t="shared" si="518"/>
        <v>9.2744718957003081E-5</v>
      </c>
      <c r="BC1046" s="15">
        <v>33166</v>
      </c>
    </row>
    <row r="1047" spans="1:55" x14ac:dyDescent="0.25">
      <c r="A1047" s="295">
        <v>33167</v>
      </c>
      <c r="B1047" s="289">
        <v>1.9999999494757501E-4</v>
      </c>
      <c r="C1047" s="289">
        <v>0</v>
      </c>
      <c r="D1047" s="289">
        <v>0</v>
      </c>
      <c r="E1047" s="289">
        <v>1.9199999864213179E-2</v>
      </c>
      <c r="F1047" s="289">
        <v>0</v>
      </c>
      <c r="G1047" s="289">
        <v>3.2999999166349876E-3</v>
      </c>
      <c r="H1047" s="289">
        <v>1.9999999494757501E-4</v>
      </c>
      <c r="I1047" s="289">
        <v>4.9999998736893747E-4</v>
      </c>
      <c r="J1047" s="289">
        <v>0</v>
      </c>
      <c r="K1047" s="289">
        <v>0</v>
      </c>
      <c r="O1047" s="283">
        <v>33167</v>
      </c>
      <c r="P1047" s="278">
        <f t="shared" ref="P1047:P1110" si="519">$B1047*$B$20*$C$13*$P$12+$E1047*$E$20*$C$13*$P$12</f>
        <v>1.4266967762753416E-3</v>
      </c>
      <c r="Q1047" s="278">
        <f t="shared" ref="Q1047:Q1110" si="520">SUMPRODUCT($F1047:$K1047,$F$20:$K$20)*$C$13*$P$12</f>
        <v>8.2068462704144591E-4</v>
      </c>
      <c r="R1047" s="278">
        <f t="shared" ref="R1047:R1110" si="521">$C1047*(1-$C$20)*$C$13*$P$12</f>
        <v>0</v>
      </c>
      <c r="S1047" s="278">
        <f t="shared" ref="S1047:S1110" si="522">$D1047*(1-$D$20)*$C$13*$P$12</f>
        <v>0</v>
      </c>
      <c r="T1047" s="278">
        <f t="shared" ref="T1047:T1110" si="523">$F1047*(1-$F$20)*$C$13*$P$12</f>
        <v>0</v>
      </c>
      <c r="U1047" s="278">
        <f t="shared" ref="U1047:U1110" si="524">$G1047*(1-$G$20)*$C$13*$P$12</f>
        <v>1.6555444944037433E-3</v>
      </c>
      <c r="V1047" s="278">
        <f t="shared" ref="V1047:V1110" si="525">$E1047*(1-$E$20)*$V$20*$C$13*$P$12</f>
        <v>3.5674327983004966E-3</v>
      </c>
      <c r="W1047" s="278">
        <f t="shared" ref="W1047:W1110" si="526">$E1047*(1-$E$20)*$W$20*$C$13*$P$12</f>
        <v>7.0155818806366E-3</v>
      </c>
      <c r="Y1047" s="283">
        <v>33167</v>
      </c>
      <c r="Z1047" s="278">
        <f t="shared" ref="Z1047:Z1110" si="527">$B1047*$B$20*$C$13*$P$13+$E1047*$E$20*$C$13*$P$13</f>
        <v>3.3472501289536858E-3</v>
      </c>
      <c r="AA1047" s="278">
        <f t="shared" ref="AA1047:AA1110" si="528">SUMPRODUCT($F1047:$K1047,$F$20:$K$20)*$C$13*$P$13</f>
        <v>1.9254523942126231E-3</v>
      </c>
      <c r="AB1047" s="278">
        <f t="shared" ref="AB1047:AB1110" si="529">$C1047*(1-$C$20)*$C$13*$P$13</f>
        <v>0</v>
      </c>
      <c r="AC1047" s="278">
        <f t="shared" ref="AC1047:AC1110" si="530">$D1047*(1-$D$20)*$C$13*$P$13</f>
        <v>0</v>
      </c>
      <c r="AD1047" s="278">
        <f t="shared" ref="AD1047:AD1110" si="531">$F1047*(1-$F$20)*$C$13*$P$13</f>
        <v>0</v>
      </c>
      <c r="AE1047" s="278">
        <f t="shared" ref="AE1047:AE1110" si="532">$G1047*(1-$G$20)*$C$13*$P$13</f>
        <v>3.8841620830241674E-3</v>
      </c>
      <c r="AF1047" s="278">
        <f t="shared" ref="AF1047:AF1110" si="533">$E1047*(1-$E$20)*$V$20*$C$13*$P$13</f>
        <v>8.369746180628088E-3</v>
      </c>
      <c r="AG1047" s="278">
        <f t="shared" ref="AG1047:AG1110" si="534">$E1047*(1-$E$20)*$W$20*$C$13*$P$13</f>
        <v>1.6459634412262791E-2</v>
      </c>
      <c r="AI1047" s="283">
        <v>33167</v>
      </c>
      <c r="AJ1047" s="278">
        <f t="shared" ref="AJ1047:AJ1110" si="535">$B1047*$B$20*$C$13*$P$14+$E1047*$E$20*$C$13*$P$14</f>
        <v>6.5847543520400375E-4</v>
      </c>
      <c r="AK1047" s="278">
        <f t="shared" ref="AK1047:AK1110" si="536">SUMPRODUCT($F1047:$K1047,$F$20:$K$20)*$C$13*$P$14</f>
        <v>3.7877752017297507E-4</v>
      </c>
      <c r="AL1047" s="278">
        <f t="shared" ref="AL1047:AL1110" si="537">$C1047*(1-$C$20)*$C$13*$P$14</f>
        <v>0</v>
      </c>
      <c r="AM1047" s="278">
        <f t="shared" ref="AM1047:AM1110" si="538">$D1047*(1-$D$20)*$C$13*$P$14</f>
        <v>0</v>
      </c>
      <c r="AN1047" s="278">
        <f t="shared" ref="AN1047:AN1110" si="539">$F1047*(1-$F$20)*$C$13*$P$14</f>
        <v>0</v>
      </c>
      <c r="AO1047" s="278">
        <f t="shared" ref="AO1047:AO1110" si="540">$G1047*(1-$G$20)*$C$13*$P$14</f>
        <v>7.6409745895557389E-4</v>
      </c>
      <c r="AP1047" s="278">
        <f t="shared" ref="AP1047:AP1110" si="541">$E1047*(1-$E$20)*$V$20*$C$13*$P$14</f>
        <v>1.64650744536946E-3</v>
      </c>
      <c r="AQ1047" s="278">
        <f t="shared" ref="AQ1047:AQ1110" si="542">$E1047*(1-$E$20)*$W$20*$C$13*$P$14</f>
        <v>3.2379608679861229E-3</v>
      </c>
      <c r="AS1047" s="283">
        <v>33167</v>
      </c>
      <c r="AT1047" s="278">
        <f t="shared" ref="AT1047:AT1110" si="543">$B1047*$B$20*$C$13*$P$15+$E1047*$E$20*$C$13*$P$15</f>
        <v>3.4752870191322422E-6</v>
      </c>
      <c r="AU1047" s="278">
        <f t="shared" ref="AU1047:AU1110" si="544">SUMPRODUCT($F1047:$K1047,$F$20:$K$20)*$C$13*$P$15</f>
        <v>1.9991035786907017E-6</v>
      </c>
      <c r="AV1047" s="278">
        <f t="shared" ref="AV1047:AV1110" si="545">$C1047*(1-$C$20)*$C$13*$P$15</f>
        <v>0</v>
      </c>
      <c r="AW1047" s="278">
        <f t="shared" ref="AW1047:AW1110" si="546">$D1047*(1-$D$20)*$C$13*$P$15</f>
        <v>0</v>
      </c>
      <c r="AX1047" s="278">
        <f t="shared" ref="AX1047:AX1110" si="547">$F1047*(1-$F$20)*$C$13*$P$15</f>
        <v>0</v>
      </c>
      <c r="AY1047" s="278">
        <f t="shared" ref="AY1047:AY1110" si="548">$G1047*(1-$G$20)*$C$13*$P$15</f>
        <v>4.0327365889321959E-6</v>
      </c>
      <c r="AZ1047" s="278">
        <f t="shared" ref="AZ1047:AZ1110" si="549">$E1047*(1-$E$20)*$V$20*$C$13*$P$15</f>
        <v>8.6899004061165937E-6</v>
      </c>
      <c r="BA1047" s="278">
        <f t="shared" ref="BA1047:BA1110" si="550">$E1047*(1-$E$20)*$W$20*$C$13*$P$15</f>
        <v>1.7089237914371206E-5</v>
      </c>
      <c r="BC1047" s="15">
        <v>33167</v>
      </c>
    </row>
    <row r="1048" spans="1:55" x14ac:dyDescent="0.25">
      <c r="A1048" s="295">
        <v>33168</v>
      </c>
      <c r="B1048" s="289">
        <v>4.9999999960418789E-2</v>
      </c>
      <c r="C1048" s="289">
        <v>3.4599999849451724E-2</v>
      </c>
      <c r="D1048" s="289">
        <v>3.5700000396464024E-2</v>
      </c>
      <c r="E1048" s="289">
        <v>0.12650000099558384</v>
      </c>
      <c r="F1048" s="289">
        <v>2.7900000239023948E-2</v>
      </c>
      <c r="G1048" s="289">
        <v>4.9799999543465673E-2</v>
      </c>
      <c r="H1048" s="289">
        <v>4.1799999647773804E-2</v>
      </c>
      <c r="I1048" s="289">
        <v>4.7200000360608112E-2</v>
      </c>
      <c r="J1048" s="289">
        <v>1.6999999999999998E-2</v>
      </c>
      <c r="K1048" s="289">
        <v>1.4599999965867035E-2</v>
      </c>
      <c r="O1048" s="283">
        <v>33168</v>
      </c>
      <c r="P1048" s="278">
        <f t="shared" si="519"/>
        <v>3.9536979122811081E-2</v>
      </c>
      <c r="Q1048" s="278">
        <f t="shared" si="520"/>
        <v>8.8870340973518924E-2</v>
      </c>
      <c r="R1048" s="278">
        <f t="shared" si="521"/>
        <v>2.1419382348401992E-2</v>
      </c>
      <c r="S1048" s="278">
        <f t="shared" si="522"/>
        <v>2.2100345712633949E-2</v>
      </c>
      <c r="T1048" s="278">
        <f t="shared" si="523"/>
        <v>8.9050488095799296E-3</v>
      </c>
      <c r="U1048" s="278">
        <f t="shared" si="524"/>
        <v>2.4983671863108375E-2</v>
      </c>
      <c r="V1048" s="278">
        <f t="shared" si="525"/>
        <v>2.3504179985846311E-2</v>
      </c>
      <c r="W1048" s="278">
        <f t="shared" si="526"/>
        <v>4.6222454227163021E-2</v>
      </c>
      <c r="Y1048" s="283">
        <v>33168</v>
      </c>
      <c r="Z1048" s="278">
        <f t="shared" si="527"/>
        <v>9.2759835634287538E-2</v>
      </c>
      <c r="AA1048" s="278">
        <f t="shared" si="528"/>
        <v>0.20850349228402518</v>
      </c>
      <c r="AB1048" s="278">
        <f t="shared" si="529"/>
        <v>5.0253166278943134E-2</v>
      </c>
      <c r="AC1048" s="278">
        <f t="shared" si="530"/>
        <v>5.1850811095025803E-2</v>
      </c>
      <c r="AD1048" s="278">
        <f t="shared" si="531"/>
        <v>2.0892614514783681E-2</v>
      </c>
      <c r="AE1048" s="278">
        <f t="shared" si="532"/>
        <v>5.8615537832677339E-2</v>
      </c>
      <c r="AF1048" s="278">
        <f t="shared" si="533"/>
        <v>5.5144422274485572E-2</v>
      </c>
      <c r="AG1048" s="278">
        <f t="shared" si="534"/>
        <v>0.10844498876372863</v>
      </c>
      <c r="AI1048" s="283">
        <v>33168</v>
      </c>
      <c r="AJ1048" s="278">
        <f t="shared" si="535"/>
        <v>1.8247836518220498E-2</v>
      </c>
      <c r="AK1048" s="278">
        <f t="shared" si="536"/>
        <v>4.1017080449316429E-2</v>
      </c>
      <c r="AL1048" s="278">
        <f t="shared" si="537"/>
        <v>9.885868776185535E-3</v>
      </c>
      <c r="AM1048" s="278">
        <f t="shared" si="538"/>
        <v>1.0200159559677208E-2</v>
      </c>
      <c r="AN1048" s="278">
        <f t="shared" si="539"/>
        <v>4.1100225274984291E-3</v>
      </c>
      <c r="AO1048" s="278">
        <f t="shared" si="540"/>
        <v>1.1530925475280788E-2</v>
      </c>
      <c r="AP1048" s="278">
        <f t="shared" si="541"/>
        <v>1.0848083070390604E-2</v>
      </c>
      <c r="AQ1048" s="278">
        <f t="shared" si="542"/>
        <v>2.1333440412536778E-2</v>
      </c>
      <c r="AS1048" s="283">
        <v>33168</v>
      </c>
      <c r="AT1048" s="278">
        <f t="shared" si="543"/>
        <v>9.6308026068385975E-5</v>
      </c>
      <c r="AU1048" s="278">
        <f t="shared" si="544"/>
        <v>2.1647903570472561E-4</v>
      </c>
      <c r="AV1048" s="278">
        <f t="shared" si="545"/>
        <v>5.2175418540979213E-5</v>
      </c>
      <c r="AW1048" s="278">
        <f t="shared" si="546"/>
        <v>5.3834175453851934E-5</v>
      </c>
      <c r="AX1048" s="278">
        <f t="shared" si="547"/>
        <v>2.1691785561797266E-5</v>
      </c>
      <c r="AY1048" s="278">
        <f t="shared" si="548"/>
        <v>6.0857662230648604E-5</v>
      </c>
      <c r="AZ1048" s="278">
        <f t="shared" si="549"/>
        <v>5.7253771760394858E-5</v>
      </c>
      <c r="BA1048" s="278">
        <f t="shared" si="550"/>
        <v>1.12593157732833E-4</v>
      </c>
      <c r="BC1048" s="15">
        <v>33168</v>
      </c>
    </row>
    <row r="1049" spans="1:55" x14ac:dyDescent="0.25">
      <c r="A1049" s="295">
        <v>33169</v>
      </c>
      <c r="B1049" s="289">
        <v>16.702100000525828</v>
      </c>
      <c r="C1049" s="289">
        <v>11.419599999892528</v>
      </c>
      <c r="D1049" s="289">
        <v>12.715699999814388</v>
      </c>
      <c r="E1049" s="289">
        <v>55.23</v>
      </c>
      <c r="F1049" s="289">
        <v>6.5227000003849396</v>
      </c>
      <c r="G1049" s="289">
        <v>18.298699999675158</v>
      </c>
      <c r="H1049" s="289">
        <v>3.2682999991904946</v>
      </c>
      <c r="I1049" s="289">
        <v>4.9535999992582944</v>
      </c>
      <c r="J1049" s="289">
        <v>0.72850000000000004</v>
      </c>
      <c r="K1049" s="289">
        <v>0.84940000031027019</v>
      </c>
      <c r="O1049" s="283">
        <v>33169</v>
      </c>
      <c r="P1049" s="278">
        <f t="shared" si="519"/>
        <v>14.087387944249322</v>
      </c>
      <c r="Q1049" s="278">
        <f t="shared" si="520"/>
        <v>10.170513409093592</v>
      </c>
      <c r="R1049" s="278">
        <f t="shared" si="521"/>
        <v>7.0693866973350694</v>
      </c>
      <c r="S1049" s="278">
        <f t="shared" si="522"/>
        <v>7.8717468586322958</v>
      </c>
      <c r="T1049" s="278">
        <f t="shared" si="523"/>
        <v>2.0818982572061424</v>
      </c>
      <c r="U1049" s="278">
        <f t="shared" si="524"/>
        <v>9.1800947892444551</v>
      </c>
      <c r="V1049" s="278">
        <f t="shared" si="525"/>
        <v>10.261943481436099</v>
      </c>
      <c r="W1049" s="278">
        <f t="shared" si="526"/>
        <v>20.1807598962417</v>
      </c>
      <c r="Y1049" s="283">
        <v>33169</v>
      </c>
      <c r="Z1049" s="278">
        <f t="shared" si="527"/>
        <v>33.05117940766187</v>
      </c>
      <c r="AA1049" s="278">
        <f t="shared" si="528"/>
        <v>23.861589152104198</v>
      </c>
      <c r="AB1049" s="278">
        <f t="shared" si="529"/>
        <v>16.585868789901511</v>
      </c>
      <c r="AC1049" s="278">
        <f t="shared" si="530"/>
        <v>18.468329168329618</v>
      </c>
      <c r="AD1049" s="278">
        <f t="shared" si="531"/>
        <v>4.8844536034451806</v>
      </c>
      <c r="AE1049" s="278">
        <f t="shared" si="532"/>
        <v>21.537914697842758</v>
      </c>
      <c r="AF1049" s="278">
        <f t="shared" si="533"/>
        <v>24.076098167984693</v>
      </c>
      <c r="AG1049" s="278">
        <f t="shared" si="534"/>
        <v>47.347167448874757</v>
      </c>
      <c r="AI1049" s="283">
        <v>33169</v>
      </c>
      <c r="AJ1049" s="278">
        <f t="shared" si="535"/>
        <v>6.5018713588843022</v>
      </c>
      <c r="AK1049" s="278">
        <f t="shared" si="536"/>
        <v>4.6940831118893502</v>
      </c>
      <c r="AL1049" s="278">
        <f t="shared" si="537"/>
        <v>3.2627938603084936</v>
      </c>
      <c r="AM1049" s="278">
        <f t="shared" si="538"/>
        <v>3.6331139347533674</v>
      </c>
      <c r="AN1049" s="278">
        <f t="shared" si="539"/>
        <v>0.96087611871052725</v>
      </c>
      <c r="AO1049" s="278">
        <f t="shared" si="540"/>
        <v>4.2369668258051334</v>
      </c>
      <c r="AP1049" s="278">
        <f t="shared" si="541"/>
        <v>4.7362816068166609</v>
      </c>
      <c r="AQ1049" s="278">
        <f t="shared" si="542"/>
        <v>9.3141968751884772</v>
      </c>
      <c r="AS1049" s="283">
        <v>33169</v>
      </c>
      <c r="AT1049" s="278">
        <f t="shared" si="543"/>
        <v>3.4315432171889371E-2</v>
      </c>
      <c r="AU1049" s="278">
        <f t="shared" si="544"/>
        <v>2.4774327534971573E-2</v>
      </c>
      <c r="AV1049" s="278">
        <f t="shared" si="545"/>
        <v>1.7220300929405939E-2</v>
      </c>
      <c r="AW1049" s="278">
        <f t="shared" si="546"/>
        <v>1.9174767988976105E-2</v>
      </c>
      <c r="AX1049" s="278">
        <f t="shared" si="547"/>
        <v>5.0712906265277828E-3</v>
      </c>
      <c r="AY1049" s="278">
        <f t="shared" si="548"/>
        <v>2.2361769358415981E-2</v>
      </c>
      <c r="AZ1049" s="278">
        <f t="shared" si="549"/>
        <v>2.49970418137546E-2</v>
      </c>
      <c r="BA1049" s="278">
        <f t="shared" si="550"/>
        <v>4.9158261285716959E-2</v>
      </c>
      <c r="BC1049" s="15">
        <v>33169</v>
      </c>
    </row>
    <row r="1050" spans="1:55" x14ac:dyDescent="0.25">
      <c r="A1050" s="295">
        <v>33170</v>
      </c>
      <c r="B1050" s="289">
        <v>0.54540000079898165</v>
      </c>
      <c r="C1050" s="289">
        <v>0.44389999992214146</v>
      </c>
      <c r="D1050" s="289">
        <v>0.28939999972819352</v>
      </c>
      <c r="E1050" s="289">
        <v>2.0338999989815054</v>
      </c>
      <c r="F1050" s="289">
        <v>0.16380000000994185</v>
      </c>
      <c r="G1050" s="289">
        <v>0.56670000018086286</v>
      </c>
      <c r="H1050" s="289">
        <v>0.16910000062547623</v>
      </c>
      <c r="I1050" s="289">
        <v>0.2134999996703118</v>
      </c>
      <c r="J1050" s="289">
        <v>4.5700000000000011E-2</v>
      </c>
      <c r="K1050" s="289">
        <v>4.1900000920577447E-2</v>
      </c>
      <c r="O1050" s="283">
        <v>33170</v>
      </c>
      <c r="P1050" s="278">
        <f t="shared" si="519"/>
        <v>0.47565147838796551</v>
      </c>
      <c r="Q1050" s="278">
        <f t="shared" si="520"/>
        <v>0.40671869414622508</v>
      </c>
      <c r="R1050" s="278">
        <f t="shared" si="521"/>
        <v>0.27479953364620113</v>
      </c>
      <c r="S1050" s="278">
        <f t="shared" si="522"/>
        <v>0.17915518129413624</v>
      </c>
      <c r="T1050" s="278">
        <f t="shared" si="523"/>
        <v>5.2281253856675751E-2</v>
      </c>
      <c r="U1050" s="278">
        <f t="shared" si="524"/>
        <v>0.28430214817541816</v>
      </c>
      <c r="V1050" s="278">
        <f t="shared" si="525"/>
        <v>0.3779063341742015</v>
      </c>
      <c r="W1050" s="278">
        <f t="shared" si="526"/>
        <v>0.74317667087474204</v>
      </c>
      <c r="Y1050" s="283">
        <v>33170</v>
      </c>
      <c r="Z1050" s="278">
        <f t="shared" si="527"/>
        <v>1.1159515454486884</v>
      </c>
      <c r="AA1050" s="278">
        <f t="shared" si="528"/>
        <v>0.95422462857383583</v>
      </c>
      <c r="AB1050" s="278">
        <f t="shared" si="529"/>
        <v>0.64472198278531812</v>
      </c>
      <c r="AC1050" s="278">
        <f t="shared" si="530"/>
        <v>0.42032561765162735</v>
      </c>
      <c r="AD1050" s="278">
        <f t="shared" si="531"/>
        <v>0.12265986481758542</v>
      </c>
      <c r="AE1050" s="278">
        <f t="shared" si="532"/>
        <v>0.66701657841155793</v>
      </c>
      <c r="AF1050" s="278">
        <f t="shared" si="533"/>
        <v>0.88662639940870347</v>
      </c>
      <c r="AG1050" s="278">
        <f t="shared" si="534"/>
        <v>1.743606804744587</v>
      </c>
      <c r="AI1050" s="283">
        <v>33170</v>
      </c>
      <c r="AJ1050" s="278">
        <f t="shared" si="535"/>
        <v>0.2195314515636764</v>
      </c>
      <c r="AK1050" s="278">
        <f t="shared" si="536"/>
        <v>0.18771632037518082</v>
      </c>
      <c r="AL1050" s="278">
        <f t="shared" si="537"/>
        <v>0.12683055399055437</v>
      </c>
      <c r="AM1050" s="278">
        <f t="shared" si="538"/>
        <v>8.2687006751139797E-2</v>
      </c>
      <c r="AN1050" s="278">
        <f t="shared" si="539"/>
        <v>2.4129809472311886E-2</v>
      </c>
      <c r="AO1050" s="278">
        <f t="shared" si="540"/>
        <v>0.1312163760809622</v>
      </c>
      <c r="AP1050" s="278">
        <f t="shared" si="541"/>
        <v>0.17441830808040068</v>
      </c>
      <c r="AQ1050" s="278">
        <f t="shared" si="542"/>
        <v>0.34300461732680398</v>
      </c>
      <c r="AS1050" s="283">
        <v>33170</v>
      </c>
      <c r="AT1050" s="278">
        <f t="shared" si="543"/>
        <v>1.1586382165860699E-3</v>
      </c>
      <c r="AU1050" s="278">
        <f t="shared" si="544"/>
        <v>9.9072502420234306E-4</v>
      </c>
      <c r="AV1050" s="278">
        <f t="shared" si="545"/>
        <v>6.6938347939459256E-4</v>
      </c>
      <c r="AW1050" s="278">
        <f t="shared" si="546"/>
        <v>4.3640364674212673E-4</v>
      </c>
      <c r="AX1050" s="278">
        <f t="shared" si="547"/>
        <v>1.273517722149794E-4</v>
      </c>
      <c r="AY1050" s="278">
        <f t="shared" si="548"/>
        <v>6.9253087376063395E-4</v>
      </c>
      <c r="AZ1050" s="278">
        <f t="shared" si="549"/>
        <v>9.2054107042433692E-4</v>
      </c>
      <c r="BA1050" s="278">
        <f t="shared" si="550"/>
        <v>1.8103021470025767E-3</v>
      </c>
      <c r="BC1050" s="15">
        <v>33170</v>
      </c>
    </row>
    <row r="1051" spans="1:55" x14ac:dyDescent="0.25">
      <c r="A1051" s="295">
        <v>33171</v>
      </c>
      <c r="B1051" s="289">
        <v>2.8999999703955828E-3</v>
      </c>
      <c r="C1051" s="289">
        <v>3.9999998771236278E-3</v>
      </c>
      <c r="D1051" s="289">
        <v>5.9999998484272499E-4</v>
      </c>
      <c r="E1051" s="289">
        <v>6.7400000523775844E-2</v>
      </c>
      <c r="F1051" s="289">
        <v>9.9999997473787503E-5</v>
      </c>
      <c r="G1051" s="289">
        <v>1.2299999929382471E-2</v>
      </c>
      <c r="H1051" s="289">
        <v>3.0999999653431578E-3</v>
      </c>
      <c r="I1051" s="289">
        <v>3.5999999745399678E-3</v>
      </c>
      <c r="J1051" s="289">
        <v>0</v>
      </c>
      <c r="K1051" s="289">
        <v>0</v>
      </c>
      <c r="O1051" s="283">
        <v>33171</v>
      </c>
      <c r="P1051" s="278">
        <f t="shared" si="519"/>
        <v>6.3689365507581565E-3</v>
      </c>
      <c r="Q1051" s="278">
        <f t="shared" si="520"/>
        <v>5.6214105712807435E-3</v>
      </c>
      <c r="R1051" s="278">
        <f t="shared" si="521"/>
        <v>2.4762291079324854E-3</v>
      </c>
      <c r="S1051" s="278">
        <f t="shared" si="522"/>
        <v>3.7143436821677832E-4</v>
      </c>
      <c r="T1051" s="278">
        <f t="shared" si="523"/>
        <v>3.1917736588990824E-5</v>
      </c>
      <c r="U1051" s="278">
        <f t="shared" si="524"/>
        <v>6.1706659632343114E-3</v>
      </c>
      <c r="V1051" s="278">
        <f t="shared" si="525"/>
        <v>1.252317573825369E-2</v>
      </c>
      <c r="W1051" s="278">
        <f t="shared" si="526"/>
        <v>2.4627615925708585E-2</v>
      </c>
      <c r="Y1051" s="283">
        <v>33171</v>
      </c>
      <c r="Z1051" s="278">
        <f t="shared" si="527"/>
        <v>1.4942504984471059E-2</v>
      </c>
      <c r="AA1051" s="278">
        <f t="shared" si="528"/>
        <v>1.3188694032620204E-2</v>
      </c>
      <c r="AB1051" s="278">
        <f t="shared" si="529"/>
        <v>5.8096144455339086E-3</v>
      </c>
      <c r="AC1051" s="278">
        <f t="shared" si="530"/>
        <v>8.7144217158551841E-4</v>
      </c>
      <c r="AD1051" s="278">
        <f t="shared" si="531"/>
        <v>7.4883920458786158E-5</v>
      </c>
      <c r="AE1051" s="278">
        <f t="shared" si="532"/>
        <v>1.4477331682972808E-2</v>
      </c>
      <c r="AF1051" s="278">
        <f t="shared" si="533"/>
        <v>2.9381296924364426E-2</v>
      </c>
      <c r="AG1051" s="278">
        <f t="shared" si="534"/>
        <v>5.7780175825700913E-2</v>
      </c>
      <c r="AI1051" s="283">
        <v>33171</v>
      </c>
      <c r="AJ1051" s="278">
        <f t="shared" si="535"/>
        <v>2.9395091772729952E-3</v>
      </c>
      <c r="AK1051" s="278">
        <f t="shared" si="536"/>
        <v>2.5944971867449583E-3</v>
      </c>
      <c r="AL1051" s="278">
        <f t="shared" si="537"/>
        <v>1.1428749728919164E-3</v>
      </c>
      <c r="AM1051" s="278">
        <f t="shared" si="538"/>
        <v>1.7143124686928231E-4</v>
      </c>
      <c r="AN1051" s="278">
        <f t="shared" si="539"/>
        <v>1.4731263041072688E-5</v>
      </c>
      <c r="AO1051" s="278">
        <f t="shared" si="540"/>
        <v>2.8479996753389128E-3</v>
      </c>
      <c r="AP1051" s="278">
        <f t="shared" si="541"/>
        <v>5.7799272638093951E-3</v>
      </c>
      <c r="AQ1051" s="278">
        <f t="shared" si="542"/>
        <v>1.1366591965711655E-2</v>
      </c>
      <c r="AS1051" s="283">
        <v>33171</v>
      </c>
      <c r="AT1051" s="278">
        <f t="shared" si="543"/>
        <v>1.5514076213385254E-5</v>
      </c>
      <c r="AU1051" s="278">
        <f t="shared" si="544"/>
        <v>1.3693179596709502E-5</v>
      </c>
      <c r="AV1051" s="278">
        <f t="shared" si="545"/>
        <v>6.0318401347073366E-6</v>
      </c>
      <c r="AW1051" s="278">
        <f t="shared" si="546"/>
        <v>9.047760251434344E-7</v>
      </c>
      <c r="AX1051" s="278">
        <f t="shared" si="547"/>
        <v>7.7748332716772517E-8</v>
      </c>
      <c r="AY1051" s="278">
        <f t="shared" si="548"/>
        <v>1.503110939762204E-5</v>
      </c>
      <c r="AZ1051" s="278">
        <f t="shared" si="549"/>
        <v>3.050517167010514E-5</v>
      </c>
      <c r="BA1051" s="278">
        <f t="shared" si="550"/>
        <v>5.9990346485700401E-5</v>
      </c>
      <c r="BC1051" s="15">
        <v>33171</v>
      </c>
    </row>
    <row r="1052" spans="1:55" x14ac:dyDescent="0.25">
      <c r="A1052" s="295">
        <v>33172</v>
      </c>
      <c r="B1052" s="289">
        <v>0</v>
      </c>
      <c r="C1052" s="289">
        <v>0</v>
      </c>
      <c r="D1052" s="289">
        <v>0</v>
      </c>
      <c r="E1052" s="289">
        <v>1.4600000169593846E-2</v>
      </c>
      <c r="F1052" s="289">
        <v>0</v>
      </c>
      <c r="G1052" s="289">
        <v>2.79999992926605E-3</v>
      </c>
      <c r="H1052" s="289">
        <v>0</v>
      </c>
      <c r="I1052" s="289">
        <v>9.9999997473787503E-5</v>
      </c>
      <c r="J1052" s="289">
        <v>0</v>
      </c>
      <c r="K1052" s="289">
        <v>0</v>
      </c>
      <c r="O1052" s="283">
        <v>33172</v>
      </c>
      <c r="P1052" s="278">
        <f t="shared" si="519"/>
        <v>9.9073573075287398E-4</v>
      </c>
      <c r="Q1052" s="278">
        <f t="shared" si="520"/>
        <v>3.9056169355367699E-4</v>
      </c>
      <c r="R1052" s="278">
        <f t="shared" si="521"/>
        <v>0</v>
      </c>
      <c r="S1052" s="278">
        <f t="shared" si="522"/>
        <v>0</v>
      </c>
      <c r="T1052" s="278">
        <f t="shared" si="523"/>
        <v>0</v>
      </c>
      <c r="U1052" s="278">
        <f t="shared" si="524"/>
        <v>1.404704419494085E-3</v>
      </c>
      <c r="V1052" s="278">
        <f t="shared" si="525"/>
        <v>2.7127354077372719E-3</v>
      </c>
      <c r="W1052" s="278">
        <f t="shared" si="526"/>
        <v>5.3347654880981626E-3</v>
      </c>
      <c r="Y1052" s="283">
        <v>33172</v>
      </c>
      <c r="Z1052" s="278">
        <f t="shared" si="527"/>
        <v>2.3244184452278971E-3</v>
      </c>
      <c r="AA1052" s="278">
        <f t="shared" si="528"/>
        <v>9.1631781949131903E-4</v>
      </c>
      <c r="AB1052" s="278">
        <f t="shared" si="529"/>
        <v>0</v>
      </c>
      <c r="AC1052" s="278">
        <f t="shared" si="530"/>
        <v>0</v>
      </c>
      <c r="AD1052" s="278">
        <f t="shared" si="531"/>
        <v>0</v>
      </c>
      <c r="AE1052" s="278">
        <f t="shared" si="532"/>
        <v>3.2956526765053535E-3</v>
      </c>
      <c r="AF1052" s="278">
        <f t="shared" si="533"/>
        <v>6.3644946104605225E-3</v>
      </c>
      <c r="AG1052" s="278">
        <f t="shared" si="534"/>
        <v>1.2516180568230305E-2</v>
      </c>
      <c r="AI1052" s="283">
        <v>33172</v>
      </c>
      <c r="AJ1052" s="278">
        <f t="shared" si="535"/>
        <v>4.5726264496286496E-4</v>
      </c>
      <c r="AK1052" s="278">
        <f t="shared" si="536"/>
        <v>1.8025924317862014E-4</v>
      </c>
      <c r="AL1052" s="278">
        <f t="shared" si="537"/>
        <v>0</v>
      </c>
      <c r="AM1052" s="278">
        <f t="shared" si="538"/>
        <v>0</v>
      </c>
      <c r="AN1052" s="278">
        <f t="shared" si="539"/>
        <v>0</v>
      </c>
      <c r="AO1052" s="278">
        <f t="shared" si="540"/>
        <v>6.4832511668957776E-4</v>
      </c>
      <c r="AP1052" s="278">
        <f t="shared" si="541"/>
        <v>1.2520317266479716E-3</v>
      </c>
      <c r="AQ1052" s="278">
        <f t="shared" si="542"/>
        <v>2.4621994560453057E-3</v>
      </c>
      <c r="AS1052" s="283">
        <v>33172</v>
      </c>
      <c r="AT1052" s="278">
        <f t="shared" si="543"/>
        <v>2.4133306261928984E-6</v>
      </c>
      <c r="AU1052" s="278">
        <f t="shared" si="544"/>
        <v>9.5136822788716182E-7</v>
      </c>
      <c r="AV1052" s="278">
        <f t="shared" si="545"/>
        <v>0</v>
      </c>
      <c r="AW1052" s="278">
        <f t="shared" si="546"/>
        <v>0</v>
      </c>
      <c r="AX1052" s="278">
        <f t="shared" si="547"/>
        <v>0</v>
      </c>
      <c r="AY1052" s="278">
        <f t="shared" si="548"/>
        <v>3.421715893639438E-6</v>
      </c>
      <c r="AZ1052" s="278">
        <f t="shared" si="549"/>
        <v>6.607945223975406E-6</v>
      </c>
      <c r="BA1052" s="278">
        <f t="shared" si="550"/>
        <v>1.2994941573572447E-5</v>
      </c>
      <c r="BC1052" s="15">
        <v>33172</v>
      </c>
    </row>
    <row r="1053" spans="1:55" x14ac:dyDescent="0.25">
      <c r="A1053" s="295">
        <v>33173</v>
      </c>
      <c r="B1053" s="289">
        <v>0</v>
      </c>
      <c r="C1053" s="289">
        <v>0</v>
      </c>
      <c r="D1053" s="289">
        <v>0</v>
      </c>
      <c r="E1053" s="289">
        <v>6.1999997487873779E-3</v>
      </c>
      <c r="F1053" s="289">
        <v>0</v>
      </c>
      <c r="G1053" s="289">
        <v>6.9999998231651251E-4</v>
      </c>
      <c r="H1053" s="289">
        <v>0</v>
      </c>
      <c r="I1053" s="289">
        <v>0</v>
      </c>
      <c r="J1053" s="289">
        <v>0</v>
      </c>
      <c r="K1053" s="289">
        <v>0</v>
      </c>
      <c r="O1053" s="283">
        <v>33173</v>
      </c>
      <c r="P1053" s="278">
        <f t="shared" si="519"/>
        <v>4.2072337057742494E-4</v>
      </c>
      <c r="Q1053" s="278">
        <f t="shared" si="520"/>
        <v>8.2163991379386806E-5</v>
      </c>
      <c r="R1053" s="278">
        <f t="shared" si="521"/>
        <v>0</v>
      </c>
      <c r="S1053" s="278">
        <f t="shared" si="522"/>
        <v>0</v>
      </c>
      <c r="T1053" s="278">
        <f t="shared" si="523"/>
        <v>0</v>
      </c>
      <c r="U1053" s="278">
        <f t="shared" si="524"/>
        <v>3.5117610487352124E-4</v>
      </c>
      <c r="V1053" s="278">
        <f t="shared" si="525"/>
        <v>1.1519834692553701E-3</v>
      </c>
      <c r="W1053" s="278">
        <f t="shared" si="526"/>
        <v>2.2654482398521986E-3</v>
      </c>
      <c r="Y1053" s="283">
        <v>33173</v>
      </c>
      <c r="Z1053" s="278">
        <f t="shared" si="527"/>
        <v>9.8708175404703543E-4</v>
      </c>
      <c r="AA1053" s="278">
        <f t="shared" si="528"/>
        <v>1.9276936439009982E-4</v>
      </c>
      <c r="AB1053" s="278">
        <f t="shared" si="529"/>
        <v>0</v>
      </c>
      <c r="AC1053" s="278">
        <f t="shared" si="530"/>
        <v>0</v>
      </c>
      <c r="AD1053" s="278">
        <f t="shared" si="531"/>
        <v>0</v>
      </c>
      <c r="AE1053" s="278">
        <f t="shared" si="532"/>
        <v>8.2391316912633838E-4</v>
      </c>
      <c r="AF1053" s="278">
        <f t="shared" si="533"/>
        <v>2.7027304470991372E-3</v>
      </c>
      <c r="AG1053" s="278">
        <f t="shared" si="534"/>
        <v>5.3150901011916963E-3</v>
      </c>
      <c r="AI1053" s="283">
        <v>33173</v>
      </c>
      <c r="AJ1053" s="278">
        <f t="shared" si="535"/>
        <v>1.9418001718958075E-4</v>
      </c>
      <c r="AK1053" s="278">
        <f t="shared" si="536"/>
        <v>3.7921842175101607E-5</v>
      </c>
      <c r="AL1053" s="278">
        <f t="shared" si="537"/>
        <v>0</v>
      </c>
      <c r="AM1053" s="278">
        <f t="shared" si="538"/>
        <v>0</v>
      </c>
      <c r="AN1053" s="278">
        <f t="shared" si="539"/>
        <v>0</v>
      </c>
      <c r="AO1053" s="278">
        <f t="shared" si="540"/>
        <v>1.6208127917239444E-4</v>
      </c>
      <c r="AP1053" s="278">
        <f t="shared" si="541"/>
        <v>5.3168467811786312E-4</v>
      </c>
      <c r="AQ1053" s="278">
        <f t="shared" si="542"/>
        <v>1.0455914953163992E-3</v>
      </c>
      <c r="AS1053" s="283">
        <v>33173</v>
      </c>
      <c r="AT1053" s="278">
        <f t="shared" si="543"/>
        <v>1.0248389796116761E-6</v>
      </c>
      <c r="AU1053" s="278">
        <f t="shared" si="544"/>
        <v>2.0014305592414736E-7</v>
      </c>
      <c r="AV1053" s="278">
        <f t="shared" si="545"/>
        <v>0</v>
      </c>
      <c r="AW1053" s="278">
        <f t="shared" si="546"/>
        <v>0</v>
      </c>
      <c r="AX1053" s="278">
        <f t="shared" si="547"/>
        <v>0</v>
      </c>
      <c r="AY1053" s="278">
        <f t="shared" si="548"/>
        <v>8.5542897340985951E-7</v>
      </c>
      <c r="AZ1053" s="278">
        <f t="shared" si="549"/>
        <v>2.8061135789553884E-6</v>
      </c>
      <c r="BA1053" s="278">
        <f t="shared" si="550"/>
        <v>5.51839955861433E-6</v>
      </c>
      <c r="BC1053" s="15">
        <v>33173</v>
      </c>
    </row>
    <row r="1054" spans="1:55" x14ac:dyDescent="0.25">
      <c r="A1054" s="295">
        <v>33174</v>
      </c>
      <c r="B1054" s="289">
        <v>0</v>
      </c>
      <c r="C1054" s="289">
        <v>0</v>
      </c>
      <c r="D1054" s="289">
        <v>0</v>
      </c>
      <c r="E1054" s="289">
        <v>2.3999999393709E-3</v>
      </c>
      <c r="F1054" s="289">
        <v>0</v>
      </c>
      <c r="G1054" s="289">
        <v>0</v>
      </c>
      <c r="H1054" s="289">
        <v>0</v>
      </c>
      <c r="I1054" s="289">
        <v>0</v>
      </c>
      <c r="J1054" s="289">
        <v>0</v>
      </c>
      <c r="K1054" s="289">
        <v>0</v>
      </c>
      <c r="O1054" s="283">
        <v>33174</v>
      </c>
      <c r="P1054" s="278">
        <f t="shared" si="519"/>
        <v>1.6286066206296686E-4</v>
      </c>
      <c r="Q1054" s="278">
        <f t="shared" si="520"/>
        <v>0</v>
      </c>
      <c r="R1054" s="278">
        <f t="shared" si="521"/>
        <v>0</v>
      </c>
      <c r="S1054" s="278">
        <f t="shared" si="522"/>
        <v>0</v>
      </c>
      <c r="T1054" s="278">
        <f t="shared" si="523"/>
        <v>0</v>
      </c>
      <c r="U1054" s="278">
        <f t="shared" si="524"/>
        <v>0</v>
      </c>
      <c r="V1054" s="278">
        <f t="shared" si="525"/>
        <v>4.4592909167615871E-4</v>
      </c>
      <c r="W1054" s="278">
        <f t="shared" si="526"/>
        <v>8.7694771912798805E-4</v>
      </c>
      <c r="Y1054" s="283">
        <v>33174</v>
      </c>
      <c r="Z1054" s="278">
        <f t="shared" si="527"/>
        <v>3.8209616868619149E-4</v>
      </c>
      <c r="AA1054" s="278">
        <f t="shared" si="528"/>
        <v>0</v>
      </c>
      <c r="AB1054" s="278">
        <f t="shared" si="529"/>
        <v>0</v>
      </c>
      <c r="AC1054" s="278">
        <f t="shared" si="530"/>
        <v>0</v>
      </c>
      <c r="AD1054" s="278">
        <f t="shared" si="531"/>
        <v>0</v>
      </c>
      <c r="AE1054" s="278">
        <f t="shared" si="532"/>
        <v>0</v>
      </c>
      <c r="AF1054" s="278">
        <f t="shared" si="533"/>
        <v>1.0462182535479108E-3</v>
      </c>
      <c r="AG1054" s="278">
        <f t="shared" si="534"/>
        <v>2.0574542641079718E-3</v>
      </c>
      <c r="AI1054" s="283">
        <v>33174</v>
      </c>
      <c r="AJ1054" s="278">
        <f t="shared" si="535"/>
        <v>7.5166459413677014E-5</v>
      </c>
      <c r="AK1054" s="278">
        <f t="shared" si="536"/>
        <v>0</v>
      </c>
      <c r="AL1054" s="278">
        <f t="shared" si="537"/>
        <v>0</v>
      </c>
      <c r="AM1054" s="278">
        <f t="shared" si="538"/>
        <v>0</v>
      </c>
      <c r="AN1054" s="278">
        <f t="shared" si="539"/>
        <v>0</v>
      </c>
      <c r="AO1054" s="278">
        <f t="shared" si="540"/>
        <v>0</v>
      </c>
      <c r="AP1054" s="278">
        <f t="shared" si="541"/>
        <v>2.0581342692745785E-4</v>
      </c>
      <c r="AQ1054" s="278">
        <f t="shared" si="542"/>
        <v>4.0474510113599452E-4</v>
      </c>
      <c r="AS1054" s="283">
        <v>33174</v>
      </c>
      <c r="AT1054" s="278">
        <f t="shared" si="543"/>
        <v>3.9671186912773983E-7</v>
      </c>
      <c r="AU1054" s="278">
        <f t="shared" si="544"/>
        <v>0</v>
      </c>
      <c r="AV1054" s="278">
        <f t="shared" si="545"/>
        <v>0</v>
      </c>
      <c r="AW1054" s="278">
        <f t="shared" si="546"/>
        <v>0</v>
      </c>
      <c r="AX1054" s="278">
        <f t="shared" si="547"/>
        <v>0</v>
      </c>
      <c r="AY1054" s="278">
        <f t="shared" si="548"/>
        <v>0</v>
      </c>
      <c r="AZ1054" s="278">
        <f t="shared" si="549"/>
        <v>1.0862375310060277E-6</v>
      </c>
      <c r="BA1054" s="278">
        <f t="shared" si="550"/>
        <v>2.1361547004399709E-6</v>
      </c>
      <c r="BC1054" s="15">
        <v>33174</v>
      </c>
    </row>
    <row r="1055" spans="1:55" x14ac:dyDescent="0.25">
      <c r="A1055" s="295">
        <v>33175</v>
      </c>
      <c r="B1055" s="289">
        <v>0</v>
      </c>
      <c r="C1055" s="289">
        <v>0</v>
      </c>
      <c r="D1055" s="289">
        <v>0</v>
      </c>
      <c r="E1055" s="289">
        <v>1.9999999494757499E-3</v>
      </c>
      <c r="F1055" s="289">
        <v>0</v>
      </c>
      <c r="G1055" s="289">
        <v>0</v>
      </c>
      <c r="H1055" s="289">
        <v>0</v>
      </c>
      <c r="I1055" s="289">
        <v>0</v>
      </c>
      <c r="J1055" s="289">
        <v>0</v>
      </c>
      <c r="K1055" s="289">
        <v>0</v>
      </c>
      <c r="O1055" s="283">
        <v>33175</v>
      </c>
      <c r="P1055" s="278">
        <f t="shared" si="519"/>
        <v>1.3571721838580571E-4</v>
      </c>
      <c r="Q1055" s="278">
        <f t="shared" si="520"/>
        <v>0</v>
      </c>
      <c r="R1055" s="278">
        <f t="shared" si="521"/>
        <v>0</v>
      </c>
      <c r="S1055" s="278">
        <f t="shared" si="522"/>
        <v>0</v>
      </c>
      <c r="T1055" s="278">
        <f t="shared" si="523"/>
        <v>0</v>
      </c>
      <c r="U1055" s="278">
        <f t="shared" si="524"/>
        <v>0</v>
      </c>
      <c r="V1055" s="278">
        <f t="shared" si="525"/>
        <v>3.7160757639679887E-4</v>
      </c>
      <c r="W1055" s="278">
        <f t="shared" si="526"/>
        <v>7.3078976593998995E-4</v>
      </c>
      <c r="Y1055" s="283">
        <v>33175</v>
      </c>
      <c r="Z1055" s="278">
        <f t="shared" si="527"/>
        <v>3.1841347390515956E-4</v>
      </c>
      <c r="AA1055" s="278">
        <f t="shared" si="528"/>
        <v>0</v>
      </c>
      <c r="AB1055" s="278">
        <f t="shared" si="529"/>
        <v>0</v>
      </c>
      <c r="AC1055" s="278">
        <f t="shared" si="530"/>
        <v>0</v>
      </c>
      <c r="AD1055" s="278">
        <f t="shared" si="531"/>
        <v>0</v>
      </c>
      <c r="AE1055" s="278">
        <f t="shared" si="532"/>
        <v>0</v>
      </c>
      <c r="AF1055" s="278">
        <f t="shared" si="533"/>
        <v>8.7184854462325886E-4</v>
      </c>
      <c r="AG1055" s="278">
        <f t="shared" si="534"/>
        <v>1.7145452200899765E-3</v>
      </c>
      <c r="AI1055" s="283">
        <v>33175</v>
      </c>
      <c r="AJ1055" s="278">
        <f t="shared" si="535"/>
        <v>6.2638716178064179E-5</v>
      </c>
      <c r="AK1055" s="278">
        <f t="shared" si="536"/>
        <v>0</v>
      </c>
      <c r="AL1055" s="278">
        <f t="shared" si="537"/>
        <v>0</v>
      </c>
      <c r="AM1055" s="278">
        <f t="shared" si="538"/>
        <v>0</v>
      </c>
      <c r="AN1055" s="278">
        <f t="shared" si="539"/>
        <v>0</v>
      </c>
      <c r="AO1055" s="278">
        <f t="shared" si="540"/>
        <v>0</v>
      </c>
      <c r="AP1055" s="278">
        <f t="shared" si="541"/>
        <v>1.7151118910621485E-4</v>
      </c>
      <c r="AQ1055" s="278">
        <f t="shared" si="542"/>
        <v>3.3728758427999534E-4</v>
      </c>
      <c r="AS1055" s="283">
        <v>33175</v>
      </c>
      <c r="AT1055" s="278">
        <f t="shared" si="543"/>
        <v>3.3059322427311645E-7</v>
      </c>
      <c r="AU1055" s="278">
        <f t="shared" si="544"/>
        <v>0</v>
      </c>
      <c r="AV1055" s="278">
        <f t="shared" si="545"/>
        <v>0</v>
      </c>
      <c r="AW1055" s="278">
        <f t="shared" si="546"/>
        <v>0</v>
      </c>
      <c r="AX1055" s="278">
        <f t="shared" si="547"/>
        <v>0</v>
      </c>
      <c r="AY1055" s="278">
        <f t="shared" si="548"/>
        <v>0</v>
      </c>
      <c r="AZ1055" s="278">
        <f t="shared" si="549"/>
        <v>9.0519794250502283E-7</v>
      </c>
      <c r="BA1055" s="278">
        <f t="shared" si="550"/>
        <v>1.7801289170333088E-6</v>
      </c>
      <c r="BC1055" s="15">
        <v>33175</v>
      </c>
    </row>
    <row r="1056" spans="1:55" x14ac:dyDescent="0.25">
      <c r="A1056" s="295">
        <v>33176</v>
      </c>
      <c r="B1056" s="289">
        <v>0</v>
      </c>
      <c r="C1056" s="289">
        <v>0</v>
      </c>
      <c r="D1056" s="289">
        <v>0</v>
      </c>
      <c r="E1056" s="289">
        <v>0</v>
      </c>
      <c r="F1056" s="289">
        <v>0</v>
      </c>
      <c r="G1056" s="289">
        <v>0</v>
      </c>
      <c r="H1056" s="289">
        <v>0</v>
      </c>
      <c r="I1056" s="289">
        <v>0</v>
      </c>
      <c r="J1056" s="289">
        <v>0</v>
      </c>
      <c r="K1056" s="289">
        <v>0</v>
      </c>
      <c r="O1056" s="283">
        <v>33176</v>
      </c>
      <c r="P1056" s="278">
        <f t="shared" si="519"/>
        <v>0</v>
      </c>
      <c r="Q1056" s="278">
        <f t="shared" si="520"/>
        <v>0</v>
      </c>
      <c r="R1056" s="278">
        <f t="shared" si="521"/>
        <v>0</v>
      </c>
      <c r="S1056" s="278">
        <f t="shared" si="522"/>
        <v>0</v>
      </c>
      <c r="T1056" s="278">
        <f t="shared" si="523"/>
        <v>0</v>
      </c>
      <c r="U1056" s="278">
        <f t="shared" si="524"/>
        <v>0</v>
      </c>
      <c r="V1056" s="278">
        <f t="shared" si="525"/>
        <v>0</v>
      </c>
      <c r="W1056" s="278">
        <f t="shared" si="526"/>
        <v>0</v>
      </c>
      <c r="Y1056" s="283">
        <v>33176</v>
      </c>
      <c r="Z1056" s="278">
        <f t="shared" si="527"/>
        <v>0</v>
      </c>
      <c r="AA1056" s="278">
        <f t="shared" si="528"/>
        <v>0</v>
      </c>
      <c r="AB1056" s="278">
        <f t="shared" si="529"/>
        <v>0</v>
      </c>
      <c r="AC1056" s="278">
        <f t="shared" si="530"/>
        <v>0</v>
      </c>
      <c r="AD1056" s="278">
        <f t="shared" si="531"/>
        <v>0</v>
      </c>
      <c r="AE1056" s="278">
        <f t="shared" si="532"/>
        <v>0</v>
      </c>
      <c r="AF1056" s="278">
        <f t="shared" si="533"/>
        <v>0</v>
      </c>
      <c r="AG1056" s="278">
        <f t="shared" si="534"/>
        <v>0</v>
      </c>
      <c r="AI1056" s="283">
        <v>33176</v>
      </c>
      <c r="AJ1056" s="278">
        <f t="shared" si="535"/>
        <v>0</v>
      </c>
      <c r="AK1056" s="278">
        <f t="shared" si="536"/>
        <v>0</v>
      </c>
      <c r="AL1056" s="278">
        <f t="shared" si="537"/>
        <v>0</v>
      </c>
      <c r="AM1056" s="278">
        <f t="shared" si="538"/>
        <v>0</v>
      </c>
      <c r="AN1056" s="278">
        <f t="shared" si="539"/>
        <v>0</v>
      </c>
      <c r="AO1056" s="278">
        <f t="shared" si="540"/>
        <v>0</v>
      </c>
      <c r="AP1056" s="278">
        <f t="shared" si="541"/>
        <v>0</v>
      </c>
      <c r="AQ1056" s="278">
        <f t="shared" si="542"/>
        <v>0</v>
      </c>
      <c r="AS1056" s="283">
        <v>33176</v>
      </c>
      <c r="AT1056" s="278">
        <f t="shared" si="543"/>
        <v>0</v>
      </c>
      <c r="AU1056" s="278">
        <f t="shared" si="544"/>
        <v>0</v>
      </c>
      <c r="AV1056" s="278">
        <f t="shared" si="545"/>
        <v>0</v>
      </c>
      <c r="AW1056" s="278">
        <f t="shared" si="546"/>
        <v>0</v>
      </c>
      <c r="AX1056" s="278">
        <f t="shared" si="547"/>
        <v>0</v>
      </c>
      <c r="AY1056" s="278">
        <f t="shared" si="548"/>
        <v>0</v>
      </c>
      <c r="AZ1056" s="278">
        <f t="shared" si="549"/>
        <v>0</v>
      </c>
      <c r="BA1056" s="278">
        <f t="shared" si="550"/>
        <v>0</v>
      </c>
      <c r="BC1056" s="15">
        <v>33176</v>
      </c>
    </row>
    <row r="1057" spans="1:55" x14ac:dyDescent="0.25">
      <c r="A1057" s="295">
        <v>33177</v>
      </c>
      <c r="B1057" s="289">
        <v>0</v>
      </c>
      <c r="C1057" s="289">
        <v>0</v>
      </c>
      <c r="D1057" s="289">
        <v>0</v>
      </c>
      <c r="E1057" s="289">
        <v>0</v>
      </c>
      <c r="F1057" s="289">
        <v>0</v>
      </c>
      <c r="G1057" s="289">
        <v>0</v>
      </c>
      <c r="H1057" s="289">
        <v>0</v>
      </c>
      <c r="I1057" s="289">
        <v>0</v>
      </c>
      <c r="J1057" s="289">
        <v>0</v>
      </c>
      <c r="K1057" s="289">
        <v>0</v>
      </c>
      <c r="O1057" s="283">
        <v>33177</v>
      </c>
      <c r="P1057" s="278">
        <f t="shared" si="519"/>
        <v>0</v>
      </c>
      <c r="Q1057" s="278">
        <f t="shared" si="520"/>
        <v>0</v>
      </c>
      <c r="R1057" s="278">
        <f t="shared" si="521"/>
        <v>0</v>
      </c>
      <c r="S1057" s="278">
        <f t="shared" si="522"/>
        <v>0</v>
      </c>
      <c r="T1057" s="278">
        <f t="shared" si="523"/>
        <v>0</v>
      </c>
      <c r="U1057" s="278">
        <f t="shared" si="524"/>
        <v>0</v>
      </c>
      <c r="V1057" s="278">
        <f t="shared" si="525"/>
        <v>0</v>
      </c>
      <c r="W1057" s="278">
        <f t="shared" si="526"/>
        <v>0</v>
      </c>
      <c r="Y1057" s="283">
        <v>33177</v>
      </c>
      <c r="Z1057" s="278">
        <f t="shared" si="527"/>
        <v>0</v>
      </c>
      <c r="AA1057" s="278">
        <f t="shared" si="528"/>
        <v>0</v>
      </c>
      <c r="AB1057" s="278">
        <f t="shared" si="529"/>
        <v>0</v>
      </c>
      <c r="AC1057" s="278">
        <f t="shared" si="530"/>
        <v>0</v>
      </c>
      <c r="AD1057" s="278">
        <f t="shared" si="531"/>
        <v>0</v>
      </c>
      <c r="AE1057" s="278">
        <f t="shared" si="532"/>
        <v>0</v>
      </c>
      <c r="AF1057" s="278">
        <f t="shared" si="533"/>
        <v>0</v>
      </c>
      <c r="AG1057" s="278">
        <f t="shared" si="534"/>
        <v>0</v>
      </c>
      <c r="AI1057" s="283">
        <v>33177</v>
      </c>
      <c r="AJ1057" s="278">
        <f t="shared" si="535"/>
        <v>0</v>
      </c>
      <c r="AK1057" s="278">
        <f t="shared" si="536"/>
        <v>0</v>
      </c>
      <c r="AL1057" s="278">
        <f t="shared" si="537"/>
        <v>0</v>
      </c>
      <c r="AM1057" s="278">
        <f t="shared" si="538"/>
        <v>0</v>
      </c>
      <c r="AN1057" s="278">
        <f t="shared" si="539"/>
        <v>0</v>
      </c>
      <c r="AO1057" s="278">
        <f t="shared" si="540"/>
        <v>0</v>
      </c>
      <c r="AP1057" s="278">
        <f t="shared" si="541"/>
        <v>0</v>
      </c>
      <c r="AQ1057" s="278">
        <f t="shared" si="542"/>
        <v>0</v>
      </c>
      <c r="AS1057" s="283">
        <v>33177</v>
      </c>
      <c r="AT1057" s="278">
        <f t="shared" si="543"/>
        <v>0</v>
      </c>
      <c r="AU1057" s="278">
        <f t="shared" si="544"/>
        <v>0</v>
      </c>
      <c r="AV1057" s="278">
        <f t="shared" si="545"/>
        <v>0</v>
      </c>
      <c r="AW1057" s="278">
        <f t="shared" si="546"/>
        <v>0</v>
      </c>
      <c r="AX1057" s="278">
        <f t="shared" si="547"/>
        <v>0</v>
      </c>
      <c r="AY1057" s="278">
        <f t="shared" si="548"/>
        <v>0</v>
      </c>
      <c r="AZ1057" s="278">
        <f t="shared" si="549"/>
        <v>0</v>
      </c>
      <c r="BA1057" s="278">
        <f t="shared" si="550"/>
        <v>0</v>
      </c>
      <c r="BC1057" s="15">
        <v>33177</v>
      </c>
    </row>
    <row r="1058" spans="1:55" x14ac:dyDescent="0.25">
      <c r="A1058" s="295">
        <v>33178</v>
      </c>
      <c r="B1058" s="289">
        <v>0</v>
      </c>
      <c r="C1058" s="289">
        <v>0</v>
      </c>
      <c r="D1058" s="289">
        <v>0</v>
      </c>
      <c r="E1058" s="289">
        <v>0</v>
      </c>
      <c r="F1058" s="289">
        <v>0</v>
      </c>
      <c r="G1058" s="289">
        <v>0</v>
      </c>
      <c r="H1058" s="289">
        <v>0</v>
      </c>
      <c r="I1058" s="289">
        <v>0</v>
      </c>
      <c r="J1058" s="289">
        <v>0</v>
      </c>
      <c r="K1058" s="289">
        <v>0</v>
      </c>
      <c r="O1058" s="283">
        <v>33178</v>
      </c>
      <c r="P1058" s="278">
        <f t="shared" si="519"/>
        <v>0</v>
      </c>
      <c r="Q1058" s="278">
        <f t="shared" si="520"/>
        <v>0</v>
      </c>
      <c r="R1058" s="278">
        <f t="shared" si="521"/>
        <v>0</v>
      </c>
      <c r="S1058" s="278">
        <f t="shared" si="522"/>
        <v>0</v>
      </c>
      <c r="T1058" s="278">
        <f t="shared" si="523"/>
        <v>0</v>
      </c>
      <c r="U1058" s="278">
        <f t="shared" si="524"/>
        <v>0</v>
      </c>
      <c r="V1058" s="278">
        <f t="shared" si="525"/>
        <v>0</v>
      </c>
      <c r="W1058" s="278">
        <f t="shared" si="526"/>
        <v>0</v>
      </c>
      <c r="Y1058" s="283">
        <v>33178</v>
      </c>
      <c r="Z1058" s="278">
        <f t="shared" si="527"/>
        <v>0</v>
      </c>
      <c r="AA1058" s="278">
        <f t="shared" si="528"/>
        <v>0</v>
      </c>
      <c r="AB1058" s="278">
        <f t="shared" si="529"/>
        <v>0</v>
      </c>
      <c r="AC1058" s="278">
        <f t="shared" si="530"/>
        <v>0</v>
      </c>
      <c r="AD1058" s="278">
        <f t="shared" si="531"/>
        <v>0</v>
      </c>
      <c r="AE1058" s="278">
        <f t="shared" si="532"/>
        <v>0</v>
      </c>
      <c r="AF1058" s="278">
        <f t="shared" si="533"/>
        <v>0</v>
      </c>
      <c r="AG1058" s="278">
        <f t="shared" si="534"/>
        <v>0</v>
      </c>
      <c r="AI1058" s="283">
        <v>33178</v>
      </c>
      <c r="AJ1058" s="278">
        <f t="shared" si="535"/>
        <v>0</v>
      </c>
      <c r="AK1058" s="278">
        <f t="shared" si="536"/>
        <v>0</v>
      </c>
      <c r="AL1058" s="278">
        <f t="shared" si="537"/>
        <v>0</v>
      </c>
      <c r="AM1058" s="278">
        <f t="shared" si="538"/>
        <v>0</v>
      </c>
      <c r="AN1058" s="278">
        <f t="shared" si="539"/>
        <v>0</v>
      </c>
      <c r="AO1058" s="278">
        <f t="shared" si="540"/>
        <v>0</v>
      </c>
      <c r="AP1058" s="278">
        <f t="shared" si="541"/>
        <v>0</v>
      </c>
      <c r="AQ1058" s="278">
        <f t="shared" si="542"/>
        <v>0</v>
      </c>
      <c r="AS1058" s="283">
        <v>33178</v>
      </c>
      <c r="AT1058" s="278">
        <f t="shared" si="543"/>
        <v>0</v>
      </c>
      <c r="AU1058" s="278">
        <f t="shared" si="544"/>
        <v>0</v>
      </c>
      <c r="AV1058" s="278">
        <f t="shared" si="545"/>
        <v>0</v>
      </c>
      <c r="AW1058" s="278">
        <f t="shared" si="546"/>
        <v>0</v>
      </c>
      <c r="AX1058" s="278">
        <f t="shared" si="547"/>
        <v>0</v>
      </c>
      <c r="AY1058" s="278">
        <f t="shared" si="548"/>
        <v>0</v>
      </c>
      <c r="AZ1058" s="278">
        <f t="shared" si="549"/>
        <v>0</v>
      </c>
      <c r="BA1058" s="278">
        <f t="shared" si="550"/>
        <v>0</v>
      </c>
      <c r="BC1058" s="15">
        <v>33178</v>
      </c>
    </row>
    <row r="1059" spans="1:55" x14ac:dyDescent="0.25">
      <c r="A1059" s="295">
        <v>33179</v>
      </c>
      <c r="B1059" s="289">
        <v>0</v>
      </c>
      <c r="C1059" s="289">
        <v>0</v>
      </c>
      <c r="D1059" s="289">
        <v>0</v>
      </c>
      <c r="E1059" s="289">
        <v>0</v>
      </c>
      <c r="F1059" s="289">
        <v>0</v>
      </c>
      <c r="G1059" s="289">
        <v>0</v>
      </c>
      <c r="H1059" s="289">
        <v>0</v>
      </c>
      <c r="I1059" s="289">
        <v>0</v>
      </c>
      <c r="J1059" s="289">
        <v>0</v>
      </c>
      <c r="K1059" s="289">
        <v>0</v>
      </c>
      <c r="O1059" s="283">
        <v>33179</v>
      </c>
      <c r="P1059" s="278">
        <f t="shared" si="519"/>
        <v>0</v>
      </c>
      <c r="Q1059" s="278">
        <f t="shared" si="520"/>
        <v>0</v>
      </c>
      <c r="R1059" s="278">
        <f t="shared" si="521"/>
        <v>0</v>
      </c>
      <c r="S1059" s="278">
        <f t="shared" si="522"/>
        <v>0</v>
      </c>
      <c r="T1059" s="278">
        <f t="shared" si="523"/>
        <v>0</v>
      </c>
      <c r="U1059" s="278">
        <f t="shared" si="524"/>
        <v>0</v>
      </c>
      <c r="V1059" s="278">
        <f t="shared" si="525"/>
        <v>0</v>
      </c>
      <c r="W1059" s="278">
        <f t="shared" si="526"/>
        <v>0</v>
      </c>
      <c r="Y1059" s="283">
        <v>33179</v>
      </c>
      <c r="Z1059" s="278">
        <f t="shared" si="527"/>
        <v>0</v>
      </c>
      <c r="AA1059" s="278">
        <f t="shared" si="528"/>
        <v>0</v>
      </c>
      <c r="AB1059" s="278">
        <f t="shared" si="529"/>
        <v>0</v>
      </c>
      <c r="AC1059" s="278">
        <f t="shared" si="530"/>
        <v>0</v>
      </c>
      <c r="AD1059" s="278">
        <f t="shared" si="531"/>
        <v>0</v>
      </c>
      <c r="AE1059" s="278">
        <f t="shared" si="532"/>
        <v>0</v>
      </c>
      <c r="AF1059" s="278">
        <f t="shared" si="533"/>
        <v>0</v>
      </c>
      <c r="AG1059" s="278">
        <f t="shared" si="534"/>
        <v>0</v>
      </c>
      <c r="AI1059" s="283">
        <v>33179</v>
      </c>
      <c r="AJ1059" s="278">
        <f t="shared" si="535"/>
        <v>0</v>
      </c>
      <c r="AK1059" s="278">
        <f t="shared" si="536"/>
        <v>0</v>
      </c>
      <c r="AL1059" s="278">
        <f t="shared" si="537"/>
        <v>0</v>
      </c>
      <c r="AM1059" s="278">
        <f t="shared" si="538"/>
        <v>0</v>
      </c>
      <c r="AN1059" s="278">
        <f t="shared" si="539"/>
        <v>0</v>
      </c>
      <c r="AO1059" s="278">
        <f t="shared" si="540"/>
        <v>0</v>
      </c>
      <c r="AP1059" s="278">
        <f t="shared" si="541"/>
        <v>0</v>
      </c>
      <c r="AQ1059" s="278">
        <f t="shared" si="542"/>
        <v>0</v>
      </c>
      <c r="AS1059" s="283">
        <v>33179</v>
      </c>
      <c r="AT1059" s="278">
        <f t="shared" si="543"/>
        <v>0</v>
      </c>
      <c r="AU1059" s="278">
        <f t="shared" si="544"/>
        <v>0</v>
      </c>
      <c r="AV1059" s="278">
        <f t="shared" si="545"/>
        <v>0</v>
      </c>
      <c r="AW1059" s="278">
        <f t="shared" si="546"/>
        <v>0</v>
      </c>
      <c r="AX1059" s="278">
        <f t="shared" si="547"/>
        <v>0</v>
      </c>
      <c r="AY1059" s="278">
        <f t="shared" si="548"/>
        <v>0</v>
      </c>
      <c r="AZ1059" s="278">
        <f t="shared" si="549"/>
        <v>0</v>
      </c>
      <c r="BA1059" s="278">
        <f t="shared" si="550"/>
        <v>0</v>
      </c>
      <c r="BC1059" s="15">
        <v>33179</v>
      </c>
    </row>
    <row r="1060" spans="1:55" x14ac:dyDescent="0.25">
      <c r="A1060" s="295">
        <v>33180</v>
      </c>
      <c r="B1060" s="289">
        <v>0</v>
      </c>
      <c r="C1060" s="289">
        <v>0</v>
      </c>
      <c r="D1060" s="289">
        <v>0</v>
      </c>
      <c r="E1060" s="289">
        <v>0</v>
      </c>
      <c r="F1060" s="289">
        <v>0</v>
      </c>
      <c r="G1060" s="289">
        <v>0</v>
      </c>
      <c r="H1060" s="289">
        <v>0</v>
      </c>
      <c r="I1060" s="289">
        <v>0</v>
      </c>
      <c r="J1060" s="289">
        <v>0</v>
      </c>
      <c r="K1060" s="289">
        <v>0</v>
      </c>
      <c r="O1060" s="283">
        <v>33180</v>
      </c>
      <c r="P1060" s="278">
        <f t="shared" si="519"/>
        <v>0</v>
      </c>
      <c r="Q1060" s="278">
        <f t="shared" si="520"/>
        <v>0</v>
      </c>
      <c r="R1060" s="278">
        <f t="shared" si="521"/>
        <v>0</v>
      </c>
      <c r="S1060" s="278">
        <f t="shared" si="522"/>
        <v>0</v>
      </c>
      <c r="T1060" s="278">
        <f t="shared" si="523"/>
        <v>0</v>
      </c>
      <c r="U1060" s="278">
        <f t="shared" si="524"/>
        <v>0</v>
      </c>
      <c r="V1060" s="278">
        <f t="shared" si="525"/>
        <v>0</v>
      </c>
      <c r="W1060" s="278">
        <f t="shared" si="526"/>
        <v>0</v>
      </c>
      <c r="Y1060" s="283">
        <v>33180</v>
      </c>
      <c r="Z1060" s="278">
        <f t="shared" si="527"/>
        <v>0</v>
      </c>
      <c r="AA1060" s="278">
        <f t="shared" si="528"/>
        <v>0</v>
      </c>
      <c r="AB1060" s="278">
        <f t="shared" si="529"/>
        <v>0</v>
      </c>
      <c r="AC1060" s="278">
        <f t="shared" si="530"/>
        <v>0</v>
      </c>
      <c r="AD1060" s="278">
        <f t="shared" si="531"/>
        <v>0</v>
      </c>
      <c r="AE1060" s="278">
        <f t="shared" si="532"/>
        <v>0</v>
      </c>
      <c r="AF1060" s="278">
        <f t="shared" si="533"/>
        <v>0</v>
      </c>
      <c r="AG1060" s="278">
        <f t="shared" si="534"/>
        <v>0</v>
      </c>
      <c r="AI1060" s="283">
        <v>33180</v>
      </c>
      <c r="AJ1060" s="278">
        <f t="shared" si="535"/>
        <v>0</v>
      </c>
      <c r="AK1060" s="278">
        <f t="shared" si="536"/>
        <v>0</v>
      </c>
      <c r="AL1060" s="278">
        <f t="shared" si="537"/>
        <v>0</v>
      </c>
      <c r="AM1060" s="278">
        <f t="shared" si="538"/>
        <v>0</v>
      </c>
      <c r="AN1060" s="278">
        <f t="shared" si="539"/>
        <v>0</v>
      </c>
      <c r="AO1060" s="278">
        <f t="shared" si="540"/>
        <v>0</v>
      </c>
      <c r="AP1060" s="278">
        <f t="shared" si="541"/>
        <v>0</v>
      </c>
      <c r="AQ1060" s="278">
        <f t="shared" si="542"/>
        <v>0</v>
      </c>
      <c r="AS1060" s="283">
        <v>33180</v>
      </c>
      <c r="AT1060" s="278">
        <f t="shared" si="543"/>
        <v>0</v>
      </c>
      <c r="AU1060" s="278">
        <f t="shared" si="544"/>
        <v>0</v>
      </c>
      <c r="AV1060" s="278">
        <f t="shared" si="545"/>
        <v>0</v>
      </c>
      <c r="AW1060" s="278">
        <f t="shared" si="546"/>
        <v>0</v>
      </c>
      <c r="AX1060" s="278">
        <f t="shared" si="547"/>
        <v>0</v>
      </c>
      <c r="AY1060" s="278">
        <f t="shared" si="548"/>
        <v>0</v>
      </c>
      <c r="AZ1060" s="278">
        <f t="shared" si="549"/>
        <v>0</v>
      </c>
      <c r="BA1060" s="278">
        <f t="shared" si="550"/>
        <v>0</v>
      </c>
      <c r="BC1060" s="15">
        <v>33180</v>
      </c>
    </row>
    <row r="1061" spans="1:55" x14ac:dyDescent="0.25">
      <c r="A1061" s="295">
        <v>33181</v>
      </c>
      <c r="B1061" s="289">
        <v>0</v>
      </c>
      <c r="C1061" s="289">
        <v>0</v>
      </c>
      <c r="D1061" s="289">
        <v>0</v>
      </c>
      <c r="E1061" s="289">
        <v>0</v>
      </c>
      <c r="F1061" s="289">
        <v>0</v>
      </c>
      <c r="G1061" s="289">
        <v>0</v>
      </c>
      <c r="H1061" s="289">
        <v>0</v>
      </c>
      <c r="I1061" s="289">
        <v>0</v>
      </c>
      <c r="J1061" s="289">
        <v>0</v>
      </c>
      <c r="K1061" s="289">
        <v>0</v>
      </c>
      <c r="O1061" s="283">
        <v>33181</v>
      </c>
      <c r="P1061" s="278">
        <f t="shared" si="519"/>
        <v>0</v>
      </c>
      <c r="Q1061" s="278">
        <f t="shared" si="520"/>
        <v>0</v>
      </c>
      <c r="R1061" s="278">
        <f t="shared" si="521"/>
        <v>0</v>
      </c>
      <c r="S1061" s="278">
        <f t="shared" si="522"/>
        <v>0</v>
      </c>
      <c r="T1061" s="278">
        <f t="shared" si="523"/>
        <v>0</v>
      </c>
      <c r="U1061" s="278">
        <f t="shared" si="524"/>
        <v>0</v>
      </c>
      <c r="V1061" s="278">
        <f t="shared" si="525"/>
        <v>0</v>
      </c>
      <c r="W1061" s="278">
        <f t="shared" si="526"/>
        <v>0</v>
      </c>
      <c r="Y1061" s="283">
        <v>33181</v>
      </c>
      <c r="Z1061" s="278">
        <f t="shared" si="527"/>
        <v>0</v>
      </c>
      <c r="AA1061" s="278">
        <f t="shared" si="528"/>
        <v>0</v>
      </c>
      <c r="AB1061" s="278">
        <f t="shared" si="529"/>
        <v>0</v>
      </c>
      <c r="AC1061" s="278">
        <f t="shared" si="530"/>
        <v>0</v>
      </c>
      <c r="AD1061" s="278">
        <f t="shared" si="531"/>
        <v>0</v>
      </c>
      <c r="AE1061" s="278">
        <f t="shared" si="532"/>
        <v>0</v>
      </c>
      <c r="AF1061" s="278">
        <f t="shared" si="533"/>
        <v>0</v>
      </c>
      <c r="AG1061" s="278">
        <f t="shared" si="534"/>
        <v>0</v>
      </c>
      <c r="AI1061" s="283">
        <v>33181</v>
      </c>
      <c r="AJ1061" s="278">
        <f t="shared" si="535"/>
        <v>0</v>
      </c>
      <c r="AK1061" s="278">
        <f t="shared" si="536"/>
        <v>0</v>
      </c>
      <c r="AL1061" s="278">
        <f t="shared" si="537"/>
        <v>0</v>
      </c>
      <c r="AM1061" s="278">
        <f t="shared" si="538"/>
        <v>0</v>
      </c>
      <c r="AN1061" s="278">
        <f t="shared" si="539"/>
        <v>0</v>
      </c>
      <c r="AO1061" s="278">
        <f t="shared" si="540"/>
        <v>0</v>
      </c>
      <c r="AP1061" s="278">
        <f t="shared" si="541"/>
        <v>0</v>
      </c>
      <c r="AQ1061" s="278">
        <f t="shared" si="542"/>
        <v>0</v>
      </c>
      <c r="AS1061" s="283">
        <v>33181</v>
      </c>
      <c r="AT1061" s="278">
        <f t="shared" si="543"/>
        <v>0</v>
      </c>
      <c r="AU1061" s="278">
        <f t="shared" si="544"/>
        <v>0</v>
      </c>
      <c r="AV1061" s="278">
        <f t="shared" si="545"/>
        <v>0</v>
      </c>
      <c r="AW1061" s="278">
        <f t="shared" si="546"/>
        <v>0</v>
      </c>
      <c r="AX1061" s="278">
        <f t="shared" si="547"/>
        <v>0</v>
      </c>
      <c r="AY1061" s="278">
        <f t="shared" si="548"/>
        <v>0</v>
      </c>
      <c r="AZ1061" s="278">
        <f t="shared" si="549"/>
        <v>0</v>
      </c>
      <c r="BA1061" s="278">
        <f t="shared" si="550"/>
        <v>0</v>
      </c>
      <c r="BC1061" s="15">
        <v>33181</v>
      </c>
    </row>
    <row r="1062" spans="1:55" x14ac:dyDescent="0.25">
      <c r="A1062" s="295">
        <v>33182</v>
      </c>
      <c r="B1062" s="289">
        <v>0</v>
      </c>
      <c r="C1062" s="289">
        <v>0</v>
      </c>
      <c r="D1062" s="289">
        <v>0</v>
      </c>
      <c r="E1062" s="289">
        <v>0</v>
      </c>
      <c r="F1062" s="289">
        <v>0</v>
      </c>
      <c r="G1062" s="289">
        <v>0</v>
      </c>
      <c r="H1062" s="289">
        <v>0</v>
      </c>
      <c r="I1062" s="289">
        <v>0</v>
      </c>
      <c r="J1062" s="289">
        <v>0</v>
      </c>
      <c r="K1062" s="289">
        <v>0</v>
      </c>
      <c r="O1062" s="283">
        <v>33182</v>
      </c>
      <c r="P1062" s="278">
        <f t="shared" si="519"/>
        <v>0</v>
      </c>
      <c r="Q1062" s="278">
        <f t="shared" si="520"/>
        <v>0</v>
      </c>
      <c r="R1062" s="278">
        <f t="shared" si="521"/>
        <v>0</v>
      </c>
      <c r="S1062" s="278">
        <f t="shared" si="522"/>
        <v>0</v>
      </c>
      <c r="T1062" s="278">
        <f t="shared" si="523"/>
        <v>0</v>
      </c>
      <c r="U1062" s="278">
        <f t="shared" si="524"/>
        <v>0</v>
      </c>
      <c r="V1062" s="278">
        <f t="shared" si="525"/>
        <v>0</v>
      </c>
      <c r="W1062" s="278">
        <f t="shared" si="526"/>
        <v>0</v>
      </c>
      <c r="Y1062" s="283">
        <v>33182</v>
      </c>
      <c r="Z1062" s="278">
        <f t="shared" si="527"/>
        <v>0</v>
      </c>
      <c r="AA1062" s="278">
        <f t="shared" si="528"/>
        <v>0</v>
      </c>
      <c r="AB1062" s="278">
        <f t="shared" si="529"/>
        <v>0</v>
      </c>
      <c r="AC1062" s="278">
        <f t="shared" si="530"/>
        <v>0</v>
      </c>
      <c r="AD1062" s="278">
        <f t="shared" si="531"/>
        <v>0</v>
      </c>
      <c r="AE1062" s="278">
        <f t="shared" si="532"/>
        <v>0</v>
      </c>
      <c r="AF1062" s="278">
        <f t="shared" si="533"/>
        <v>0</v>
      </c>
      <c r="AG1062" s="278">
        <f t="shared" si="534"/>
        <v>0</v>
      </c>
      <c r="AI1062" s="283">
        <v>33182</v>
      </c>
      <c r="AJ1062" s="278">
        <f t="shared" si="535"/>
        <v>0</v>
      </c>
      <c r="AK1062" s="278">
        <f t="shared" si="536"/>
        <v>0</v>
      </c>
      <c r="AL1062" s="278">
        <f t="shared" si="537"/>
        <v>0</v>
      </c>
      <c r="AM1062" s="278">
        <f t="shared" si="538"/>
        <v>0</v>
      </c>
      <c r="AN1062" s="278">
        <f t="shared" si="539"/>
        <v>0</v>
      </c>
      <c r="AO1062" s="278">
        <f t="shared" si="540"/>
        <v>0</v>
      </c>
      <c r="AP1062" s="278">
        <f t="shared" si="541"/>
        <v>0</v>
      </c>
      <c r="AQ1062" s="278">
        <f t="shared" si="542"/>
        <v>0</v>
      </c>
      <c r="AS1062" s="283">
        <v>33182</v>
      </c>
      <c r="AT1062" s="278">
        <f t="shared" si="543"/>
        <v>0</v>
      </c>
      <c r="AU1062" s="278">
        <f t="shared" si="544"/>
        <v>0</v>
      </c>
      <c r="AV1062" s="278">
        <f t="shared" si="545"/>
        <v>0</v>
      </c>
      <c r="AW1062" s="278">
        <f t="shared" si="546"/>
        <v>0</v>
      </c>
      <c r="AX1062" s="278">
        <f t="shared" si="547"/>
        <v>0</v>
      </c>
      <c r="AY1062" s="278">
        <f t="shared" si="548"/>
        <v>0</v>
      </c>
      <c r="AZ1062" s="278">
        <f t="shared" si="549"/>
        <v>0</v>
      </c>
      <c r="BA1062" s="278">
        <f t="shared" si="550"/>
        <v>0</v>
      </c>
      <c r="BC1062" s="15">
        <v>33182</v>
      </c>
    </row>
    <row r="1063" spans="1:55" x14ac:dyDescent="0.25">
      <c r="A1063" s="295">
        <v>33183</v>
      </c>
      <c r="B1063" s="289">
        <v>0.11120000017952407</v>
      </c>
      <c r="C1063" s="289">
        <v>8.9899999601184402E-2</v>
      </c>
      <c r="D1063" s="289">
        <v>7.0099999601370672E-2</v>
      </c>
      <c r="E1063" s="289">
        <v>0.38529999920167035</v>
      </c>
      <c r="F1063" s="289">
        <v>4.8800000521878245E-2</v>
      </c>
      <c r="G1063" s="289">
        <v>0.12780000005848705</v>
      </c>
      <c r="H1063" s="289">
        <v>5.8700000650133012E-2</v>
      </c>
      <c r="I1063" s="289">
        <v>6.0700000235810903E-2</v>
      </c>
      <c r="J1063" s="289">
        <v>1.0799999999999999E-2</v>
      </c>
      <c r="K1063" s="289">
        <v>1.2199999958975244E-2</v>
      </c>
      <c r="O1063" s="283">
        <v>33183</v>
      </c>
      <c r="P1063" s="278">
        <f t="shared" si="519"/>
        <v>9.4985094154689198E-2</v>
      </c>
      <c r="Q1063" s="278">
        <f t="shared" si="520"/>
        <v>0.11778869749492971</v>
      </c>
      <c r="R1063" s="278">
        <f t="shared" si="521"/>
        <v>5.5653250663510304E-2</v>
      </c>
      <c r="S1063" s="278">
        <f t="shared" si="522"/>
        <v>4.3395916202825603E-2</v>
      </c>
      <c r="T1063" s="278">
        <f t="shared" si="523"/>
        <v>1.5575856015478467E-2</v>
      </c>
      <c r="U1063" s="278">
        <f t="shared" si="524"/>
        <v>6.4114724795924588E-2</v>
      </c>
      <c r="V1063" s="278">
        <f t="shared" si="525"/>
        <v>7.1590201253031241E-2</v>
      </c>
      <c r="W1063" s="278">
        <f t="shared" si="526"/>
        <v>0.14078665167320348</v>
      </c>
      <c r="Y1063" s="283">
        <v>33183</v>
      </c>
      <c r="Z1063" s="278">
        <f t="shared" si="527"/>
        <v>0.22284964397830925</v>
      </c>
      <c r="AA1063" s="278">
        <f t="shared" si="528"/>
        <v>0.27635040566118124</v>
      </c>
      <c r="AB1063" s="278">
        <f t="shared" si="529"/>
        <v>0.1305710880951588</v>
      </c>
      <c r="AC1063" s="278">
        <f t="shared" si="530"/>
        <v>0.1018134957066293</v>
      </c>
      <c r="AD1063" s="278">
        <f t="shared" si="531"/>
        <v>3.6543354497853321E-2</v>
      </c>
      <c r="AE1063" s="278">
        <f t="shared" si="532"/>
        <v>0.15042300817505383</v>
      </c>
      <c r="AF1063" s="278">
        <f t="shared" si="533"/>
        <v>0.16796162601672715</v>
      </c>
      <c r="AG1063" s="278">
        <f t="shared" si="534"/>
        <v>0.33030714431020819</v>
      </c>
      <c r="AI1063" s="283">
        <v>33183</v>
      </c>
      <c r="AJ1063" s="278">
        <f t="shared" si="535"/>
        <v>4.383927422524117E-2</v>
      </c>
      <c r="AK1063" s="278">
        <f t="shared" si="536"/>
        <v>5.436401422842909E-2</v>
      </c>
      <c r="AL1063" s="278">
        <f t="shared" si="537"/>
        <v>2.568611569085091E-2</v>
      </c>
      <c r="AM1063" s="278">
        <f t="shared" si="538"/>
        <v>2.0028884401304126E-2</v>
      </c>
      <c r="AN1063" s="278">
        <f t="shared" si="539"/>
        <v>7.1888566225285231E-3</v>
      </c>
      <c r="AO1063" s="278">
        <f t="shared" si="540"/>
        <v>2.9591411444272887E-2</v>
      </c>
      <c r="AP1063" s="278">
        <f t="shared" si="541"/>
        <v>3.3041631347552877E-2</v>
      </c>
      <c r="AQ1063" s="278">
        <f t="shared" si="542"/>
        <v>6.4978454618401613E-2</v>
      </c>
      <c r="AS1063" s="283">
        <v>33183</v>
      </c>
      <c r="AT1063" s="278">
        <f t="shared" si="543"/>
        <v>2.3137394729988396E-4</v>
      </c>
      <c r="AU1063" s="278">
        <f t="shared" si="544"/>
        <v>2.8692118620559802E-4</v>
      </c>
      <c r="AV1063" s="278">
        <f t="shared" si="545"/>
        <v>1.3556561059060201E-4</v>
      </c>
      <c r="AW1063" s="278">
        <f t="shared" si="546"/>
        <v>1.0570800100688289E-4</v>
      </c>
      <c r="AX1063" s="278">
        <f t="shared" si="547"/>
        <v>3.7941187730011652E-5</v>
      </c>
      <c r="AY1063" s="278">
        <f t="shared" si="548"/>
        <v>1.5617689373366247E-4</v>
      </c>
      <c r="AZ1063" s="278">
        <f t="shared" si="549"/>
        <v>1.7438638766764021E-4</v>
      </c>
      <c r="BA1063" s="278">
        <f t="shared" si="550"/>
        <v>3.429418438193418E-4</v>
      </c>
      <c r="BC1063" s="15">
        <v>33183</v>
      </c>
    </row>
    <row r="1064" spans="1:55" x14ac:dyDescent="0.25">
      <c r="A1064" s="295">
        <v>33184</v>
      </c>
      <c r="B1064" s="289">
        <v>1.2999999671592375E-3</v>
      </c>
      <c r="C1064" s="289">
        <v>1.6999999570543876E-3</v>
      </c>
      <c r="D1064" s="289">
        <v>0</v>
      </c>
      <c r="E1064" s="289">
        <v>3.1900000292807831E-2</v>
      </c>
      <c r="F1064" s="289">
        <v>0</v>
      </c>
      <c r="G1064" s="289">
        <v>5.8999999964726131E-3</v>
      </c>
      <c r="H1064" s="289">
        <v>1.4999999621068125E-3</v>
      </c>
      <c r="I1064" s="289">
        <v>1.8999999520019626E-3</v>
      </c>
      <c r="J1064" s="289">
        <v>0</v>
      </c>
      <c r="K1064" s="289">
        <v>0</v>
      </c>
      <c r="O1064" s="283">
        <v>33184</v>
      </c>
      <c r="P1064" s="278">
        <f t="shared" si="519"/>
        <v>2.969464172277482E-3</v>
      </c>
      <c r="Q1064" s="278">
        <f t="shared" si="520"/>
        <v>2.7973198405067206E-3</v>
      </c>
      <c r="R1064" s="278">
        <f t="shared" si="521"/>
        <v>1.0523973766142054E-3</v>
      </c>
      <c r="S1064" s="278">
        <f t="shared" si="522"/>
        <v>0</v>
      </c>
      <c r="T1064" s="278">
        <f t="shared" si="523"/>
        <v>0</v>
      </c>
      <c r="U1064" s="278">
        <f t="shared" si="524"/>
        <v>2.9599129569380365E-3</v>
      </c>
      <c r="V1064" s="278">
        <f t="shared" si="525"/>
        <v>5.9271410476659245E-3</v>
      </c>
      <c r="W1064" s="278">
        <f t="shared" si="526"/>
        <v>1.1656097168191108E-2</v>
      </c>
      <c r="Y1064" s="283">
        <v>33184</v>
      </c>
      <c r="Z1064" s="278">
        <f t="shared" si="527"/>
        <v>6.9668197888048617E-3</v>
      </c>
      <c r="AA1064" s="278">
        <f t="shared" si="528"/>
        <v>6.5629427027273065E-3</v>
      </c>
      <c r="AB1064" s="278">
        <f t="shared" si="529"/>
        <v>2.4690861528256359E-3</v>
      </c>
      <c r="AC1064" s="278">
        <f t="shared" si="530"/>
        <v>0</v>
      </c>
      <c r="AD1064" s="278">
        <f t="shared" si="531"/>
        <v>0</v>
      </c>
      <c r="AE1064" s="278">
        <f t="shared" si="532"/>
        <v>6.9444111682007773E-3</v>
      </c>
      <c r="AF1064" s="278">
        <f t="shared" si="533"/>
        <v>1.3905984765677747E-2</v>
      </c>
      <c r="AG1064" s="278">
        <f t="shared" si="534"/>
        <v>2.7346997202294519E-2</v>
      </c>
      <c r="AI1064" s="283">
        <v>33184</v>
      </c>
      <c r="AJ1064" s="278">
        <f t="shared" si="535"/>
        <v>1.3705219256665302E-3</v>
      </c>
      <c r="AK1064" s="278">
        <f t="shared" si="536"/>
        <v>1.2910706956184865E-3</v>
      </c>
      <c r="AL1064" s="278">
        <f t="shared" si="537"/>
        <v>4.8572186612963329E-4</v>
      </c>
      <c r="AM1064" s="278">
        <f t="shared" si="538"/>
        <v>0</v>
      </c>
      <c r="AN1064" s="278">
        <f t="shared" si="539"/>
        <v>0</v>
      </c>
      <c r="AO1064" s="278">
        <f t="shared" si="540"/>
        <v>1.3661136724329398E-3</v>
      </c>
      <c r="AP1064" s="278">
        <f t="shared" si="541"/>
        <v>2.7356035604611962E-3</v>
      </c>
      <c r="AQ1064" s="278">
        <f t="shared" si="542"/>
        <v>5.3797371545497418E-3</v>
      </c>
      <c r="AS1064" s="283">
        <v>33184</v>
      </c>
      <c r="AT1064" s="278">
        <f t="shared" si="543"/>
        <v>7.2333101632400199E-6</v>
      </c>
      <c r="AU1064" s="278">
        <f t="shared" si="544"/>
        <v>6.8139842268753455E-6</v>
      </c>
      <c r="AV1064" s="278">
        <f t="shared" si="545"/>
        <v>2.5635320712397312E-6</v>
      </c>
      <c r="AW1064" s="278">
        <f t="shared" si="546"/>
        <v>0</v>
      </c>
      <c r="AX1064" s="278">
        <f t="shared" si="547"/>
        <v>0</v>
      </c>
      <c r="AY1064" s="278">
        <f t="shared" si="548"/>
        <v>7.2100443822849604E-6</v>
      </c>
      <c r="AZ1064" s="278">
        <f t="shared" si="549"/>
        <v>1.4437907680211869E-5</v>
      </c>
      <c r="BA1064" s="278">
        <f t="shared" si="550"/>
        <v>2.8393057204568082E-5</v>
      </c>
      <c r="BC1064" s="15">
        <v>33184</v>
      </c>
    </row>
    <row r="1065" spans="1:55" x14ac:dyDescent="0.25">
      <c r="A1065" s="295">
        <v>33185</v>
      </c>
      <c r="B1065" s="289">
        <v>0</v>
      </c>
      <c r="C1065" s="289">
        <v>0</v>
      </c>
      <c r="D1065" s="289">
        <v>0</v>
      </c>
      <c r="E1065" s="289">
        <v>9.2999999178573576E-3</v>
      </c>
      <c r="F1065" s="289">
        <v>0</v>
      </c>
      <c r="G1065" s="289">
        <v>2.1999999444233249E-3</v>
      </c>
      <c r="H1065" s="289">
        <v>0</v>
      </c>
      <c r="I1065" s="289">
        <v>0</v>
      </c>
      <c r="J1065" s="289">
        <v>0</v>
      </c>
      <c r="K1065" s="289">
        <v>0</v>
      </c>
      <c r="O1065" s="283">
        <v>33185</v>
      </c>
      <c r="P1065" s="278">
        <f t="shared" si="519"/>
        <v>6.3108507586246126E-4</v>
      </c>
      <c r="Q1065" s="278">
        <f t="shared" si="520"/>
        <v>2.5822968719235853E-4</v>
      </c>
      <c r="R1065" s="278">
        <f t="shared" si="521"/>
        <v>0</v>
      </c>
      <c r="S1065" s="278">
        <f t="shared" si="522"/>
        <v>0</v>
      </c>
      <c r="T1065" s="278">
        <f t="shared" si="523"/>
        <v>0</v>
      </c>
      <c r="U1065" s="278">
        <f t="shared" si="524"/>
        <v>1.1036963296024954E-3</v>
      </c>
      <c r="V1065" s="278">
        <f t="shared" si="525"/>
        <v>1.7279752586350278E-3</v>
      </c>
      <c r="W1065" s="278">
        <f t="shared" si="526"/>
        <v>3.3981724674515099E-3</v>
      </c>
      <c r="Y1065" s="283">
        <v>33185</v>
      </c>
      <c r="Z1065" s="278">
        <f t="shared" si="527"/>
        <v>1.4806226779850052E-3</v>
      </c>
      <c r="AA1065" s="278">
        <f t="shared" si="528"/>
        <v>6.0584657379745654E-4</v>
      </c>
      <c r="AB1065" s="278">
        <f t="shared" si="529"/>
        <v>0</v>
      </c>
      <c r="AC1065" s="278">
        <f t="shared" si="530"/>
        <v>0</v>
      </c>
      <c r="AD1065" s="278">
        <f t="shared" si="531"/>
        <v>0</v>
      </c>
      <c r="AE1065" s="278">
        <f t="shared" si="532"/>
        <v>2.5894413886827779E-3</v>
      </c>
      <c r="AF1065" s="278">
        <f t="shared" si="533"/>
        <v>4.0540957991052574E-3</v>
      </c>
      <c r="AG1065" s="278">
        <f t="shared" si="534"/>
        <v>7.9726354044054662E-3</v>
      </c>
      <c r="AI1065" s="283">
        <v>33185</v>
      </c>
      <c r="AJ1065" s="278">
        <f t="shared" si="535"/>
        <v>2.9127003501344364E-4</v>
      </c>
      <c r="AK1065" s="278">
        <f t="shared" si="536"/>
        <v>1.1918293255031931E-4</v>
      </c>
      <c r="AL1065" s="278">
        <f t="shared" si="537"/>
        <v>0</v>
      </c>
      <c r="AM1065" s="278">
        <f t="shared" si="538"/>
        <v>0</v>
      </c>
      <c r="AN1065" s="278">
        <f t="shared" si="539"/>
        <v>0</v>
      </c>
      <c r="AO1065" s="278">
        <f t="shared" si="540"/>
        <v>5.0939830597038248E-4</v>
      </c>
      <c r="AP1065" s="278">
        <f t="shared" si="541"/>
        <v>7.9752704244693596E-4</v>
      </c>
      <c r="AQ1065" s="278">
        <f t="shared" si="542"/>
        <v>1.5683872926699277E-3</v>
      </c>
      <c r="AS1065" s="283">
        <v>33185</v>
      </c>
      <c r="AT1065" s="278">
        <f t="shared" si="543"/>
        <v>1.5372585181265081E-6</v>
      </c>
      <c r="AU1065" s="278">
        <f t="shared" si="544"/>
        <v>6.2902103290446304E-7</v>
      </c>
      <c r="AV1065" s="278">
        <f t="shared" si="545"/>
        <v>0</v>
      </c>
      <c r="AW1065" s="278">
        <f t="shared" si="546"/>
        <v>0</v>
      </c>
      <c r="AX1065" s="278">
        <f t="shared" si="547"/>
        <v>0</v>
      </c>
      <c r="AY1065" s="278">
        <f t="shared" si="548"/>
        <v>2.6884910592881297E-6</v>
      </c>
      <c r="AZ1065" s="278">
        <f t="shared" si="549"/>
        <v>4.2091705018032726E-6</v>
      </c>
      <c r="BA1065" s="278">
        <f t="shared" si="550"/>
        <v>8.2775996002023955E-6</v>
      </c>
      <c r="BC1065" s="15">
        <v>33185</v>
      </c>
    </row>
    <row r="1066" spans="1:55" x14ac:dyDescent="0.25">
      <c r="A1066" s="295">
        <v>33186</v>
      </c>
      <c r="B1066" s="289">
        <v>1.0099999431986365E-2</v>
      </c>
      <c r="C1066" s="289">
        <v>5.8999999600928303E-3</v>
      </c>
      <c r="D1066" s="289">
        <v>7.3999998276121897E-3</v>
      </c>
      <c r="E1066" s="289">
        <v>1.9799999456154189E-2</v>
      </c>
      <c r="F1066" s="289">
        <v>4.999999917345125E-3</v>
      </c>
      <c r="G1066" s="289">
        <v>6.9999999541323701E-3</v>
      </c>
      <c r="H1066" s="289">
        <v>9.1999996220692958E-3</v>
      </c>
      <c r="I1066" s="289">
        <v>1.2399999890476469E-2</v>
      </c>
      <c r="J1066" s="289">
        <v>5.1999999999999998E-3</v>
      </c>
      <c r="K1066" s="289">
        <v>4.2000001412816363E-3</v>
      </c>
      <c r="O1066" s="283">
        <v>33186</v>
      </c>
      <c r="P1066" s="278">
        <f t="shared" si="519"/>
        <v>7.5960787970240752E-3</v>
      </c>
      <c r="Q1066" s="278">
        <f t="shared" si="520"/>
        <v>2.1511815476314186E-2</v>
      </c>
      <c r="R1066" s="278">
        <f t="shared" si="521"/>
        <v>3.6524380216951756E-3</v>
      </c>
      <c r="S1066" s="278">
        <f t="shared" si="522"/>
        <v>4.5810238836820685E-3</v>
      </c>
      <c r="T1066" s="278">
        <f t="shared" si="523"/>
        <v>1.5958868433834689E-3</v>
      </c>
      <c r="U1066" s="278">
        <f t="shared" si="524"/>
        <v>3.5117611144388819E-3</v>
      </c>
      <c r="V1066" s="278">
        <f t="shared" si="525"/>
        <v>3.6789149982169073E-3</v>
      </c>
      <c r="W1066" s="278">
        <f t="shared" si="526"/>
        <v>7.2348186668543171E-3</v>
      </c>
      <c r="Y1066" s="283">
        <v>33186</v>
      </c>
      <c r="Z1066" s="278">
        <f t="shared" si="527"/>
        <v>1.7821569485325716E-2</v>
      </c>
      <c r="AA1066" s="278">
        <f t="shared" si="528"/>
        <v>5.0470028617506366E-2</v>
      </c>
      <c r="AB1066" s="278">
        <f t="shared" si="529"/>
        <v>8.5691815124386804E-3</v>
      </c>
      <c r="AC1066" s="278">
        <f t="shared" si="530"/>
        <v>1.0747786804023315E-2</v>
      </c>
      <c r="AD1066" s="278">
        <f t="shared" si="531"/>
        <v>3.744196055630446E-3</v>
      </c>
      <c r="AE1066" s="278">
        <f t="shared" si="532"/>
        <v>8.2391318454142996E-3</v>
      </c>
      <c r="AF1066" s="278">
        <f t="shared" si="533"/>
        <v>8.6313005727396662E-3</v>
      </c>
      <c r="AG1066" s="278">
        <f t="shared" si="534"/>
        <v>1.6973997641465895E-2</v>
      </c>
      <c r="AI1066" s="283">
        <v>33186</v>
      </c>
      <c r="AJ1066" s="278">
        <f t="shared" si="535"/>
        <v>3.5058825217034193E-3</v>
      </c>
      <c r="AK1066" s="278">
        <f t="shared" si="536"/>
        <v>9.9285302198373164E-3</v>
      </c>
      <c r="AL1066" s="278">
        <f t="shared" si="537"/>
        <v>1.6857406253977733E-3</v>
      </c>
      <c r="AM1066" s="278">
        <f t="shared" si="538"/>
        <v>2.1143187155455703E-3</v>
      </c>
      <c r="AN1066" s="278">
        <f t="shared" si="539"/>
        <v>7.3656315848467794E-4</v>
      </c>
      <c r="AO1066" s="278">
        <f t="shared" si="540"/>
        <v>1.6208128220487148E-3</v>
      </c>
      <c r="AP1066" s="278">
        <f t="shared" si="541"/>
        <v>1.6979607684078034E-3</v>
      </c>
      <c r="AQ1066" s="278">
        <f t="shared" si="542"/>
        <v>3.3391470770096849E-3</v>
      </c>
      <c r="AS1066" s="283">
        <v>33186</v>
      </c>
      <c r="AT1066" s="278">
        <f t="shared" si="543"/>
        <v>1.8503268864545823E-5</v>
      </c>
      <c r="AU1066" s="278">
        <f t="shared" si="544"/>
        <v>5.240057616025251E-5</v>
      </c>
      <c r="AV1066" s="278">
        <f t="shared" si="545"/>
        <v>8.8969644118215824E-6</v>
      </c>
      <c r="AW1066" s="278">
        <f t="shared" si="546"/>
        <v>1.1158904332046065E-5</v>
      </c>
      <c r="AX1066" s="278">
        <f t="shared" si="547"/>
        <v>3.8874166697802449E-6</v>
      </c>
      <c r="AY1066" s="278">
        <f t="shared" si="548"/>
        <v>8.5542898941459941E-6</v>
      </c>
      <c r="AZ1066" s="278">
        <f t="shared" si="549"/>
        <v>8.9614596110411842E-6</v>
      </c>
      <c r="BA1066" s="278">
        <f t="shared" si="550"/>
        <v>1.7623276239773335E-5</v>
      </c>
      <c r="BC1066" s="15">
        <v>33186</v>
      </c>
    </row>
    <row r="1067" spans="1:55" x14ac:dyDescent="0.25">
      <c r="A1067" s="295">
        <v>33187</v>
      </c>
      <c r="B1067" s="289">
        <v>8.5526999996812094</v>
      </c>
      <c r="C1067" s="289">
        <v>5.7804999997606483</v>
      </c>
      <c r="D1067" s="289">
        <v>6.3459000000567167</v>
      </c>
      <c r="E1067" s="289">
        <v>27.8</v>
      </c>
      <c r="F1067" s="289">
        <v>3.2223000000094175</v>
      </c>
      <c r="G1067" s="289">
        <v>9.3842000005766746</v>
      </c>
      <c r="H1067" s="289">
        <v>2.7098999991500743</v>
      </c>
      <c r="I1067" s="289">
        <v>4.2056999988341701</v>
      </c>
      <c r="J1067" s="289">
        <v>0.58560000000000012</v>
      </c>
      <c r="K1067" s="289">
        <v>0.69619999945978639</v>
      </c>
      <c r="O1067" s="283">
        <v>33187</v>
      </c>
      <c r="P1067" s="278">
        <f t="shared" si="519"/>
        <v>7.1810807185207759</v>
      </c>
      <c r="Q1067" s="278">
        <f t="shared" si="520"/>
        <v>7.1424538457886966</v>
      </c>
      <c r="R1067" s="278">
        <f t="shared" si="521"/>
        <v>3.578460699379828</v>
      </c>
      <c r="S1067" s="278">
        <f t="shared" si="522"/>
        <v>3.9284756947215111</v>
      </c>
      <c r="T1067" s="278">
        <f t="shared" si="523"/>
        <v>1.0284852520917802</v>
      </c>
      <c r="U1067" s="278">
        <f t="shared" si="524"/>
        <v>4.7078669811544565</v>
      </c>
      <c r="V1067" s="278">
        <f t="shared" si="525"/>
        <v>5.1653454424031064</v>
      </c>
      <c r="W1067" s="278">
        <f t="shared" si="526"/>
        <v>10.157978003177972</v>
      </c>
      <c r="Y1067" s="283">
        <v>33187</v>
      </c>
      <c r="Z1067" s="278">
        <f t="shared" si="527"/>
        <v>16.847920147298744</v>
      </c>
      <c r="AA1067" s="278">
        <f t="shared" si="528"/>
        <v>16.75729556127348</v>
      </c>
      <c r="AB1067" s="278">
        <f t="shared" si="529"/>
        <v>8.3956193331603668</v>
      </c>
      <c r="AC1067" s="278">
        <f t="shared" si="530"/>
        <v>9.2168083606927773</v>
      </c>
      <c r="AD1067" s="278">
        <f t="shared" si="531"/>
        <v>2.4129846299076383</v>
      </c>
      <c r="AE1067" s="278">
        <f t="shared" si="532"/>
        <v>11.045380225016224</v>
      </c>
      <c r="AF1067" s="278">
        <f t="shared" si="533"/>
        <v>12.118695076407288</v>
      </c>
      <c r="AG1067" s="278">
        <f t="shared" si="534"/>
        <v>23.832179161302161</v>
      </c>
      <c r="AI1067" s="283">
        <v>33187</v>
      </c>
      <c r="AJ1067" s="278">
        <f t="shared" si="535"/>
        <v>3.3143449470095887</v>
      </c>
      <c r="AK1067" s="278">
        <f t="shared" si="536"/>
        <v>3.2965171595947829</v>
      </c>
      <c r="AL1067" s="278">
        <f t="shared" si="537"/>
        <v>1.6515972458676129</v>
      </c>
      <c r="AM1067" s="278">
        <f t="shared" si="538"/>
        <v>1.8131426283330052</v>
      </c>
      <c r="AN1067" s="278">
        <f t="shared" si="539"/>
        <v>0.47468550096543699</v>
      </c>
      <c r="AO1067" s="278">
        <f t="shared" si="540"/>
        <v>2.172861683609749</v>
      </c>
      <c r="AP1067" s="278">
        <f t="shared" si="541"/>
        <v>2.3840055888014335</v>
      </c>
      <c r="AQ1067" s="278">
        <f t="shared" si="542"/>
        <v>4.6882975399282945</v>
      </c>
      <c r="AS1067" s="283">
        <v>33187</v>
      </c>
      <c r="AT1067" s="278">
        <f t="shared" si="543"/>
        <v>1.7492376109217275E-2</v>
      </c>
      <c r="AU1067" s="278">
        <f t="shared" si="544"/>
        <v>1.7398285008972465E-2</v>
      </c>
      <c r="AV1067" s="278">
        <f t="shared" si="545"/>
        <v>8.7167632420790692E-3</v>
      </c>
      <c r="AW1067" s="278">
        <f t="shared" si="546"/>
        <v>9.5693638717575281E-3</v>
      </c>
      <c r="AX1067" s="278">
        <f t="shared" si="547"/>
        <v>2.5052845884286955E-3</v>
      </c>
      <c r="AY1067" s="278">
        <f t="shared" si="548"/>
        <v>1.1467881107940343E-2</v>
      </c>
      <c r="AZ1067" s="278">
        <f t="shared" si="549"/>
        <v>1.2582251718674234E-2</v>
      </c>
      <c r="BA1067" s="278">
        <f t="shared" si="550"/>
        <v>2.4743792571843774E-2</v>
      </c>
      <c r="BC1067" s="15">
        <v>33187</v>
      </c>
    </row>
    <row r="1068" spans="1:55" x14ac:dyDescent="0.25">
      <c r="A1068" s="295">
        <v>33188</v>
      </c>
      <c r="B1068" s="289">
        <v>0.20780000003986063</v>
      </c>
      <c r="C1068" s="289">
        <v>0.17780000058759471</v>
      </c>
      <c r="D1068" s="289">
        <v>0.12169999950274359</v>
      </c>
      <c r="E1068" s="289">
        <v>0.82180000025779032</v>
      </c>
      <c r="F1068" s="289">
        <v>6.9799999521637804E-2</v>
      </c>
      <c r="G1068" s="289">
        <v>0.22149999947752805</v>
      </c>
      <c r="H1068" s="289">
        <v>7.1600000918842846E-2</v>
      </c>
      <c r="I1068" s="289">
        <v>9.5399999484070588E-2</v>
      </c>
      <c r="J1068" s="289">
        <v>1.7899999999999999E-2</v>
      </c>
      <c r="K1068" s="289">
        <v>1.6600000177277249E-2</v>
      </c>
      <c r="O1068" s="283">
        <v>33188</v>
      </c>
      <c r="P1068" s="278">
        <f t="shared" si="519"/>
        <v>0.18440631259446977</v>
      </c>
      <c r="Q1068" s="278">
        <f t="shared" si="520"/>
        <v>0.17167069892911363</v>
      </c>
      <c r="R1068" s="278">
        <f t="shared" si="521"/>
        <v>0.1100683875925548</v>
      </c>
      <c r="S1068" s="278">
        <f t="shared" si="522"/>
        <v>7.5339272615369796E-2</v>
      </c>
      <c r="T1068" s="278">
        <f t="shared" si="523"/>
        <v>2.2278580549237498E-2</v>
      </c>
      <c r="U1068" s="278">
        <f t="shared" si="524"/>
        <v>0.11112215573004651</v>
      </c>
      <c r="V1068" s="278">
        <f t="shared" si="525"/>
        <v>0.15269355704670678</v>
      </c>
      <c r="W1068" s="278">
        <f t="shared" si="526"/>
        <v>0.30028152250468648</v>
      </c>
      <c r="Y1068" s="283">
        <v>33188</v>
      </c>
      <c r="Z1068" s="278">
        <f t="shared" si="527"/>
        <v>0.43264557954856364</v>
      </c>
      <c r="AA1068" s="278">
        <f t="shared" si="528"/>
        <v>0.40276587056445889</v>
      </c>
      <c r="AB1068" s="278">
        <f t="shared" si="529"/>
        <v>0.25823737089022469</v>
      </c>
      <c r="AC1068" s="278">
        <f t="shared" si="530"/>
        <v>0.17675752421298299</v>
      </c>
      <c r="AD1068" s="278">
        <f t="shared" si="531"/>
        <v>5.226897744244182E-2</v>
      </c>
      <c r="AE1068" s="278">
        <f t="shared" si="532"/>
        <v>0.26070967305895526</v>
      </c>
      <c r="AF1068" s="278">
        <f t="shared" si="533"/>
        <v>0.35824257614804284</v>
      </c>
      <c r="AG1068" s="278">
        <f t="shared" si="534"/>
        <v>0.70450664895330284</v>
      </c>
      <c r="AI1068" s="283">
        <v>33188</v>
      </c>
      <c r="AJ1068" s="278">
        <f t="shared" si="535"/>
        <v>8.5110605812832196E-2</v>
      </c>
      <c r="AK1068" s="278">
        <f t="shared" si="536"/>
        <v>7.9232630274975527E-2</v>
      </c>
      <c r="AL1068" s="278">
        <f t="shared" si="537"/>
        <v>5.0800794273486827E-2</v>
      </c>
      <c r="AM1068" s="278">
        <f t="shared" si="538"/>
        <v>3.477197197632452E-2</v>
      </c>
      <c r="AN1068" s="278">
        <f t="shared" si="539"/>
        <v>1.0282421791955768E-2</v>
      </c>
      <c r="AO1068" s="278">
        <f t="shared" si="540"/>
        <v>5.1287148798483007E-2</v>
      </c>
      <c r="AP1068" s="278">
        <f t="shared" si="541"/>
        <v>7.0473949406172368E-2</v>
      </c>
      <c r="AQ1068" s="278">
        <f t="shared" si="542"/>
        <v>0.13859147192523991</v>
      </c>
      <c r="AS1068" s="283">
        <v>33188</v>
      </c>
      <c r="AT1068" s="278">
        <f t="shared" si="543"/>
        <v>4.4919486401216995E-4</v>
      </c>
      <c r="AU1068" s="278">
        <f t="shared" si="544"/>
        <v>4.1817221534014862E-4</v>
      </c>
      <c r="AV1068" s="278">
        <f t="shared" si="545"/>
        <v>2.6811530311006941E-4</v>
      </c>
      <c r="AW1068" s="278">
        <f t="shared" si="546"/>
        <v>1.835187409861572E-4</v>
      </c>
      <c r="AX1068" s="278">
        <f t="shared" si="547"/>
        <v>5.4268337235322109E-5</v>
      </c>
      <c r="AY1068" s="278">
        <f t="shared" si="548"/>
        <v>2.7068217421421587E-4</v>
      </c>
      <c r="AZ1068" s="278">
        <f t="shared" si="549"/>
        <v>3.7194584408813195E-4</v>
      </c>
      <c r="BA1068" s="278">
        <f t="shared" si="550"/>
        <v>7.3145499071654405E-4</v>
      </c>
      <c r="BC1068" s="15">
        <v>33188</v>
      </c>
    </row>
    <row r="1069" spans="1:55" x14ac:dyDescent="0.25">
      <c r="A1069" s="295">
        <v>33189</v>
      </c>
      <c r="B1069" s="289">
        <v>1.5999999595806E-3</v>
      </c>
      <c r="C1069" s="289">
        <v>2.0999999469495374E-3</v>
      </c>
      <c r="D1069" s="289">
        <v>0</v>
      </c>
      <c r="E1069" s="289">
        <v>4.1500000515952706E-2</v>
      </c>
      <c r="F1069" s="289">
        <v>0</v>
      </c>
      <c r="G1069" s="289">
        <v>7.3000000993488356E-3</v>
      </c>
      <c r="H1069" s="289">
        <v>1.6999999570543876E-3</v>
      </c>
      <c r="I1069" s="289">
        <v>2.1999999444233249E-3</v>
      </c>
      <c r="J1069" s="289">
        <v>0</v>
      </c>
      <c r="K1069" s="289">
        <v>0</v>
      </c>
      <c r="O1069" s="283">
        <v>33189</v>
      </c>
      <c r="P1069" s="278">
        <f t="shared" si="519"/>
        <v>3.8066240362368657E-3</v>
      </c>
      <c r="Q1069" s="278">
        <f t="shared" si="520"/>
        <v>3.2711764796727336E-3</v>
      </c>
      <c r="R1069" s="278">
        <f t="shared" si="521"/>
        <v>1.3000202887587242E-3</v>
      </c>
      <c r="S1069" s="278">
        <f t="shared" si="522"/>
        <v>0</v>
      </c>
      <c r="T1069" s="278">
        <f t="shared" si="523"/>
        <v>0</v>
      </c>
      <c r="U1069" s="278">
        <f t="shared" si="524"/>
        <v>3.6622652360389484E-3</v>
      </c>
      <c r="V1069" s="278">
        <f t="shared" si="525"/>
        <v>7.7108575008921904E-3</v>
      </c>
      <c r="W1069" s="278">
        <f t="shared" si="526"/>
        <v>1.5163888214853309E-2</v>
      </c>
      <c r="Y1069" s="283">
        <v>33189</v>
      </c>
      <c r="Z1069" s="278">
        <f t="shared" si="527"/>
        <v>8.9309256234787991E-3</v>
      </c>
      <c r="AA1069" s="278">
        <f t="shared" si="528"/>
        <v>7.6746832792321824E-3</v>
      </c>
      <c r="AB1069" s="278">
        <f t="shared" si="529"/>
        <v>3.0500476005493144E-3</v>
      </c>
      <c r="AC1069" s="278">
        <f t="shared" si="530"/>
        <v>0</v>
      </c>
      <c r="AD1069" s="278">
        <f t="shared" si="531"/>
        <v>0</v>
      </c>
      <c r="AE1069" s="278">
        <f t="shared" si="532"/>
        <v>8.5922376691683015E-3</v>
      </c>
      <c r="AF1069" s="278">
        <f t="shared" si="533"/>
        <v>1.8090857982862446E-2</v>
      </c>
      <c r="AG1069" s="278">
        <f t="shared" si="534"/>
        <v>3.5576814657925074E-2</v>
      </c>
      <c r="AI1069" s="283">
        <v>33189</v>
      </c>
      <c r="AJ1069" s="278">
        <f t="shared" si="535"/>
        <v>1.7569034013400916E-3</v>
      </c>
      <c r="AK1069" s="278">
        <f t="shared" si="536"/>
        <v>1.509773759848954E-3</v>
      </c>
      <c r="AL1069" s="278">
        <f t="shared" si="537"/>
        <v>6.0000936404248808E-4</v>
      </c>
      <c r="AM1069" s="278">
        <f t="shared" si="538"/>
        <v>0</v>
      </c>
      <c r="AN1069" s="278">
        <f t="shared" si="539"/>
        <v>0</v>
      </c>
      <c r="AO1069" s="278">
        <f t="shared" si="540"/>
        <v>1.690276262787207E-3</v>
      </c>
      <c r="AP1069" s="278">
        <f t="shared" si="541"/>
        <v>3.5588573081040877E-3</v>
      </c>
      <c r="AQ1069" s="278">
        <f t="shared" si="542"/>
        <v>6.9987176376246048E-3</v>
      </c>
      <c r="AS1069" s="283">
        <v>33189</v>
      </c>
      <c r="AT1069" s="278">
        <f t="shared" si="543"/>
        <v>9.27254572929493E-6</v>
      </c>
      <c r="AU1069" s="278">
        <f t="shared" si="544"/>
        <v>7.9682503992028125E-6</v>
      </c>
      <c r="AV1069" s="278">
        <f t="shared" si="545"/>
        <v>3.1667160880020206E-6</v>
      </c>
      <c r="AW1069" s="278">
        <f t="shared" si="546"/>
        <v>0</v>
      </c>
      <c r="AX1069" s="278">
        <f t="shared" si="547"/>
        <v>0</v>
      </c>
      <c r="AY1069" s="278">
        <f t="shared" si="548"/>
        <v>8.9209024980435925E-6</v>
      </c>
      <c r="AZ1069" s="278">
        <f t="shared" si="549"/>
        <v>1.8782858014993796E-5</v>
      </c>
      <c r="BA1069" s="278">
        <f t="shared" si="550"/>
        <v>3.6937676420796527E-5</v>
      </c>
      <c r="BC1069" s="15">
        <v>33189</v>
      </c>
    </row>
    <row r="1070" spans="1:55" x14ac:dyDescent="0.25">
      <c r="A1070" s="295">
        <v>33190</v>
      </c>
      <c r="B1070" s="289">
        <v>0</v>
      </c>
      <c r="C1070" s="289">
        <v>0</v>
      </c>
      <c r="D1070" s="289">
        <v>0</v>
      </c>
      <c r="E1070" s="289">
        <v>1.0999999969499191E-2</v>
      </c>
      <c r="F1070" s="289">
        <v>0</v>
      </c>
      <c r="G1070" s="289">
        <v>2.3999999393709E-3</v>
      </c>
      <c r="H1070" s="289">
        <v>0</v>
      </c>
      <c r="I1070" s="289">
        <v>0</v>
      </c>
      <c r="J1070" s="289">
        <v>0</v>
      </c>
      <c r="K1070" s="289">
        <v>0</v>
      </c>
      <c r="O1070" s="283">
        <v>33190</v>
      </c>
      <c r="P1070" s="278">
        <f t="shared" si="519"/>
        <v>7.4644471790896879E-4</v>
      </c>
      <c r="Q1070" s="278">
        <f t="shared" si="520"/>
        <v>2.8170511330075478E-4</v>
      </c>
      <c r="R1070" s="278">
        <f t="shared" si="521"/>
        <v>0</v>
      </c>
      <c r="S1070" s="278">
        <f t="shared" si="522"/>
        <v>0</v>
      </c>
      <c r="T1070" s="278">
        <f t="shared" si="523"/>
        <v>0</v>
      </c>
      <c r="U1070" s="278">
        <f t="shared" si="524"/>
        <v>1.2040323595663585E-3</v>
      </c>
      <c r="V1070" s="278">
        <f t="shared" si="525"/>
        <v>2.0438417161470126E-3</v>
      </c>
      <c r="W1070" s="278">
        <f t="shared" si="526"/>
        <v>4.0193438030622702E-3</v>
      </c>
      <c r="Y1070" s="283">
        <v>33190</v>
      </c>
      <c r="Z1070" s="278">
        <f t="shared" si="527"/>
        <v>1.7512741458633498E-3</v>
      </c>
      <c r="AA1070" s="278">
        <f t="shared" si="528"/>
        <v>6.6092353505177079E-4</v>
      </c>
      <c r="AB1070" s="278">
        <f t="shared" si="529"/>
        <v>0</v>
      </c>
      <c r="AC1070" s="278">
        <f t="shared" si="530"/>
        <v>0</v>
      </c>
      <c r="AD1070" s="278">
        <f t="shared" si="531"/>
        <v>0</v>
      </c>
      <c r="AE1070" s="278">
        <f t="shared" si="532"/>
        <v>2.8248451512903031E-3</v>
      </c>
      <c r="AF1070" s="278">
        <f t="shared" si="533"/>
        <v>4.7951671032679909E-3</v>
      </c>
      <c r="AG1070" s="278">
        <f t="shared" si="534"/>
        <v>9.4299989225691723E-3</v>
      </c>
      <c r="AI1070" s="283">
        <v>33190</v>
      </c>
      <c r="AJ1070" s="278">
        <f t="shared" si="535"/>
        <v>3.4451294672721637E-4</v>
      </c>
      <c r="AK1070" s="278">
        <f t="shared" si="536"/>
        <v>1.3001774460034835E-4</v>
      </c>
      <c r="AL1070" s="278">
        <f t="shared" si="537"/>
        <v>0</v>
      </c>
      <c r="AM1070" s="278">
        <f t="shared" si="538"/>
        <v>0</v>
      </c>
      <c r="AN1070" s="278">
        <f t="shared" si="539"/>
        <v>0</v>
      </c>
      <c r="AO1070" s="278">
        <f t="shared" si="540"/>
        <v>5.5570724287678087E-4</v>
      </c>
      <c r="AP1070" s="278">
        <f t="shared" si="541"/>
        <v>9.4331156129862125E-4</v>
      </c>
      <c r="AQ1070" s="278">
        <f t="shared" si="542"/>
        <v>1.8550817552595094E-3</v>
      </c>
      <c r="AS1070" s="283">
        <v>33190</v>
      </c>
      <c r="AT1070" s="278">
        <f t="shared" si="543"/>
        <v>1.8182627743936419E-6</v>
      </c>
      <c r="AU1070" s="278">
        <f t="shared" si="544"/>
        <v>6.8620476316850525E-7</v>
      </c>
      <c r="AV1070" s="278">
        <f t="shared" si="545"/>
        <v>0</v>
      </c>
      <c r="AW1070" s="278">
        <f t="shared" si="546"/>
        <v>0</v>
      </c>
      <c r="AX1070" s="278">
        <f t="shared" si="547"/>
        <v>0</v>
      </c>
      <c r="AY1070" s="278">
        <f t="shared" si="548"/>
        <v>2.9328993374052324E-6</v>
      </c>
      <c r="AZ1070" s="278">
        <f t="shared" si="549"/>
        <v>4.9785887957427236E-6</v>
      </c>
      <c r="BA1070" s="278">
        <f t="shared" si="550"/>
        <v>9.7907092638696322E-6</v>
      </c>
      <c r="BC1070" s="15">
        <v>33190</v>
      </c>
    </row>
    <row r="1071" spans="1:55" x14ac:dyDescent="0.25">
      <c r="A1071" s="295">
        <v>33191</v>
      </c>
      <c r="B1071" s="289">
        <v>0</v>
      </c>
      <c r="C1071" s="289">
        <v>0</v>
      </c>
      <c r="D1071" s="289">
        <v>0</v>
      </c>
      <c r="E1071" s="289">
        <v>4.799999798706267E-3</v>
      </c>
      <c r="F1071" s="289">
        <v>0</v>
      </c>
      <c r="G1071" s="289">
        <v>9.9999997473787503E-5</v>
      </c>
      <c r="H1071" s="289">
        <v>0</v>
      </c>
      <c r="I1071" s="289">
        <v>0</v>
      </c>
      <c r="J1071" s="289">
        <v>0</v>
      </c>
      <c r="K1071" s="289">
        <v>0</v>
      </c>
      <c r="O1071" s="283">
        <v>33191</v>
      </c>
      <c r="P1071" s="278">
        <f t="shared" si="519"/>
        <v>3.2572131869483361E-4</v>
      </c>
      <c r="Q1071" s="278">
        <f t="shared" si="520"/>
        <v>1.1737713054198115E-5</v>
      </c>
      <c r="R1071" s="278">
        <f t="shared" si="521"/>
        <v>0</v>
      </c>
      <c r="S1071" s="278">
        <f t="shared" si="522"/>
        <v>0</v>
      </c>
      <c r="T1071" s="278">
        <f t="shared" si="523"/>
        <v>0</v>
      </c>
      <c r="U1071" s="278">
        <f t="shared" si="524"/>
        <v>5.0168014981931607E-5</v>
      </c>
      <c r="V1071" s="278">
        <f t="shared" si="525"/>
        <v>8.9185816848141169E-4</v>
      </c>
      <c r="W1071" s="278">
        <f t="shared" si="526"/>
        <v>1.753895409011401E-3</v>
      </c>
      <c r="Y1071" s="283">
        <v>33191</v>
      </c>
      <c r="Z1071" s="278">
        <f t="shared" si="527"/>
        <v>7.6419232463018657E-4</v>
      </c>
      <c r="AA1071" s="278">
        <f t="shared" si="528"/>
        <v>2.7538480627157115E-5</v>
      </c>
      <c r="AB1071" s="278">
        <f t="shared" si="529"/>
        <v>0</v>
      </c>
      <c r="AC1071" s="278">
        <f t="shared" si="530"/>
        <v>0</v>
      </c>
      <c r="AD1071" s="278">
        <f t="shared" si="531"/>
        <v>0</v>
      </c>
      <c r="AE1071" s="278">
        <f t="shared" si="532"/>
        <v>1.1770188130376262E-4</v>
      </c>
      <c r="AF1071" s="278">
        <f t="shared" si="533"/>
        <v>2.092436472206389E-3</v>
      </c>
      <c r="AG1071" s="278">
        <f t="shared" si="534"/>
        <v>4.1149084596036715E-3</v>
      </c>
      <c r="AI1071" s="283">
        <v>33191</v>
      </c>
      <c r="AJ1071" s="278">
        <f t="shared" si="535"/>
        <v>1.5033291632069243E-4</v>
      </c>
      <c r="AK1071" s="278">
        <f t="shared" si="536"/>
        <v>5.4174060250145141E-6</v>
      </c>
      <c r="AL1071" s="278">
        <f t="shared" si="537"/>
        <v>0</v>
      </c>
      <c r="AM1071" s="278">
        <f t="shared" si="538"/>
        <v>0</v>
      </c>
      <c r="AN1071" s="278">
        <f t="shared" si="539"/>
        <v>0</v>
      </c>
      <c r="AO1071" s="278">
        <f t="shared" si="540"/>
        <v>2.3154468453199204E-5</v>
      </c>
      <c r="AP1071" s="278">
        <f t="shared" si="541"/>
        <v>4.116268469914208E-4</v>
      </c>
      <c r="AQ1071" s="278">
        <f t="shared" si="542"/>
        <v>8.0949018877449273E-4</v>
      </c>
      <c r="AS1071" s="283">
        <v>33191</v>
      </c>
      <c r="AT1071" s="278">
        <f t="shared" si="543"/>
        <v>7.9342372502587684E-7</v>
      </c>
      <c r="AU1071" s="278">
        <f t="shared" si="544"/>
        <v>2.8591865132021049E-8</v>
      </c>
      <c r="AV1071" s="278">
        <f t="shared" si="545"/>
        <v>0</v>
      </c>
      <c r="AW1071" s="278">
        <f t="shared" si="546"/>
        <v>0</v>
      </c>
      <c r="AX1071" s="278">
        <f t="shared" si="547"/>
        <v>0</v>
      </c>
      <c r="AY1071" s="278">
        <f t="shared" si="548"/>
        <v>1.2220413905855137E-7</v>
      </c>
      <c r="AZ1071" s="278">
        <f t="shared" si="549"/>
        <v>2.1724750257880543E-6</v>
      </c>
      <c r="BA1071" s="278">
        <f t="shared" si="550"/>
        <v>4.2723093296431564E-6</v>
      </c>
      <c r="BC1071" s="15">
        <v>33191</v>
      </c>
    </row>
    <row r="1072" spans="1:55" x14ac:dyDescent="0.25">
      <c r="A1072" s="295">
        <v>33192</v>
      </c>
      <c r="B1072" s="289">
        <v>0</v>
      </c>
      <c r="C1072" s="289">
        <v>0</v>
      </c>
      <c r="D1072" s="289">
        <v>0</v>
      </c>
      <c r="E1072" s="289">
        <v>2.3999999393709E-3</v>
      </c>
      <c r="F1072" s="289">
        <v>0</v>
      </c>
      <c r="G1072" s="289">
        <v>0</v>
      </c>
      <c r="H1072" s="289">
        <v>0</v>
      </c>
      <c r="I1072" s="289">
        <v>0</v>
      </c>
      <c r="J1072" s="289">
        <v>0</v>
      </c>
      <c r="K1072" s="289">
        <v>0</v>
      </c>
      <c r="O1072" s="283">
        <v>33192</v>
      </c>
      <c r="P1072" s="278">
        <f t="shared" si="519"/>
        <v>1.6286066206296686E-4</v>
      </c>
      <c r="Q1072" s="278">
        <f t="shared" si="520"/>
        <v>0</v>
      </c>
      <c r="R1072" s="278">
        <f t="shared" si="521"/>
        <v>0</v>
      </c>
      <c r="S1072" s="278">
        <f t="shared" si="522"/>
        <v>0</v>
      </c>
      <c r="T1072" s="278">
        <f t="shared" si="523"/>
        <v>0</v>
      </c>
      <c r="U1072" s="278">
        <f t="shared" si="524"/>
        <v>0</v>
      </c>
      <c r="V1072" s="278">
        <f t="shared" si="525"/>
        <v>4.4592909167615871E-4</v>
      </c>
      <c r="W1072" s="278">
        <f t="shared" si="526"/>
        <v>8.7694771912798805E-4</v>
      </c>
      <c r="Y1072" s="283">
        <v>33192</v>
      </c>
      <c r="Z1072" s="278">
        <f t="shared" si="527"/>
        <v>3.8209616868619149E-4</v>
      </c>
      <c r="AA1072" s="278">
        <f t="shared" si="528"/>
        <v>0</v>
      </c>
      <c r="AB1072" s="278">
        <f t="shared" si="529"/>
        <v>0</v>
      </c>
      <c r="AC1072" s="278">
        <f t="shared" si="530"/>
        <v>0</v>
      </c>
      <c r="AD1072" s="278">
        <f t="shared" si="531"/>
        <v>0</v>
      </c>
      <c r="AE1072" s="278">
        <f t="shared" si="532"/>
        <v>0</v>
      </c>
      <c r="AF1072" s="278">
        <f t="shared" si="533"/>
        <v>1.0462182535479108E-3</v>
      </c>
      <c r="AG1072" s="278">
        <f t="shared" si="534"/>
        <v>2.0574542641079718E-3</v>
      </c>
      <c r="AI1072" s="283">
        <v>33192</v>
      </c>
      <c r="AJ1072" s="278">
        <f t="shared" si="535"/>
        <v>7.5166459413677014E-5</v>
      </c>
      <c r="AK1072" s="278">
        <f t="shared" si="536"/>
        <v>0</v>
      </c>
      <c r="AL1072" s="278">
        <f t="shared" si="537"/>
        <v>0</v>
      </c>
      <c r="AM1072" s="278">
        <f t="shared" si="538"/>
        <v>0</v>
      </c>
      <c r="AN1072" s="278">
        <f t="shared" si="539"/>
        <v>0</v>
      </c>
      <c r="AO1072" s="278">
        <f t="shared" si="540"/>
        <v>0</v>
      </c>
      <c r="AP1072" s="278">
        <f t="shared" si="541"/>
        <v>2.0581342692745785E-4</v>
      </c>
      <c r="AQ1072" s="278">
        <f t="shared" si="542"/>
        <v>4.0474510113599452E-4</v>
      </c>
      <c r="AS1072" s="283">
        <v>33192</v>
      </c>
      <c r="AT1072" s="278">
        <f t="shared" si="543"/>
        <v>3.9671186912773983E-7</v>
      </c>
      <c r="AU1072" s="278">
        <f t="shared" si="544"/>
        <v>0</v>
      </c>
      <c r="AV1072" s="278">
        <f t="shared" si="545"/>
        <v>0</v>
      </c>
      <c r="AW1072" s="278">
        <f t="shared" si="546"/>
        <v>0</v>
      </c>
      <c r="AX1072" s="278">
        <f t="shared" si="547"/>
        <v>0</v>
      </c>
      <c r="AY1072" s="278">
        <f t="shared" si="548"/>
        <v>0</v>
      </c>
      <c r="AZ1072" s="278">
        <f t="shared" si="549"/>
        <v>1.0862375310060277E-6</v>
      </c>
      <c r="BA1072" s="278">
        <f t="shared" si="550"/>
        <v>2.1361547004399709E-6</v>
      </c>
      <c r="BC1072" s="15">
        <v>33192</v>
      </c>
    </row>
    <row r="1073" spans="1:55" x14ac:dyDescent="0.25">
      <c r="A1073" s="295">
        <v>33193</v>
      </c>
      <c r="B1073" s="289">
        <v>0</v>
      </c>
      <c r="C1073" s="289">
        <v>0</v>
      </c>
      <c r="D1073" s="289">
        <v>0</v>
      </c>
      <c r="E1073" s="289">
        <v>1.2999999671592375E-3</v>
      </c>
      <c r="F1073" s="289">
        <v>0</v>
      </c>
      <c r="G1073" s="289">
        <v>0</v>
      </c>
      <c r="H1073" s="289">
        <v>0</v>
      </c>
      <c r="I1073" s="289">
        <v>0</v>
      </c>
      <c r="J1073" s="289">
        <v>0</v>
      </c>
      <c r="K1073" s="289">
        <v>0</v>
      </c>
      <c r="O1073" s="283">
        <v>33193</v>
      </c>
      <c r="P1073" s="278">
        <f t="shared" si="519"/>
        <v>8.8216191950773727E-5</v>
      </c>
      <c r="Q1073" s="278">
        <f t="shared" si="520"/>
        <v>0</v>
      </c>
      <c r="R1073" s="278">
        <f t="shared" si="521"/>
        <v>0</v>
      </c>
      <c r="S1073" s="278">
        <f t="shared" si="522"/>
        <v>0</v>
      </c>
      <c r="T1073" s="278">
        <f t="shared" si="523"/>
        <v>0</v>
      </c>
      <c r="U1073" s="278">
        <f t="shared" si="524"/>
        <v>0</v>
      </c>
      <c r="V1073" s="278">
        <f t="shared" si="525"/>
        <v>2.4154492465791927E-4</v>
      </c>
      <c r="W1073" s="278">
        <f t="shared" si="526"/>
        <v>4.7501334786099347E-4</v>
      </c>
      <c r="Y1073" s="283">
        <v>33193</v>
      </c>
      <c r="Z1073" s="278">
        <f t="shared" si="527"/>
        <v>2.0696875803835374E-4</v>
      </c>
      <c r="AA1073" s="278">
        <f t="shared" si="528"/>
        <v>0</v>
      </c>
      <c r="AB1073" s="278">
        <f t="shared" si="529"/>
        <v>0</v>
      </c>
      <c r="AC1073" s="278">
        <f t="shared" si="530"/>
        <v>0</v>
      </c>
      <c r="AD1073" s="278">
        <f t="shared" si="531"/>
        <v>0</v>
      </c>
      <c r="AE1073" s="278">
        <f t="shared" si="532"/>
        <v>0</v>
      </c>
      <c r="AF1073" s="278">
        <f t="shared" si="533"/>
        <v>5.6670155400511833E-4</v>
      </c>
      <c r="AG1073" s="278">
        <f t="shared" si="534"/>
        <v>1.1144543930584846E-3</v>
      </c>
      <c r="AI1073" s="283">
        <v>33193</v>
      </c>
      <c r="AJ1073" s="278">
        <f t="shared" si="535"/>
        <v>4.0715165515741716E-5</v>
      </c>
      <c r="AK1073" s="278">
        <f t="shared" si="536"/>
        <v>0</v>
      </c>
      <c r="AL1073" s="278">
        <f t="shared" si="537"/>
        <v>0</v>
      </c>
      <c r="AM1073" s="278">
        <f t="shared" si="538"/>
        <v>0</v>
      </c>
      <c r="AN1073" s="278">
        <f t="shared" si="539"/>
        <v>0</v>
      </c>
      <c r="AO1073" s="278">
        <f t="shared" si="540"/>
        <v>0</v>
      </c>
      <c r="AP1073" s="278">
        <f t="shared" si="541"/>
        <v>1.1148227291903966E-4</v>
      </c>
      <c r="AQ1073" s="278">
        <f t="shared" si="542"/>
        <v>2.1923692978199699E-4</v>
      </c>
      <c r="AS1073" s="283">
        <v>33193</v>
      </c>
      <c r="AT1073" s="278">
        <f t="shared" si="543"/>
        <v>2.1488559577752574E-7</v>
      </c>
      <c r="AU1073" s="278">
        <f t="shared" si="544"/>
        <v>0</v>
      </c>
      <c r="AV1073" s="278">
        <f t="shared" si="545"/>
        <v>0</v>
      </c>
      <c r="AW1073" s="278">
        <f t="shared" si="546"/>
        <v>0</v>
      </c>
      <c r="AX1073" s="278">
        <f t="shared" si="547"/>
        <v>0</v>
      </c>
      <c r="AY1073" s="278">
        <f t="shared" si="548"/>
        <v>0</v>
      </c>
      <c r="AZ1073" s="278">
        <f t="shared" si="549"/>
        <v>5.8837866262826493E-7</v>
      </c>
      <c r="BA1073" s="278">
        <f t="shared" si="550"/>
        <v>1.1570837960716507E-6</v>
      </c>
      <c r="BC1073" s="15">
        <v>33193</v>
      </c>
    </row>
    <row r="1074" spans="1:55" x14ac:dyDescent="0.25">
      <c r="A1074" s="295">
        <v>33194</v>
      </c>
      <c r="B1074" s="289">
        <v>0.42600000007078054</v>
      </c>
      <c r="C1074" s="289">
        <v>0.3554999992705416</v>
      </c>
      <c r="D1074" s="289">
        <v>0.27999999985855539</v>
      </c>
      <c r="E1074" s="289">
        <v>1.6626999993994835</v>
      </c>
      <c r="F1074" s="289">
        <v>0.17629999987926567</v>
      </c>
      <c r="G1074" s="289">
        <v>0.49269999952521182</v>
      </c>
      <c r="H1074" s="289">
        <v>0.16279999911319465</v>
      </c>
      <c r="I1074" s="289">
        <v>0.19789999992819504</v>
      </c>
      <c r="J1074" s="289">
        <v>3.3100000000000004E-2</v>
      </c>
      <c r="K1074" s="289">
        <v>2.4200000112177808E-2</v>
      </c>
      <c r="O1074" s="283">
        <v>33194</v>
      </c>
      <c r="P1074" s="278">
        <f t="shared" si="519"/>
        <v>0.37654692045439458</v>
      </c>
      <c r="Q1074" s="278">
        <f t="shared" si="520"/>
        <v>0.36946649304794577</v>
      </c>
      <c r="R1074" s="278">
        <f t="shared" si="521"/>
        <v>0.22007486827642347</v>
      </c>
      <c r="S1074" s="278">
        <f t="shared" si="522"/>
        <v>0.17333604279243769</v>
      </c>
      <c r="T1074" s="278">
        <f t="shared" si="523"/>
        <v>5.6270970989379464E-2</v>
      </c>
      <c r="U1074" s="278">
        <f t="shared" si="524"/>
        <v>0.24717781582202214</v>
      </c>
      <c r="V1074" s="278">
        <f t="shared" si="525"/>
        <v>0.30893596633027948</v>
      </c>
      <c r="W1074" s="278">
        <f t="shared" si="526"/>
        <v>0.60754208704258916</v>
      </c>
      <c r="Y1074" s="283">
        <v>33194</v>
      </c>
      <c r="Z1074" s="278">
        <f t="shared" si="527"/>
        <v>0.88343700568146422</v>
      </c>
      <c r="AA1074" s="278">
        <f t="shared" si="528"/>
        <v>0.86682523368941111</v>
      </c>
      <c r="AB1074" s="278">
        <f t="shared" si="529"/>
        <v>0.51632949864853206</v>
      </c>
      <c r="AC1074" s="278">
        <f t="shared" si="530"/>
        <v>0.40667302347456535</v>
      </c>
      <c r="AD1074" s="278">
        <f t="shared" si="531"/>
        <v>0.13202035501354414</v>
      </c>
      <c r="AE1074" s="278">
        <f t="shared" si="532"/>
        <v>0.57991718327474429</v>
      </c>
      <c r="AF1074" s="278">
        <f t="shared" si="533"/>
        <v>0.72481130562104024</v>
      </c>
      <c r="AG1074" s="278">
        <f t="shared" si="534"/>
        <v>1.4253872042153053</v>
      </c>
      <c r="AI1074" s="283">
        <v>33194</v>
      </c>
      <c r="AJ1074" s="278">
        <f t="shared" si="535"/>
        <v>0.17379088636356674</v>
      </c>
      <c r="AK1074" s="278">
        <f t="shared" si="536"/>
        <v>0.17052299679135957</v>
      </c>
      <c r="AL1074" s="278">
        <f t="shared" si="537"/>
        <v>0.10157301612758007</v>
      </c>
      <c r="AM1074" s="278">
        <f t="shared" si="538"/>
        <v>8.0001250519586634E-2</v>
      </c>
      <c r="AN1074" s="278">
        <f t="shared" si="539"/>
        <v>2.5971217379713599E-2</v>
      </c>
      <c r="AO1074" s="278">
        <f t="shared" si="540"/>
        <v>0.11408206884093329</v>
      </c>
      <c r="AP1074" s="278">
        <f t="shared" si="541"/>
        <v>0.14258583061397515</v>
      </c>
      <c r="AQ1074" s="278">
        <f t="shared" si="542"/>
        <v>0.28040404017350268</v>
      </c>
      <c r="AS1074" s="283">
        <v>33194</v>
      </c>
      <c r="AT1074" s="278">
        <f t="shared" si="543"/>
        <v>9.1722967802993546E-4</v>
      </c>
      <c r="AU1074" s="278">
        <f t="shared" si="544"/>
        <v>8.9998248306550884E-4</v>
      </c>
      <c r="AV1074" s="278">
        <f t="shared" si="545"/>
        <v>5.360798073400059E-4</v>
      </c>
      <c r="AW1074" s="278">
        <f t="shared" si="546"/>
        <v>4.2222882218670725E-4</v>
      </c>
      <c r="AX1074" s="278">
        <f t="shared" si="547"/>
        <v>1.3707031394848845E-4</v>
      </c>
      <c r="AY1074" s="278">
        <f t="shared" si="548"/>
        <v>6.0209980777159238E-4</v>
      </c>
      <c r="AZ1074" s="278">
        <f t="shared" si="549"/>
        <v>7.5253632824042436E-4</v>
      </c>
      <c r="BA1074" s="278">
        <f t="shared" si="550"/>
        <v>1.4799102120268198E-3</v>
      </c>
      <c r="BC1074" s="15">
        <v>33194</v>
      </c>
    </row>
    <row r="1075" spans="1:55" x14ac:dyDescent="0.25">
      <c r="A1075" s="295">
        <v>33195</v>
      </c>
      <c r="B1075" s="289">
        <v>2.6999999536201354E-3</v>
      </c>
      <c r="C1075" s="289">
        <v>3.6999998919782229E-3</v>
      </c>
      <c r="D1075" s="289">
        <v>3.9999998989515001E-4</v>
      </c>
      <c r="E1075" s="289">
        <v>6.5100000239908709E-2</v>
      </c>
      <c r="F1075" s="289">
        <v>0</v>
      </c>
      <c r="G1075" s="289">
        <v>1.1799999978393321E-2</v>
      </c>
      <c r="H1075" s="289">
        <v>2.7999999510939229E-3</v>
      </c>
      <c r="I1075" s="289">
        <v>3.4999999770661803E-3</v>
      </c>
      <c r="J1075" s="289">
        <v>0</v>
      </c>
      <c r="K1075" s="289">
        <v>0</v>
      </c>
      <c r="O1075" s="283">
        <v>33195</v>
      </c>
      <c r="P1075" s="278">
        <f t="shared" si="519"/>
        <v>6.0890502568239063E-3</v>
      </c>
      <c r="Q1075" s="278">
        <f t="shared" si="520"/>
        <v>5.2851110931755466E-3</v>
      </c>
      <c r="R1075" s="278">
        <f t="shared" si="521"/>
        <v>2.2905119283283307E-3</v>
      </c>
      <c r="S1075" s="278">
        <f t="shared" si="522"/>
        <v>2.476229121445189E-4</v>
      </c>
      <c r="T1075" s="278">
        <f t="shared" si="523"/>
        <v>0</v>
      </c>
      <c r="U1075" s="278">
        <f t="shared" si="524"/>
        <v>5.9198259065756705E-3</v>
      </c>
      <c r="V1075" s="278">
        <f t="shared" si="525"/>
        <v>1.2095826961858042E-2</v>
      </c>
      <c r="W1075" s="278">
        <f t="shared" si="526"/>
        <v>2.3787207569923495E-2</v>
      </c>
      <c r="Y1075" s="283">
        <v>33195</v>
      </c>
      <c r="Z1075" s="278">
        <f t="shared" si="527"/>
        <v>1.4285848679471472E-2</v>
      </c>
      <c r="AA1075" s="278">
        <f t="shared" si="528"/>
        <v>1.2399683718604167E-2</v>
      </c>
      <c r="AB1075" s="278">
        <f t="shared" si="529"/>
        <v>5.3738933703087761E-3</v>
      </c>
      <c r="AC1075" s="278">
        <f t="shared" si="530"/>
        <v>5.8096144772367894E-4</v>
      </c>
      <c r="AD1075" s="278">
        <f t="shared" si="531"/>
        <v>0</v>
      </c>
      <c r="AE1075" s="278">
        <f t="shared" si="532"/>
        <v>1.3888822319273688E-2</v>
      </c>
      <c r="AF1075" s="278">
        <f t="shared" si="533"/>
        <v>2.8378670948974633E-2</v>
      </c>
      <c r="AG1075" s="278">
        <f t="shared" si="534"/>
        <v>5.5808448529435895E-2</v>
      </c>
      <c r="AI1075" s="283">
        <v>33195</v>
      </c>
      <c r="AJ1075" s="278">
        <f t="shared" si="535"/>
        <v>2.8103308877648796E-3</v>
      </c>
      <c r="AK1075" s="278">
        <f t="shared" si="536"/>
        <v>2.4392820430040986E-3</v>
      </c>
      <c r="AL1075" s="278">
        <f t="shared" si="537"/>
        <v>1.0571593515361526E-3</v>
      </c>
      <c r="AM1075" s="278">
        <f t="shared" si="538"/>
        <v>1.1428749791285488E-4</v>
      </c>
      <c r="AN1075" s="278">
        <f t="shared" si="539"/>
        <v>0</v>
      </c>
      <c r="AO1075" s="278">
        <f t="shared" si="540"/>
        <v>2.7322273414964633E-3</v>
      </c>
      <c r="AP1075" s="278">
        <f t="shared" si="541"/>
        <v>5.582689367011404E-3</v>
      </c>
      <c r="AQ1075" s="278">
        <f t="shared" si="542"/>
        <v>1.0978711186118536E-2</v>
      </c>
      <c r="AS1075" s="283">
        <v>33195</v>
      </c>
      <c r="AT1075" s="278">
        <f t="shared" si="543"/>
        <v>1.4832301907647976E-5</v>
      </c>
      <c r="AU1075" s="278">
        <f t="shared" si="544"/>
        <v>1.2873988560299409E-5</v>
      </c>
      <c r="AV1075" s="278">
        <f t="shared" si="545"/>
        <v>5.5794521331074728E-6</v>
      </c>
      <c r="AW1075" s="278">
        <f t="shared" si="546"/>
        <v>6.0318401676228967E-7</v>
      </c>
      <c r="AX1075" s="278">
        <f t="shared" si="547"/>
        <v>0</v>
      </c>
      <c r="AY1075" s="278">
        <f t="shared" si="548"/>
        <v>1.4420088746786889E-5</v>
      </c>
      <c r="AZ1075" s="278">
        <f t="shared" si="549"/>
        <v>2.9464193881449074E-5</v>
      </c>
      <c r="BA1075" s="278">
        <f t="shared" si="550"/>
        <v>5.7943197926736724E-5</v>
      </c>
      <c r="BC1075" s="15">
        <v>33195</v>
      </c>
    </row>
    <row r="1076" spans="1:55" x14ac:dyDescent="0.25">
      <c r="A1076" s="295">
        <v>33196</v>
      </c>
      <c r="B1076" s="289">
        <v>0</v>
      </c>
      <c r="C1076" s="289">
        <v>0</v>
      </c>
      <c r="D1076" s="289">
        <v>0</v>
      </c>
      <c r="E1076" s="289">
        <v>1.4400000160094356E-2</v>
      </c>
      <c r="F1076" s="289">
        <v>0</v>
      </c>
      <c r="G1076" s="289">
        <v>2.6999999317922625E-3</v>
      </c>
      <c r="H1076" s="289">
        <v>0</v>
      </c>
      <c r="I1076" s="289">
        <v>9.9999997473787503E-5</v>
      </c>
      <c r="J1076" s="289">
        <v>0</v>
      </c>
      <c r="K1076" s="289">
        <v>0</v>
      </c>
      <c r="O1076" s="283">
        <v>33196</v>
      </c>
      <c r="P1076" s="278">
        <f t="shared" si="519"/>
        <v>9.7716400792682086E-4</v>
      </c>
      <c r="Q1076" s="278">
        <f t="shared" si="520"/>
        <v>3.7882398049947884E-4</v>
      </c>
      <c r="R1076" s="278">
        <f t="shared" si="521"/>
        <v>0</v>
      </c>
      <c r="S1076" s="278">
        <f t="shared" si="522"/>
        <v>0</v>
      </c>
      <c r="T1076" s="278">
        <f t="shared" si="523"/>
        <v>0</v>
      </c>
      <c r="U1076" s="278">
        <f t="shared" si="524"/>
        <v>1.3545364045121537E-3</v>
      </c>
      <c r="V1076" s="278">
        <f t="shared" si="525"/>
        <v>2.6755746473937909E-3</v>
      </c>
      <c r="W1076" s="278">
        <f t="shared" si="526"/>
        <v>5.2616865061869689E-3</v>
      </c>
      <c r="Y1076" s="283">
        <v>33196</v>
      </c>
      <c r="Z1076" s="278">
        <f t="shared" si="527"/>
        <v>2.292577095520618E-3</v>
      </c>
      <c r="AA1076" s="278">
        <f t="shared" si="528"/>
        <v>8.8877933886416191E-4</v>
      </c>
      <c r="AB1076" s="278">
        <f t="shared" si="529"/>
        <v>0</v>
      </c>
      <c r="AC1076" s="278">
        <f t="shared" si="530"/>
        <v>0</v>
      </c>
      <c r="AD1076" s="278">
        <f t="shared" si="531"/>
        <v>0</v>
      </c>
      <c r="AE1076" s="278">
        <f t="shared" si="532"/>
        <v>3.1779507952015913E-3</v>
      </c>
      <c r="AF1076" s="278">
        <f t="shared" si="533"/>
        <v>6.277309749654663E-3</v>
      </c>
      <c r="AG1076" s="278">
        <f t="shared" si="534"/>
        <v>1.234472603374635E-2</v>
      </c>
      <c r="AI1076" s="283">
        <v>33196</v>
      </c>
      <c r="AJ1076" s="278">
        <f t="shared" si="535"/>
        <v>4.5099877288930191E-4</v>
      </c>
      <c r="AK1076" s="278">
        <f t="shared" si="536"/>
        <v>1.7484183715360562E-4</v>
      </c>
      <c r="AL1076" s="278">
        <f t="shared" si="537"/>
        <v>0</v>
      </c>
      <c r="AM1076" s="278">
        <f t="shared" si="538"/>
        <v>0</v>
      </c>
      <c r="AN1076" s="278">
        <f t="shared" si="539"/>
        <v>0</v>
      </c>
      <c r="AO1076" s="278">
        <f t="shared" si="540"/>
        <v>6.2517064823637862E-4</v>
      </c>
      <c r="AP1076" s="278">
        <f t="shared" si="541"/>
        <v>1.2348806064894418E-3</v>
      </c>
      <c r="AQ1076" s="278">
        <f t="shared" si="542"/>
        <v>2.4284706951632163E-3</v>
      </c>
      <c r="AS1076" s="283">
        <v>33196</v>
      </c>
      <c r="AT1076" s="278">
        <f t="shared" si="543"/>
        <v>2.3802713013602044E-6</v>
      </c>
      <c r="AU1076" s="278">
        <f t="shared" si="544"/>
        <v>9.2277636275514077E-7</v>
      </c>
      <c r="AV1076" s="278">
        <f t="shared" si="545"/>
        <v>0</v>
      </c>
      <c r="AW1076" s="278">
        <f t="shared" si="546"/>
        <v>0</v>
      </c>
      <c r="AX1076" s="278">
        <f t="shared" si="547"/>
        <v>0</v>
      </c>
      <c r="AY1076" s="278">
        <f t="shared" si="548"/>
        <v>3.2995117545808871E-6</v>
      </c>
      <c r="AZ1076" s="278">
        <f t="shared" si="549"/>
        <v>6.5174254231387212E-6</v>
      </c>
      <c r="BA1076" s="278">
        <f t="shared" si="550"/>
        <v>1.2816928668916976E-5</v>
      </c>
      <c r="BC1076" s="15">
        <v>33196</v>
      </c>
    </row>
    <row r="1077" spans="1:55" x14ac:dyDescent="0.25">
      <c r="A1077" s="295">
        <v>33197</v>
      </c>
      <c r="B1077" s="289">
        <v>0</v>
      </c>
      <c r="C1077" s="289">
        <v>0</v>
      </c>
      <c r="D1077" s="289">
        <v>0</v>
      </c>
      <c r="E1077" s="289">
        <v>6.1999997487873779E-3</v>
      </c>
      <c r="F1077" s="289">
        <v>0</v>
      </c>
      <c r="G1077" s="289">
        <v>5.9999998484272499E-4</v>
      </c>
      <c r="H1077" s="289">
        <v>0</v>
      </c>
      <c r="I1077" s="289">
        <v>0</v>
      </c>
      <c r="J1077" s="289">
        <v>0</v>
      </c>
      <c r="K1077" s="289">
        <v>0</v>
      </c>
      <c r="O1077" s="283">
        <v>33197</v>
      </c>
      <c r="P1077" s="278">
        <f t="shared" si="519"/>
        <v>4.2072337057742494E-4</v>
      </c>
      <c r="Q1077" s="278">
        <f t="shared" si="520"/>
        <v>7.0426278325188695E-5</v>
      </c>
      <c r="R1077" s="278">
        <f t="shared" si="521"/>
        <v>0</v>
      </c>
      <c r="S1077" s="278">
        <f t="shared" si="522"/>
        <v>0</v>
      </c>
      <c r="T1077" s="278">
        <f t="shared" si="523"/>
        <v>0</v>
      </c>
      <c r="U1077" s="278">
        <f t="shared" si="524"/>
        <v>3.0100808989158963E-4</v>
      </c>
      <c r="V1077" s="278">
        <f t="shared" si="525"/>
        <v>1.1519834692553701E-3</v>
      </c>
      <c r="W1077" s="278">
        <f t="shared" si="526"/>
        <v>2.2654482398521986E-3</v>
      </c>
      <c r="Y1077" s="283">
        <v>33197</v>
      </c>
      <c r="Z1077" s="278">
        <f t="shared" si="527"/>
        <v>9.8708175404703543E-4</v>
      </c>
      <c r="AA1077" s="278">
        <f t="shared" si="528"/>
        <v>1.652308837629427E-4</v>
      </c>
      <c r="AB1077" s="278">
        <f t="shared" si="529"/>
        <v>0</v>
      </c>
      <c r="AC1077" s="278">
        <f t="shared" si="530"/>
        <v>0</v>
      </c>
      <c r="AD1077" s="278">
        <f t="shared" si="531"/>
        <v>0</v>
      </c>
      <c r="AE1077" s="278">
        <f t="shared" si="532"/>
        <v>7.0621128782257577E-4</v>
      </c>
      <c r="AF1077" s="278">
        <f t="shared" si="533"/>
        <v>2.7027304470991372E-3</v>
      </c>
      <c r="AG1077" s="278">
        <f t="shared" si="534"/>
        <v>5.3150901011916963E-3</v>
      </c>
      <c r="AI1077" s="283">
        <v>33197</v>
      </c>
      <c r="AJ1077" s="278">
        <f t="shared" si="535"/>
        <v>1.9418001718958075E-4</v>
      </c>
      <c r="AK1077" s="278">
        <f t="shared" si="536"/>
        <v>3.2504436150087088E-5</v>
      </c>
      <c r="AL1077" s="278">
        <f t="shared" si="537"/>
        <v>0</v>
      </c>
      <c r="AM1077" s="278">
        <f t="shared" si="538"/>
        <v>0</v>
      </c>
      <c r="AN1077" s="278">
        <f t="shared" si="539"/>
        <v>0</v>
      </c>
      <c r="AO1077" s="278">
        <f t="shared" si="540"/>
        <v>1.3892681071919522E-4</v>
      </c>
      <c r="AP1077" s="278">
        <f t="shared" si="541"/>
        <v>5.3168467811786312E-4</v>
      </c>
      <c r="AQ1077" s="278">
        <f t="shared" si="542"/>
        <v>1.0455914953163992E-3</v>
      </c>
      <c r="AS1077" s="283">
        <v>33197</v>
      </c>
      <c r="AT1077" s="278">
        <f t="shared" si="543"/>
        <v>1.0248389796116761E-6</v>
      </c>
      <c r="AU1077" s="278">
        <f t="shared" si="544"/>
        <v>1.7155119079212631E-7</v>
      </c>
      <c r="AV1077" s="278">
        <f t="shared" si="545"/>
        <v>0</v>
      </c>
      <c r="AW1077" s="278">
        <f t="shared" si="546"/>
        <v>0</v>
      </c>
      <c r="AX1077" s="278">
        <f t="shared" si="547"/>
        <v>0</v>
      </c>
      <c r="AY1077" s="278">
        <f t="shared" si="548"/>
        <v>7.3322483435130809E-7</v>
      </c>
      <c r="AZ1077" s="278">
        <f t="shared" si="549"/>
        <v>2.8061135789553884E-6</v>
      </c>
      <c r="BA1077" s="278">
        <f t="shared" si="550"/>
        <v>5.51839955861433E-6</v>
      </c>
      <c r="BC1077" s="15">
        <v>33197</v>
      </c>
    </row>
    <row r="1078" spans="1:55" x14ac:dyDescent="0.25">
      <c r="A1078" s="295">
        <v>33198</v>
      </c>
      <c r="B1078" s="289">
        <v>0</v>
      </c>
      <c r="C1078" s="289">
        <v>0</v>
      </c>
      <c r="D1078" s="289">
        <v>0</v>
      </c>
      <c r="E1078" s="289">
        <v>2.3999999393709E-3</v>
      </c>
      <c r="F1078" s="289">
        <v>0</v>
      </c>
      <c r="G1078" s="289">
        <v>0</v>
      </c>
      <c r="H1078" s="289">
        <v>0</v>
      </c>
      <c r="I1078" s="289">
        <v>0</v>
      </c>
      <c r="J1078" s="289">
        <v>0</v>
      </c>
      <c r="K1078" s="289">
        <v>0</v>
      </c>
      <c r="O1078" s="283">
        <v>33198</v>
      </c>
      <c r="P1078" s="278">
        <f t="shared" si="519"/>
        <v>1.6286066206296686E-4</v>
      </c>
      <c r="Q1078" s="278">
        <f t="shared" si="520"/>
        <v>0</v>
      </c>
      <c r="R1078" s="278">
        <f t="shared" si="521"/>
        <v>0</v>
      </c>
      <c r="S1078" s="278">
        <f t="shared" si="522"/>
        <v>0</v>
      </c>
      <c r="T1078" s="278">
        <f t="shared" si="523"/>
        <v>0</v>
      </c>
      <c r="U1078" s="278">
        <f t="shared" si="524"/>
        <v>0</v>
      </c>
      <c r="V1078" s="278">
        <f t="shared" si="525"/>
        <v>4.4592909167615871E-4</v>
      </c>
      <c r="W1078" s="278">
        <f t="shared" si="526"/>
        <v>8.7694771912798805E-4</v>
      </c>
      <c r="Y1078" s="283">
        <v>33198</v>
      </c>
      <c r="Z1078" s="278">
        <f t="shared" si="527"/>
        <v>3.8209616868619149E-4</v>
      </c>
      <c r="AA1078" s="278">
        <f t="shared" si="528"/>
        <v>0</v>
      </c>
      <c r="AB1078" s="278">
        <f t="shared" si="529"/>
        <v>0</v>
      </c>
      <c r="AC1078" s="278">
        <f t="shared" si="530"/>
        <v>0</v>
      </c>
      <c r="AD1078" s="278">
        <f t="shared" si="531"/>
        <v>0</v>
      </c>
      <c r="AE1078" s="278">
        <f t="shared" si="532"/>
        <v>0</v>
      </c>
      <c r="AF1078" s="278">
        <f t="shared" si="533"/>
        <v>1.0462182535479108E-3</v>
      </c>
      <c r="AG1078" s="278">
        <f t="shared" si="534"/>
        <v>2.0574542641079718E-3</v>
      </c>
      <c r="AI1078" s="283">
        <v>33198</v>
      </c>
      <c r="AJ1078" s="278">
        <f t="shared" si="535"/>
        <v>7.5166459413677014E-5</v>
      </c>
      <c r="AK1078" s="278">
        <f t="shared" si="536"/>
        <v>0</v>
      </c>
      <c r="AL1078" s="278">
        <f t="shared" si="537"/>
        <v>0</v>
      </c>
      <c r="AM1078" s="278">
        <f t="shared" si="538"/>
        <v>0</v>
      </c>
      <c r="AN1078" s="278">
        <f t="shared" si="539"/>
        <v>0</v>
      </c>
      <c r="AO1078" s="278">
        <f t="shared" si="540"/>
        <v>0</v>
      </c>
      <c r="AP1078" s="278">
        <f t="shared" si="541"/>
        <v>2.0581342692745785E-4</v>
      </c>
      <c r="AQ1078" s="278">
        <f t="shared" si="542"/>
        <v>4.0474510113599452E-4</v>
      </c>
      <c r="AS1078" s="283">
        <v>33198</v>
      </c>
      <c r="AT1078" s="278">
        <f t="shared" si="543"/>
        <v>3.9671186912773983E-7</v>
      </c>
      <c r="AU1078" s="278">
        <f t="shared" si="544"/>
        <v>0</v>
      </c>
      <c r="AV1078" s="278">
        <f t="shared" si="545"/>
        <v>0</v>
      </c>
      <c r="AW1078" s="278">
        <f t="shared" si="546"/>
        <v>0</v>
      </c>
      <c r="AX1078" s="278">
        <f t="shared" si="547"/>
        <v>0</v>
      </c>
      <c r="AY1078" s="278">
        <f t="shared" si="548"/>
        <v>0</v>
      </c>
      <c r="AZ1078" s="278">
        <f t="shared" si="549"/>
        <v>1.0862375310060277E-6</v>
      </c>
      <c r="BA1078" s="278">
        <f t="shared" si="550"/>
        <v>2.1361547004399709E-6</v>
      </c>
      <c r="BC1078" s="15">
        <v>33198</v>
      </c>
    </row>
    <row r="1079" spans="1:55" x14ac:dyDescent="0.25">
      <c r="A1079" s="295">
        <v>33199</v>
      </c>
      <c r="B1079" s="289">
        <v>0</v>
      </c>
      <c r="C1079" s="289">
        <v>0</v>
      </c>
      <c r="D1079" s="289">
        <v>0</v>
      </c>
      <c r="E1079" s="289">
        <v>1.8999999520019626E-3</v>
      </c>
      <c r="F1079" s="289">
        <v>0</v>
      </c>
      <c r="G1079" s="289">
        <v>0</v>
      </c>
      <c r="H1079" s="289">
        <v>0</v>
      </c>
      <c r="I1079" s="289">
        <v>0</v>
      </c>
      <c r="J1079" s="289">
        <v>0</v>
      </c>
      <c r="K1079" s="289">
        <v>0</v>
      </c>
      <c r="O1079" s="283">
        <v>33199</v>
      </c>
      <c r="P1079" s="278">
        <f t="shared" si="519"/>
        <v>1.2893135746651544E-4</v>
      </c>
      <c r="Q1079" s="278">
        <f t="shared" si="520"/>
        <v>0</v>
      </c>
      <c r="R1079" s="278">
        <f t="shared" si="521"/>
        <v>0</v>
      </c>
      <c r="S1079" s="278">
        <f t="shared" si="522"/>
        <v>0</v>
      </c>
      <c r="T1079" s="278">
        <f t="shared" si="523"/>
        <v>0</v>
      </c>
      <c r="U1079" s="278">
        <f t="shared" si="524"/>
        <v>0</v>
      </c>
      <c r="V1079" s="278">
        <f t="shared" si="525"/>
        <v>3.5302719757695898E-4</v>
      </c>
      <c r="W1079" s="278">
        <f t="shared" si="526"/>
        <v>6.9425027764299051E-4</v>
      </c>
      <c r="Y1079" s="283">
        <v>33199</v>
      </c>
      <c r="Z1079" s="278">
        <f t="shared" si="527"/>
        <v>3.0249280020990161E-4</v>
      </c>
      <c r="AA1079" s="278">
        <f t="shared" si="528"/>
        <v>0</v>
      </c>
      <c r="AB1079" s="278">
        <f t="shared" si="529"/>
        <v>0</v>
      </c>
      <c r="AC1079" s="278">
        <f t="shared" si="530"/>
        <v>0</v>
      </c>
      <c r="AD1079" s="278">
        <f t="shared" si="531"/>
        <v>0</v>
      </c>
      <c r="AE1079" s="278">
        <f t="shared" si="532"/>
        <v>0</v>
      </c>
      <c r="AF1079" s="278">
        <f t="shared" si="533"/>
        <v>8.2825611739209602E-4</v>
      </c>
      <c r="AG1079" s="278">
        <f t="shared" si="534"/>
        <v>1.6288179590854778E-3</v>
      </c>
      <c r="AI1079" s="283">
        <v>33199</v>
      </c>
      <c r="AJ1079" s="278">
        <f t="shared" si="535"/>
        <v>5.950678036916097E-5</v>
      </c>
      <c r="AK1079" s="278">
        <f t="shared" si="536"/>
        <v>0</v>
      </c>
      <c r="AL1079" s="278">
        <f t="shared" si="537"/>
        <v>0</v>
      </c>
      <c r="AM1079" s="278">
        <f t="shared" si="538"/>
        <v>0</v>
      </c>
      <c r="AN1079" s="278">
        <f t="shared" si="539"/>
        <v>0</v>
      </c>
      <c r="AO1079" s="278">
        <f t="shared" si="540"/>
        <v>0</v>
      </c>
      <c r="AP1079" s="278">
        <f t="shared" si="541"/>
        <v>1.6293562965090413E-4</v>
      </c>
      <c r="AQ1079" s="278">
        <f t="shared" si="542"/>
        <v>3.2042320506599562E-4</v>
      </c>
      <c r="AS1079" s="283">
        <v>33199</v>
      </c>
      <c r="AT1079" s="278">
        <f t="shared" si="543"/>
        <v>3.1406356305946066E-7</v>
      </c>
      <c r="AU1079" s="278">
        <f t="shared" si="544"/>
        <v>0</v>
      </c>
      <c r="AV1079" s="278">
        <f t="shared" si="545"/>
        <v>0</v>
      </c>
      <c r="AW1079" s="278">
        <f t="shared" si="546"/>
        <v>0</v>
      </c>
      <c r="AX1079" s="278">
        <f t="shared" si="547"/>
        <v>0</v>
      </c>
      <c r="AY1079" s="278">
        <f t="shared" si="548"/>
        <v>0</v>
      </c>
      <c r="AZ1079" s="278">
        <f t="shared" si="549"/>
        <v>8.5993804537977184E-7</v>
      </c>
      <c r="BA1079" s="278">
        <f t="shared" si="550"/>
        <v>1.6911224711816436E-6</v>
      </c>
      <c r="BC1079" s="15">
        <v>33199</v>
      </c>
    </row>
    <row r="1080" spans="1:55" x14ac:dyDescent="0.25">
      <c r="A1080" s="295">
        <v>33200</v>
      </c>
      <c r="B1080" s="289">
        <v>0.35159999940544373</v>
      </c>
      <c r="C1080" s="289">
        <v>0.29109999978914858</v>
      </c>
      <c r="D1080" s="289">
        <v>0.22659999954630619</v>
      </c>
      <c r="E1080" s="289">
        <v>1.393899998981506</v>
      </c>
      <c r="F1080" s="289">
        <v>0.13310000034573022</v>
      </c>
      <c r="G1080" s="289">
        <v>0.41719999979715794</v>
      </c>
      <c r="H1080" s="289">
        <v>0.13420000022742898</v>
      </c>
      <c r="I1080" s="289">
        <v>0.15160000005504115</v>
      </c>
      <c r="J1080" s="289">
        <v>2.7800000000000002E-2</v>
      </c>
      <c r="K1080" s="289">
        <v>2.6899999900488185E-2</v>
      </c>
      <c r="O1080" s="283">
        <v>33200</v>
      </c>
      <c r="P1080" s="278">
        <f t="shared" si="519"/>
        <v>0.31224866257990619</v>
      </c>
      <c r="Q1080" s="278">
        <f t="shared" si="520"/>
        <v>0.29967276720477926</v>
      </c>
      <c r="R1080" s="278">
        <f t="shared" si="521"/>
        <v>0.18020757873507093</v>
      </c>
      <c r="S1080" s="278">
        <f t="shared" si="522"/>
        <v>0.14027838299273757</v>
      </c>
      <c r="T1080" s="278">
        <f t="shared" si="523"/>
        <v>4.2482508583494491E-2</v>
      </c>
      <c r="U1080" s="278">
        <f t="shared" si="524"/>
        <v>0.20930096369024395</v>
      </c>
      <c r="V1080" s="278">
        <f t="shared" si="525"/>
        <v>0.25899190672319483</v>
      </c>
      <c r="W1080" s="278">
        <f t="shared" si="526"/>
        <v>0.50932393986632851</v>
      </c>
      <c r="Y1080" s="283">
        <v>33200</v>
      </c>
      <c r="Z1080" s="278">
        <f t="shared" si="527"/>
        <v>0.73258340066824146</v>
      </c>
      <c r="AA1080" s="278">
        <f t="shared" si="528"/>
        <v>0.703078415365059</v>
      </c>
      <c r="AB1080" s="278">
        <f t="shared" si="529"/>
        <v>0.42279470395535867</v>
      </c>
      <c r="AC1080" s="278">
        <f t="shared" si="530"/>
        <v>0.32911466779065351</v>
      </c>
      <c r="AD1080" s="278">
        <f t="shared" si="531"/>
        <v>9.9670500907429377E-2</v>
      </c>
      <c r="AE1080" s="278">
        <f t="shared" si="532"/>
        <v>0.49105226096557236</v>
      </c>
      <c r="AF1080" s="278">
        <f t="shared" si="533"/>
        <v>0.60763485808134166</v>
      </c>
      <c r="AG1080" s="278">
        <f t="shared" si="534"/>
        <v>1.1949523204556169</v>
      </c>
      <c r="AI1080" s="283">
        <v>33200</v>
      </c>
      <c r="AJ1080" s="278">
        <f t="shared" si="535"/>
        <v>0.1441147673445721</v>
      </c>
      <c r="AK1080" s="278">
        <f t="shared" si="536"/>
        <v>0.13831050794066735</v>
      </c>
      <c r="AL1080" s="278">
        <f t="shared" si="537"/>
        <v>8.317272864695581E-2</v>
      </c>
      <c r="AM1080" s="278">
        <f t="shared" si="538"/>
        <v>6.4743869073571186E-2</v>
      </c>
      <c r="AN1080" s="278">
        <f t="shared" si="539"/>
        <v>1.9607311653920535E-2</v>
      </c>
      <c r="AO1080" s="278">
        <f t="shared" si="540"/>
        <v>9.6600444780112593E-2</v>
      </c>
      <c r="AP1080" s="278">
        <f t="shared" si="541"/>
        <v>0.11953472617993607</v>
      </c>
      <c r="AQ1080" s="278">
        <f t="shared" si="542"/>
        <v>0.23507258763061317</v>
      </c>
      <c r="AS1080" s="283">
        <v>33200</v>
      </c>
      <c r="AT1080" s="278">
        <f t="shared" si="543"/>
        <v>7.6060571654079721E-4</v>
      </c>
      <c r="AU1080" s="278">
        <f t="shared" si="544"/>
        <v>7.2997212524241102E-4</v>
      </c>
      <c r="AV1080" s="278">
        <f t="shared" si="545"/>
        <v>4.3896717897004458E-4</v>
      </c>
      <c r="AW1080" s="278">
        <f t="shared" si="546"/>
        <v>3.417037534438479E-4</v>
      </c>
      <c r="AX1080" s="278">
        <f t="shared" si="547"/>
        <v>1.0348303372902504E-4</v>
      </c>
      <c r="AY1080" s="278">
        <f t="shared" si="548"/>
        <v>5.0983568078392754E-4</v>
      </c>
      <c r="AZ1080" s="278">
        <f t="shared" si="549"/>
        <v>6.3087772150521816E-4</v>
      </c>
      <c r="BA1080" s="278">
        <f t="shared" si="550"/>
        <v>1.2406608791615695E-3</v>
      </c>
      <c r="BC1080" s="15">
        <v>33200</v>
      </c>
    </row>
    <row r="1081" spans="1:55" x14ac:dyDescent="0.25">
      <c r="A1081" s="295">
        <v>33201</v>
      </c>
      <c r="B1081" s="289">
        <v>2.7999999510939229E-3</v>
      </c>
      <c r="C1081" s="289">
        <v>3.7999998894520104E-3</v>
      </c>
      <c r="D1081" s="289">
        <v>4.9999998736893747E-4</v>
      </c>
      <c r="E1081" s="289">
        <v>6.6899999161250903E-2</v>
      </c>
      <c r="F1081" s="289">
        <v>0</v>
      </c>
      <c r="G1081" s="289">
        <v>1.2299999929382471E-2</v>
      </c>
      <c r="H1081" s="289">
        <v>3.0999999653431578E-3</v>
      </c>
      <c r="I1081" s="289">
        <v>3.5999999745399678E-3</v>
      </c>
      <c r="J1081" s="289">
        <v>0</v>
      </c>
      <c r="K1081" s="289">
        <v>0</v>
      </c>
      <c r="O1081" s="283">
        <v>33201</v>
      </c>
      <c r="P1081" s="278">
        <f t="shared" si="519"/>
        <v>6.2731014112966952E-3</v>
      </c>
      <c r="Q1081" s="278">
        <f t="shared" si="520"/>
        <v>5.5914225798336043E-3</v>
      </c>
      <c r="R1081" s="278">
        <f t="shared" si="521"/>
        <v>2.3524176563644605E-3</v>
      </c>
      <c r="S1081" s="278">
        <f t="shared" si="522"/>
        <v>3.0952864018064861E-4</v>
      </c>
      <c r="T1081" s="278">
        <f t="shared" si="523"/>
        <v>0</v>
      </c>
      <c r="U1081" s="278">
        <f t="shared" si="524"/>
        <v>6.1706659632343114E-3</v>
      </c>
      <c r="V1081" s="278">
        <f t="shared" si="525"/>
        <v>1.2430273588645289E-2</v>
      </c>
      <c r="W1081" s="278">
        <f t="shared" si="526"/>
        <v>2.4444917981748606E-2</v>
      </c>
      <c r="Y1081" s="283">
        <v>33201</v>
      </c>
      <c r="Z1081" s="278">
        <f t="shared" si="527"/>
        <v>1.4717661003426863E-2</v>
      </c>
      <c r="AA1081" s="278">
        <f t="shared" si="528"/>
        <v>1.3118337591148072E-2</v>
      </c>
      <c r="AB1081" s="278">
        <f t="shared" si="529"/>
        <v>5.5191337322396958E-3</v>
      </c>
      <c r="AC1081" s="278">
        <f t="shared" si="530"/>
        <v>7.2620180965459868E-4</v>
      </c>
      <c r="AD1081" s="278">
        <f t="shared" si="531"/>
        <v>0</v>
      </c>
      <c r="AE1081" s="278">
        <f t="shared" si="532"/>
        <v>1.4477331682972808E-2</v>
      </c>
      <c r="AF1081" s="278">
        <f t="shared" si="533"/>
        <v>2.9163334188744717E-2</v>
      </c>
      <c r="AG1081" s="278">
        <f t="shared" si="534"/>
        <v>5.7351538341794808E-2</v>
      </c>
      <c r="AI1081" s="283">
        <v>33201</v>
      </c>
      <c r="AJ1081" s="278">
        <f t="shared" si="535"/>
        <v>2.8952775744446285E-3</v>
      </c>
      <c r="AK1081" s="278">
        <f t="shared" si="536"/>
        <v>2.5806565753078176E-3</v>
      </c>
      <c r="AL1081" s="278">
        <f t="shared" si="537"/>
        <v>1.0857312260143664E-3</v>
      </c>
      <c r="AM1081" s="278">
        <f t="shared" si="538"/>
        <v>1.4285937239106859E-4</v>
      </c>
      <c r="AN1081" s="278">
        <f t="shared" si="539"/>
        <v>0</v>
      </c>
      <c r="AO1081" s="278">
        <f t="shared" si="540"/>
        <v>2.8479996753389128E-3</v>
      </c>
      <c r="AP1081" s="278">
        <f t="shared" si="541"/>
        <v>5.7370493486055179E-3</v>
      </c>
      <c r="AQ1081" s="278">
        <f t="shared" si="542"/>
        <v>1.1282269837730126E-2</v>
      </c>
      <c r="AS1081" s="283">
        <v>33201</v>
      </c>
      <c r="AT1081" s="278">
        <f t="shared" si="543"/>
        <v>1.5280631642902207E-5</v>
      </c>
      <c r="AU1081" s="278">
        <f t="shared" si="544"/>
        <v>1.3620131925235703E-5</v>
      </c>
      <c r="AV1081" s="278">
        <f t="shared" si="545"/>
        <v>5.7302481372980457E-6</v>
      </c>
      <c r="AW1081" s="278">
        <f t="shared" si="546"/>
        <v>7.5398002095286204E-7</v>
      </c>
      <c r="AX1081" s="278">
        <f t="shared" si="547"/>
        <v>0</v>
      </c>
      <c r="AY1081" s="278">
        <f t="shared" si="548"/>
        <v>1.503110939762204E-5</v>
      </c>
      <c r="AZ1081" s="278">
        <f t="shared" si="549"/>
        <v>3.0278871562084677E-5</v>
      </c>
      <c r="BA1081" s="278">
        <f t="shared" si="550"/>
        <v>5.954531303246456E-5</v>
      </c>
      <c r="BC1081" s="15">
        <v>33201</v>
      </c>
    </row>
    <row r="1082" spans="1:55" x14ac:dyDescent="0.25">
      <c r="A1082" s="295">
        <v>33202</v>
      </c>
      <c r="B1082" s="289">
        <v>0</v>
      </c>
      <c r="C1082" s="289">
        <v>0</v>
      </c>
      <c r="D1082" s="289">
        <v>0</v>
      </c>
      <c r="E1082" s="289">
        <v>1.4600000169593846E-2</v>
      </c>
      <c r="F1082" s="289">
        <v>0</v>
      </c>
      <c r="G1082" s="289">
        <v>2.79999992926605E-3</v>
      </c>
      <c r="H1082" s="289">
        <v>0</v>
      </c>
      <c r="I1082" s="289">
        <v>9.9999997473787503E-5</v>
      </c>
      <c r="J1082" s="289">
        <v>0</v>
      </c>
      <c r="K1082" s="289">
        <v>0</v>
      </c>
      <c r="O1082" s="283">
        <v>33202</v>
      </c>
      <c r="P1082" s="278">
        <f t="shared" si="519"/>
        <v>9.9073573075287398E-4</v>
      </c>
      <c r="Q1082" s="278">
        <f t="shared" si="520"/>
        <v>3.9056169355367699E-4</v>
      </c>
      <c r="R1082" s="278">
        <f t="shared" si="521"/>
        <v>0</v>
      </c>
      <c r="S1082" s="278">
        <f t="shared" si="522"/>
        <v>0</v>
      </c>
      <c r="T1082" s="278">
        <f t="shared" si="523"/>
        <v>0</v>
      </c>
      <c r="U1082" s="278">
        <f t="shared" si="524"/>
        <v>1.404704419494085E-3</v>
      </c>
      <c r="V1082" s="278">
        <f t="shared" si="525"/>
        <v>2.7127354077372719E-3</v>
      </c>
      <c r="W1082" s="278">
        <f t="shared" si="526"/>
        <v>5.3347654880981626E-3</v>
      </c>
      <c r="Y1082" s="283">
        <v>33202</v>
      </c>
      <c r="Z1082" s="278">
        <f t="shared" si="527"/>
        <v>2.3244184452278971E-3</v>
      </c>
      <c r="AA1082" s="278">
        <f t="shared" si="528"/>
        <v>9.1631781949131903E-4</v>
      </c>
      <c r="AB1082" s="278">
        <f t="shared" si="529"/>
        <v>0</v>
      </c>
      <c r="AC1082" s="278">
        <f t="shared" si="530"/>
        <v>0</v>
      </c>
      <c r="AD1082" s="278">
        <f t="shared" si="531"/>
        <v>0</v>
      </c>
      <c r="AE1082" s="278">
        <f t="shared" si="532"/>
        <v>3.2956526765053535E-3</v>
      </c>
      <c r="AF1082" s="278">
        <f t="shared" si="533"/>
        <v>6.3644946104605225E-3</v>
      </c>
      <c r="AG1082" s="278">
        <f t="shared" si="534"/>
        <v>1.2516180568230305E-2</v>
      </c>
      <c r="AI1082" s="283">
        <v>33202</v>
      </c>
      <c r="AJ1082" s="278">
        <f t="shared" si="535"/>
        <v>4.5726264496286496E-4</v>
      </c>
      <c r="AK1082" s="278">
        <f t="shared" si="536"/>
        <v>1.8025924317862014E-4</v>
      </c>
      <c r="AL1082" s="278">
        <f t="shared" si="537"/>
        <v>0</v>
      </c>
      <c r="AM1082" s="278">
        <f t="shared" si="538"/>
        <v>0</v>
      </c>
      <c r="AN1082" s="278">
        <f t="shared" si="539"/>
        <v>0</v>
      </c>
      <c r="AO1082" s="278">
        <f t="shared" si="540"/>
        <v>6.4832511668957776E-4</v>
      </c>
      <c r="AP1082" s="278">
        <f t="shared" si="541"/>
        <v>1.2520317266479716E-3</v>
      </c>
      <c r="AQ1082" s="278">
        <f t="shared" si="542"/>
        <v>2.4621994560453057E-3</v>
      </c>
      <c r="AS1082" s="283">
        <v>33202</v>
      </c>
      <c r="AT1082" s="278">
        <f t="shared" si="543"/>
        <v>2.4133306261928984E-6</v>
      </c>
      <c r="AU1082" s="278">
        <f t="shared" si="544"/>
        <v>9.5136822788716182E-7</v>
      </c>
      <c r="AV1082" s="278">
        <f t="shared" si="545"/>
        <v>0</v>
      </c>
      <c r="AW1082" s="278">
        <f t="shared" si="546"/>
        <v>0</v>
      </c>
      <c r="AX1082" s="278">
        <f t="shared" si="547"/>
        <v>0</v>
      </c>
      <c r="AY1082" s="278">
        <f t="shared" si="548"/>
        <v>3.421715893639438E-6</v>
      </c>
      <c r="AZ1082" s="278">
        <f t="shared" si="549"/>
        <v>6.607945223975406E-6</v>
      </c>
      <c r="BA1082" s="278">
        <f t="shared" si="550"/>
        <v>1.2994941573572447E-5</v>
      </c>
      <c r="BC1082" s="15">
        <v>33202</v>
      </c>
    </row>
    <row r="1083" spans="1:55" x14ac:dyDescent="0.25">
      <c r="A1083" s="295">
        <v>33203</v>
      </c>
      <c r="B1083" s="289">
        <v>0</v>
      </c>
      <c r="C1083" s="289">
        <v>0</v>
      </c>
      <c r="D1083" s="289">
        <v>0</v>
      </c>
      <c r="E1083" s="289">
        <v>6.2999997462611654E-3</v>
      </c>
      <c r="F1083" s="289">
        <v>0</v>
      </c>
      <c r="G1083" s="289">
        <v>6.9999998231651251E-4</v>
      </c>
      <c r="H1083" s="289">
        <v>0</v>
      </c>
      <c r="I1083" s="289">
        <v>0</v>
      </c>
      <c r="J1083" s="289">
        <v>0</v>
      </c>
      <c r="K1083" s="289">
        <v>0</v>
      </c>
      <c r="O1083" s="283">
        <v>33203</v>
      </c>
      <c r="P1083" s="278">
        <f t="shared" si="519"/>
        <v>4.2750923149671521E-4</v>
      </c>
      <c r="Q1083" s="278">
        <f t="shared" si="520"/>
        <v>8.2163991379386806E-5</v>
      </c>
      <c r="R1083" s="278">
        <f t="shared" si="521"/>
        <v>0</v>
      </c>
      <c r="S1083" s="278">
        <f t="shared" si="522"/>
        <v>0</v>
      </c>
      <c r="T1083" s="278">
        <f t="shared" si="523"/>
        <v>0</v>
      </c>
      <c r="U1083" s="278">
        <f t="shared" si="524"/>
        <v>3.5117610487352124E-4</v>
      </c>
      <c r="V1083" s="278">
        <f t="shared" si="525"/>
        <v>1.17056384807521E-3</v>
      </c>
      <c r="W1083" s="278">
        <f t="shared" si="526"/>
        <v>2.3019877281491982E-3</v>
      </c>
      <c r="Y1083" s="283">
        <v>33203</v>
      </c>
      <c r="Z1083" s="278">
        <f t="shared" si="527"/>
        <v>1.0030024277422934E-3</v>
      </c>
      <c r="AA1083" s="278">
        <f t="shared" si="528"/>
        <v>1.9276936439009982E-4</v>
      </c>
      <c r="AB1083" s="278">
        <f t="shared" si="529"/>
        <v>0</v>
      </c>
      <c r="AC1083" s="278">
        <f t="shared" si="530"/>
        <v>0</v>
      </c>
      <c r="AD1083" s="278">
        <f t="shared" si="531"/>
        <v>0</v>
      </c>
      <c r="AE1083" s="278">
        <f t="shared" si="532"/>
        <v>8.2391316912633838E-4</v>
      </c>
      <c r="AF1083" s="278">
        <f t="shared" si="533"/>
        <v>2.7463228743303003E-3</v>
      </c>
      <c r="AG1083" s="278">
        <f t="shared" si="534"/>
        <v>5.4008173621961962E-3</v>
      </c>
      <c r="AI1083" s="283">
        <v>33203</v>
      </c>
      <c r="AJ1083" s="278">
        <f t="shared" si="535"/>
        <v>1.9731195299848396E-4</v>
      </c>
      <c r="AK1083" s="278">
        <f t="shared" si="536"/>
        <v>3.7921842175101607E-5</v>
      </c>
      <c r="AL1083" s="278">
        <f t="shared" si="537"/>
        <v>0</v>
      </c>
      <c r="AM1083" s="278">
        <f t="shared" si="538"/>
        <v>0</v>
      </c>
      <c r="AN1083" s="278">
        <f t="shared" si="539"/>
        <v>0</v>
      </c>
      <c r="AO1083" s="278">
        <f t="shared" si="540"/>
        <v>1.6208127917239444E-4</v>
      </c>
      <c r="AP1083" s="278">
        <f t="shared" si="541"/>
        <v>5.4026023757317379E-4</v>
      </c>
      <c r="AQ1083" s="278">
        <f t="shared" si="542"/>
        <v>1.0624558745303992E-3</v>
      </c>
      <c r="AS1083" s="283">
        <v>33203</v>
      </c>
      <c r="AT1083" s="278">
        <f t="shared" si="543"/>
        <v>1.041368640825332E-6</v>
      </c>
      <c r="AU1083" s="278">
        <f t="shared" si="544"/>
        <v>2.0014305592414736E-7</v>
      </c>
      <c r="AV1083" s="278">
        <f t="shared" si="545"/>
        <v>0</v>
      </c>
      <c r="AW1083" s="278">
        <f t="shared" si="546"/>
        <v>0</v>
      </c>
      <c r="AX1083" s="278">
        <f t="shared" si="547"/>
        <v>0</v>
      </c>
      <c r="AY1083" s="278">
        <f t="shared" si="548"/>
        <v>8.5542897340985951E-7</v>
      </c>
      <c r="AZ1083" s="278">
        <f t="shared" si="549"/>
        <v>2.8513734760806399E-6</v>
      </c>
      <c r="BA1083" s="278">
        <f t="shared" si="550"/>
        <v>5.6074060044659961E-6</v>
      </c>
      <c r="BC1083" s="15">
        <v>33203</v>
      </c>
    </row>
    <row r="1084" spans="1:55" x14ac:dyDescent="0.25">
      <c r="A1084" s="295">
        <v>33204</v>
      </c>
      <c r="B1084" s="289">
        <v>0</v>
      </c>
      <c r="C1084" s="289">
        <v>0</v>
      </c>
      <c r="D1084" s="289">
        <v>0</v>
      </c>
      <c r="E1084" s="289">
        <v>2.3999999393709E-3</v>
      </c>
      <c r="F1084" s="289">
        <v>0</v>
      </c>
      <c r="G1084" s="289">
        <v>0</v>
      </c>
      <c r="H1084" s="289">
        <v>0</v>
      </c>
      <c r="I1084" s="289">
        <v>0</v>
      </c>
      <c r="J1084" s="289">
        <v>0</v>
      </c>
      <c r="K1084" s="289">
        <v>0</v>
      </c>
      <c r="O1084" s="283">
        <v>33204</v>
      </c>
      <c r="P1084" s="278">
        <f t="shared" si="519"/>
        <v>1.6286066206296686E-4</v>
      </c>
      <c r="Q1084" s="278">
        <f t="shared" si="520"/>
        <v>0</v>
      </c>
      <c r="R1084" s="278">
        <f t="shared" si="521"/>
        <v>0</v>
      </c>
      <c r="S1084" s="278">
        <f t="shared" si="522"/>
        <v>0</v>
      </c>
      <c r="T1084" s="278">
        <f t="shared" si="523"/>
        <v>0</v>
      </c>
      <c r="U1084" s="278">
        <f t="shared" si="524"/>
        <v>0</v>
      </c>
      <c r="V1084" s="278">
        <f t="shared" si="525"/>
        <v>4.4592909167615871E-4</v>
      </c>
      <c r="W1084" s="278">
        <f t="shared" si="526"/>
        <v>8.7694771912798805E-4</v>
      </c>
      <c r="Y1084" s="283">
        <v>33204</v>
      </c>
      <c r="Z1084" s="278">
        <f t="shared" si="527"/>
        <v>3.8209616868619149E-4</v>
      </c>
      <c r="AA1084" s="278">
        <f t="shared" si="528"/>
        <v>0</v>
      </c>
      <c r="AB1084" s="278">
        <f t="shared" si="529"/>
        <v>0</v>
      </c>
      <c r="AC1084" s="278">
        <f t="shared" si="530"/>
        <v>0</v>
      </c>
      <c r="AD1084" s="278">
        <f t="shared" si="531"/>
        <v>0</v>
      </c>
      <c r="AE1084" s="278">
        <f t="shared" si="532"/>
        <v>0</v>
      </c>
      <c r="AF1084" s="278">
        <f t="shared" si="533"/>
        <v>1.0462182535479108E-3</v>
      </c>
      <c r="AG1084" s="278">
        <f t="shared" si="534"/>
        <v>2.0574542641079718E-3</v>
      </c>
      <c r="AI1084" s="283">
        <v>33204</v>
      </c>
      <c r="AJ1084" s="278">
        <f t="shared" si="535"/>
        <v>7.5166459413677014E-5</v>
      </c>
      <c r="AK1084" s="278">
        <f t="shared" si="536"/>
        <v>0</v>
      </c>
      <c r="AL1084" s="278">
        <f t="shared" si="537"/>
        <v>0</v>
      </c>
      <c r="AM1084" s="278">
        <f t="shared" si="538"/>
        <v>0</v>
      </c>
      <c r="AN1084" s="278">
        <f t="shared" si="539"/>
        <v>0</v>
      </c>
      <c r="AO1084" s="278">
        <f t="shared" si="540"/>
        <v>0</v>
      </c>
      <c r="AP1084" s="278">
        <f t="shared" si="541"/>
        <v>2.0581342692745785E-4</v>
      </c>
      <c r="AQ1084" s="278">
        <f t="shared" si="542"/>
        <v>4.0474510113599452E-4</v>
      </c>
      <c r="AS1084" s="283">
        <v>33204</v>
      </c>
      <c r="AT1084" s="278">
        <f t="shared" si="543"/>
        <v>3.9671186912773983E-7</v>
      </c>
      <c r="AU1084" s="278">
        <f t="shared" si="544"/>
        <v>0</v>
      </c>
      <c r="AV1084" s="278">
        <f t="shared" si="545"/>
        <v>0</v>
      </c>
      <c r="AW1084" s="278">
        <f t="shared" si="546"/>
        <v>0</v>
      </c>
      <c r="AX1084" s="278">
        <f t="shared" si="547"/>
        <v>0</v>
      </c>
      <c r="AY1084" s="278">
        <f t="shared" si="548"/>
        <v>0</v>
      </c>
      <c r="AZ1084" s="278">
        <f t="shared" si="549"/>
        <v>1.0862375310060277E-6</v>
      </c>
      <c r="BA1084" s="278">
        <f t="shared" si="550"/>
        <v>2.1361547004399709E-6</v>
      </c>
      <c r="BC1084" s="15">
        <v>33204</v>
      </c>
    </row>
    <row r="1085" spans="1:55" x14ac:dyDescent="0.25">
      <c r="A1085" s="295">
        <v>33205</v>
      </c>
      <c r="B1085" s="289">
        <v>3.9499999931431384E-2</v>
      </c>
      <c r="C1085" s="289">
        <v>3.5400000284425914E-2</v>
      </c>
      <c r="D1085" s="289">
        <v>3.0400000614463355E-2</v>
      </c>
      <c r="E1085" s="289">
        <v>0.12830000086483778</v>
      </c>
      <c r="F1085" s="289">
        <v>1.9699999902513803E-2</v>
      </c>
      <c r="G1085" s="289">
        <v>4.7600000223610571E-2</v>
      </c>
      <c r="H1085" s="289">
        <v>2.1399999997811395E-2</v>
      </c>
      <c r="I1085" s="289">
        <v>2.4900000367779292E-2</v>
      </c>
      <c r="J1085" s="289">
        <v>5.3E-3</v>
      </c>
      <c r="K1085" s="289">
        <v>4.7000000195112123E-3</v>
      </c>
      <c r="O1085" s="283">
        <v>33205</v>
      </c>
      <c r="P1085" s="278">
        <f t="shared" si="519"/>
        <v>3.3159022987626852E-2</v>
      </c>
      <c r="Q1085" s="278">
        <f t="shared" si="520"/>
        <v>4.6347712019480153E-2</v>
      </c>
      <c r="R1085" s="278">
        <f t="shared" si="521"/>
        <v>2.1914628454475941E-2</v>
      </c>
      <c r="S1085" s="278">
        <f t="shared" si="522"/>
        <v>1.8819342178788025E-2</v>
      </c>
      <c r="T1085" s="278">
        <f t="shared" si="523"/>
        <v>6.2877942357588484E-3</v>
      </c>
      <c r="U1085" s="278">
        <f t="shared" si="524"/>
        <v>2.3879975846839367E-2</v>
      </c>
      <c r="V1085" s="278">
        <f t="shared" si="525"/>
        <v>2.383862678875915E-2</v>
      </c>
      <c r="W1085" s="278">
        <f t="shared" si="526"/>
        <v>4.6880164985350241E-2</v>
      </c>
      <c r="Y1085" s="283">
        <v>33205</v>
      </c>
      <c r="Z1085" s="278">
        <f t="shared" si="527"/>
        <v>7.7796169317124533E-2</v>
      </c>
      <c r="AA1085" s="278">
        <f t="shared" si="528"/>
        <v>0.10873886281493421</v>
      </c>
      <c r="AB1085" s="278">
        <f t="shared" si="529"/>
        <v>5.1415089835501242E-2</v>
      </c>
      <c r="AC1085" s="278">
        <f t="shared" si="530"/>
        <v>4.4153072034848827E-2</v>
      </c>
      <c r="AD1085" s="278">
        <f t="shared" si="531"/>
        <v>1.4752132630049606E-2</v>
      </c>
      <c r="AE1085" s="278">
        <f t="shared" si="532"/>
        <v>5.602609717912313E-2</v>
      </c>
      <c r="AF1085" s="278">
        <f t="shared" si="533"/>
        <v>5.5929085927473393E-2</v>
      </c>
      <c r="AG1085" s="278">
        <f t="shared" si="534"/>
        <v>0.10998807938870633</v>
      </c>
      <c r="AI1085" s="283">
        <v>33205</v>
      </c>
      <c r="AJ1085" s="278">
        <f t="shared" si="535"/>
        <v>1.5304164455827777E-2</v>
      </c>
      <c r="AK1085" s="278">
        <f t="shared" si="536"/>
        <v>2.1391251701298533E-2</v>
      </c>
      <c r="AL1085" s="278">
        <f t="shared" si="537"/>
        <v>1.0114443902065819E-2</v>
      </c>
      <c r="AM1085" s="278">
        <f t="shared" si="538"/>
        <v>8.6858502363637048E-3</v>
      </c>
      <c r="AN1085" s="278">
        <f t="shared" si="539"/>
        <v>2.9020588780425453E-3</v>
      </c>
      <c r="AO1085" s="278">
        <f t="shared" si="540"/>
        <v>1.1021527313925862E-2</v>
      </c>
      <c r="AP1085" s="278">
        <f t="shared" si="541"/>
        <v>1.1002443133273454E-2</v>
      </c>
      <c r="AQ1085" s="278">
        <f t="shared" si="542"/>
        <v>2.1636999224007806E-2</v>
      </c>
      <c r="AS1085" s="283">
        <v>33205</v>
      </c>
      <c r="AT1085" s="278">
        <f t="shared" si="543"/>
        <v>8.0771979072424388E-5</v>
      </c>
      <c r="AU1085" s="278">
        <f t="shared" si="544"/>
        <v>1.1289827286796447E-4</v>
      </c>
      <c r="AV1085" s="278">
        <f t="shared" si="545"/>
        <v>5.3381787260902928E-5</v>
      </c>
      <c r="AW1085" s="278">
        <f t="shared" si="546"/>
        <v>4.5841987358586218E-5</v>
      </c>
      <c r="AX1085" s="278">
        <f t="shared" si="547"/>
        <v>1.5316421856335655E-5</v>
      </c>
      <c r="AY1085" s="278">
        <f t="shared" si="548"/>
        <v>5.816917193460872E-5</v>
      </c>
      <c r="AZ1085" s="278">
        <f t="shared" si="549"/>
        <v>5.8068449870054342E-5</v>
      </c>
      <c r="BA1085" s="278">
        <f t="shared" si="550"/>
        <v>1.1419527368226342E-4</v>
      </c>
      <c r="BC1085" s="15">
        <v>33205</v>
      </c>
    </row>
    <row r="1086" spans="1:55" x14ac:dyDescent="0.25">
      <c r="A1086" s="295">
        <v>33206</v>
      </c>
      <c r="B1086" s="289">
        <v>2.2200000028533402E-2</v>
      </c>
      <c r="C1086" s="289">
        <v>1.9500000227708373E-2</v>
      </c>
      <c r="D1086" s="289">
        <v>1.3100000222038943E-2</v>
      </c>
      <c r="E1086" s="289">
        <v>9.5000000661239037E-2</v>
      </c>
      <c r="F1086" s="289">
        <v>8.0999999117921072E-3</v>
      </c>
      <c r="G1086" s="289">
        <v>2.7900000190129511E-2</v>
      </c>
      <c r="H1086" s="289">
        <v>1.2599999987287457E-2</v>
      </c>
      <c r="I1086" s="289">
        <v>1.4900000147463292E-2</v>
      </c>
      <c r="J1086" s="289">
        <v>2.5999999999999999E-3</v>
      </c>
      <c r="K1086" s="289">
        <v>2.199999958975241E-3</v>
      </c>
      <c r="O1086" s="283">
        <v>33206</v>
      </c>
      <c r="P1086" s="278">
        <f t="shared" si="519"/>
        <v>2.0189640069914354E-2</v>
      </c>
      <c r="Q1086" s="278">
        <f t="shared" si="520"/>
        <v>2.5699400108117717E-2</v>
      </c>
      <c r="R1086" s="278">
        <f t="shared" si="521"/>
        <v>1.207161741296453E-2</v>
      </c>
      <c r="S1086" s="278">
        <f t="shared" si="522"/>
        <v>8.1096507150548291E-3</v>
      </c>
      <c r="T1086" s="278">
        <f t="shared" si="523"/>
        <v>2.5853367008653923E-3</v>
      </c>
      <c r="U1086" s="278">
        <f t="shared" si="524"/>
        <v>1.3996876628933968E-2</v>
      </c>
      <c r="V1086" s="278">
        <f t="shared" si="525"/>
        <v>1.7651360447619537E-2</v>
      </c>
      <c r="W1086" s="278">
        <f t="shared" si="526"/>
        <v>3.4712515000674772E-2</v>
      </c>
      <c r="Y1086" s="283">
        <v>33206</v>
      </c>
      <c r="Z1086" s="278">
        <f t="shared" si="527"/>
        <v>4.7368001702491364E-2</v>
      </c>
      <c r="AA1086" s="278">
        <f t="shared" si="528"/>
        <v>6.0294746407506955E-2</v>
      </c>
      <c r="AB1086" s="278">
        <f t="shared" si="529"/>
        <v>2.8321871622724478E-2</v>
      </c>
      <c r="AC1086" s="278">
        <f t="shared" si="530"/>
        <v>1.9026488216090175E-2</v>
      </c>
      <c r="AD1086" s="278">
        <f t="shared" si="531"/>
        <v>6.0655976443380359E-3</v>
      </c>
      <c r="AE1086" s="278">
        <f t="shared" si="532"/>
        <v>3.2838825937114305E-2</v>
      </c>
      <c r="AF1086" s="278">
        <f t="shared" si="533"/>
        <v>4.1412807204030448E-2</v>
      </c>
      <c r="AG1086" s="278">
        <f t="shared" si="534"/>
        <v>8.1440900578506184E-2</v>
      </c>
      <c r="AI1086" s="283">
        <v>33206</v>
      </c>
      <c r="AJ1086" s="278">
        <f t="shared" si="535"/>
        <v>9.3182954168835475E-3</v>
      </c>
      <c r="AK1086" s="278">
        <f t="shared" si="536"/>
        <v>1.1861261588362024E-2</v>
      </c>
      <c r="AL1086" s="278">
        <f t="shared" si="537"/>
        <v>5.5715157290605524E-3</v>
      </c>
      <c r="AM1086" s="278">
        <f t="shared" si="538"/>
        <v>3.7429157146406902E-3</v>
      </c>
      <c r="AN1086" s="278">
        <f t="shared" si="539"/>
        <v>1.1932323234763349E-3</v>
      </c>
      <c r="AO1086" s="278">
        <f t="shared" si="540"/>
        <v>6.4600969056618314E-3</v>
      </c>
      <c r="AP1086" s="278">
        <f t="shared" si="541"/>
        <v>8.1467817450551708E-3</v>
      </c>
      <c r="AQ1086" s="278">
        <f t="shared" si="542"/>
        <v>1.60211607695422E-2</v>
      </c>
      <c r="AS1086" s="283">
        <v>33206</v>
      </c>
      <c r="AT1086" s="278">
        <f t="shared" si="543"/>
        <v>4.9179892477996499E-5</v>
      </c>
      <c r="AU1086" s="278">
        <f t="shared" si="544"/>
        <v>6.2601102827466234E-5</v>
      </c>
      <c r="AV1086" s="278">
        <f t="shared" si="545"/>
        <v>2.9405221903375141E-5</v>
      </c>
      <c r="AW1086" s="278">
        <f t="shared" si="546"/>
        <v>1.9754277382825867E-5</v>
      </c>
      <c r="AX1086" s="278">
        <f t="shared" si="547"/>
        <v>6.2976150405695458E-6</v>
      </c>
      <c r="AY1086" s="278">
        <f t="shared" si="548"/>
        <v>3.4094955890992997E-5</v>
      </c>
      <c r="AZ1086" s="278">
        <f t="shared" si="549"/>
        <v>4.2996903654457848E-5</v>
      </c>
      <c r="BA1086" s="278">
        <f t="shared" si="550"/>
        <v>8.4556126283694949E-5</v>
      </c>
      <c r="BC1086" s="15">
        <v>33206</v>
      </c>
    </row>
    <row r="1087" spans="1:55" x14ac:dyDescent="0.25">
      <c r="A1087" s="295">
        <v>33207</v>
      </c>
      <c r="B1087" s="289">
        <v>4.3999999688821827E-3</v>
      </c>
      <c r="C1087" s="289">
        <v>3.8999998432700522E-3</v>
      </c>
      <c r="D1087" s="289">
        <v>1.4999999402789399E-3</v>
      </c>
      <c r="E1087" s="289">
        <v>2.8799999854527431E-2</v>
      </c>
      <c r="F1087" s="289">
        <v>9.9999996018595994E-4</v>
      </c>
      <c r="G1087" s="289">
        <v>6.7000000417465327E-3</v>
      </c>
      <c r="H1087" s="289">
        <v>2.3999999393709E-3</v>
      </c>
      <c r="I1087" s="289">
        <v>2.79999990016222E-3</v>
      </c>
      <c r="J1087" s="289">
        <v>3.9999999999999996E-4</v>
      </c>
      <c r="K1087" s="289">
        <v>1.9999999494757501E-4</v>
      </c>
      <c r="O1087" s="283">
        <v>33207</v>
      </c>
      <c r="P1087" s="278">
        <f t="shared" si="519"/>
        <v>4.6781800673908027E-3</v>
      </c>
      <c r="Q1087" s="278">
        <f t="shared" si="520"/>
        <v>4.6768389238398033E-3</v>
      </c>
      <c r="R1087" s="278">
        <f t="shared" si="521"/>
        <v>2.4143233573751827E-3</v>
      </c>
      <c r="S1087" s="278">
        <f t="shared" si="522"/>
        <v>9.2858590702924208E-4</v>
      </c>
      <c r="T1087" s="278">
        <f t="shared" si="523"/>
        <v>3.191773612452662E-4</v>
      </c>
      <c r="U1087" s="278">
        <f t="shared" si="524"/>
        <v>3.3612571096453218E-3</v>
      </c>
      <c r="V1087" s="278">
        <f t="shared" si="525"/>
        <v>5.35114920826595E-3</v>
      </c>
      <c r="W1087" s="278">
        <f t="shared" si="526"/>
        <v>1.0523372842223683E-2</v>
      </c>
      <c r="Y1087" s="283">
        <v>33207</v>
      </c>
      <c r="Z1087" s="278">
        <f t="shared" si="527"/>
        <v>1.097573015810919E-2</v>
      </c>
      <c r="AA1087" s="278">
        <f t="shared" si="528"/>
        <v>1.0972583629008768E-2</v>
      </c>
      <c r="AB1087" s="278">
        <f t="shared" si="529"/>
        <v>5.6643740307648514E-3</v>
      </c>
      <c r="AC1087" s="278">
        <f t="shared" si="530"/>
        <v>2.178605397260914E-3</v>
      </c>
      <c r="AD1087" s="278">
        <f t="shared" si="531"/>
        <v>7.4883919369081681E-4</v>
      </c>
      <c r="AE1087" s="278">
        <f t="shared" si="532"/>
        <v>7.8860262957063318E-3</v>
      </c>
      <c r="AF1087" s="278">
        <f t="shared" si="533"/>
        <v>1.2554619296316268E-2</v>
      </c>
      <c r="AG1087" s="278">
        <f t="shared" si="534"/>
        <v>2.4689451668294025E-2</v>
      </c>
      <c r="AI1087" s="283">
        <v>33207</v>
      </c>
      <c r="AJ1087" s="278">
        <f t="shared" si="535"/>
        <v>2.1591600311034473E-3</v>
      </c>
      <c r="AK1087" s="278">
        <f t="shared" si="536"/>
        <v>2.1585410417722167E-3</v>
      </c>
      <c r="AL1087" s="278">
        <f t="shared" si="537"/>
        <v>1.114303088019315E-3</v>
      </c>
      <c r="AM1087" s="278">
        <f t="shared" si="538"/>
        <v>4.2857811093657328E-4</v>
      </c>
      <c r="AN1087" s="278">
        <f t="shared" si="539"/>
        <v>1.4731262826704592E-4</v>
      </c>
      <c r="AO1087" s="278">
        <f t="shared" si="540"/>
        <v>1.5513494352209177E-3</v>
      </c>
      <c r="AP1087" s="278">
        <f t="shared" si="541"/>
        <v>2.4697611730458233E-3</v>
      </c>
      <c r="AQ1087" s="278">
        <f t="shared" si="542"/>
        <v>4.856941311795546E-3</v>
      </c>
      <c r="AS1087" s="283">
        <v>33207</v>
      </c>
      <c r="AT1087" s="278">
        <f t="shared" si="543"/>
        <v>1.1395566830823751E-5</v>
      </c>
      <c r="AU1087" s="278">
        <f t="shared" si="544"/>
        <v>1.1392299942686699E-5</v>
      </c>
      <c r="AV1087" s="278">
        <f t="shared" si="545"/>
        <v>5.8810440756574958E-6</v>
      </c>
      <c r="AW1087" s="278">
        <f t="shared" si="546"/>
        <v>2.2619400299430256E-6</v>
      </c>
      <c r="AX1087" s="278">
        <f t="shared" si="547"/>
        <v>7.7748331585385358E-7</v>
      </c>
      <c r="AY1087" s="278">
        <f t="shared" si="548"/>
        <v>8.1876775747770661E-6</v>
      </c>
      <c r="AZ1087" s="278">
        <f t="shared" si="549"/>
        <v>1.3034850635519623E-5</v>
      </c>
      <c r="BA1087" s="278">
        <f t="shared" si="550"/>
        <v>2.5633856923365383E-5</v>
      </c>
      <c r="BC1087" s="15">
        <v>33207</v>
      </c>
    </row>
    <row r="1088" spans="1:55" x14ac:dyDescent="0.25">
      <c r="A1088" s="295">
        <v>33208</v>
      </c>
      <c r="B1088" s="289">
        <v>1.8999999374500476E-3</v>
      </c>
      <c r="C1088" s="289">
        <v>2.0999999469495374E-3</v>
      </c>
      <c r="D1088" s="289">
        <v>6.9999998231651251E-4</v>
      </c>
      <c r="E1088" s="289">
        <v>1.7900000326335434E-2</v>
      </c>
      <c r="F1088" s="289">
        <v>3.9999998989515001E-4</v>
      </c>
      <c r="G1088" s="289">
        <v>3.6999999501858829E-3</v>
      </c>
      <c r="H1088" s="289">
        <v>1.399999964633025E-3</v>
      </c>
      <c r="I1088" s="289">
        <v>1.2999999671592375E-3</v>
      </c>
      <c r="J1088" s="289">
        <v>0</v>
      </c>
      <c r="K1088" s="289">
        <v>0</v>
      </c>
      <c r="O1088" s="283">
        <v>33208</v>
      </c>
      <c r="P1088" s="278">
        <f t="shared" si="519"/>
        <v>2.3908779810607496E-3</v>
      </c>
      <c r="Q1088" s="278">
        <f t="shared" si="520"/>
        <v>2.2257020108935751E-3</v>
      </c>
      <c r="R1088" s="278">
        <f t="shared" si="521"/>
        <v>1.3000202887587242E-3</v>
      </c>
      <c r="S1088" s="278">
        <f t="shared" si="522"/>
        <v>4.3334009625290809E-4</v>
      </c>
      <c r="T1088" s="278">
        <f t="shared" si="523"/>
        <v>1.276709463559633E-4</v>
      </c>
      <c r="U1088" s="278">
        <f t="shared" si="524"/>
        <v>1.8562165762326913E-3</v>
      </c>
      <c r="V1088" s="278">
        <f t="shared" si="525"/>
        <v>3.3258879534047068E-3</v>
      </c>
      <c r="W1088" s="278">
        <f t="shared" si="526"/>
        <v>6.54056868963287E-3</v>
      </c>
      <c r="Y1088" s="283">
        <v>33208</v>
      </c>
      <c r="Z1088" s="278">
        <f t="shared" si="527"/>
        <v>5.6093675709502208E-3</v>
      </c>
      <c r="AA1088" s="278">
        <f t="shared" si="528"/>
        <v>5.22183933325031E-3</v>
      </c>
      <c r="AB1088" s="278">
        <f t="shared" si="529"/>
        <v>3.0500476005493144E-3</v>
      </c>
      <c r="AC1088" s="278">
        <f t="shared" si="530"/>
        <v>1.0166825335164381E-3</v>
      </c>
      <c r="AD1088" s="278">
        <f t="shared" si="531"/>
        <v>2.9953568183514463E-4</v>
      </c>
      <c r="AE1088" s="278">
        <f t="shared" si="532"/>
        <v>4.3549696596228522E-3</v>
      </c>
      <c r="AF1088" s="278">
        <f t="shared" si="533"/>
        <v>7.8030448137571973E-3</v>
      </c>
      <c r="AG1088" s="278">
        <f t="shared" si="534"/>
        <v>1.5345180387215581E-2</v>
      </c>
      <c r="AI1088" s="283">
        <v>33208</v>
      </c>
      <c r="AJ1088" s="278">
        <f t="shared" si="535"/>
        <v>1.1034821451049613E-3</v>
      </c>
      <c r="AK1088" s="278">
        <f t="shared" si="536"/>
        <v>1.0272470819508808E-3</v>
      </c>
      <c r="AL1088" s="278">
        <f t="shared" si="537"/>
        <v>6.0000936404248808E-4</v>
      </c>
      <c r="AM1088" s="278">
        <f t="shared" si="538"/>
        <v>2.0000312134749605E-4</v>
      </c>
      <c r="AN1088" s="278">
        <f t="shared" si="539"/>
        <v>5.8925052164290752E-5</v>
      </c>
      <c r="AO1088" s="278">
        <f t="shared" si="540"/>
        <v>8.5671534287662669E-4</v>
      </c>
      <c r="AP1088" s="278">
        <f t="shared" si="541"/>
        <v>1.5350252092637109E-3</v>
      </c>
      <c r="AQ1088" s="278">
        <f t="shared" si="542"/>
        <v>3.0187240105997862E-3</v>
      </c>
      <c r="AS1088" s="283">
        <v>33208</v>
      </c>
      <c r="AT1088" s="278">
        <f t="shared" si="543"/>
        <v>5.8239335436095186E-6</v>
      </c>
      <c r="AU1088" s="278">
        <f t="shared" si="544"/>
        <v>5.4215818214074262E-6</v>
      </c>
      <c r="AV1088" s="278">
        <f t="shared" si="545"/>
        <v>3.1667160880020206E-6</v>
      </c>
      <c r="AW1088" s="278">
        <f t="shared" si="546"/>
        <v>1.0555720293340069E-6</v>
      </c>
      <c r="AX1088" s="278">
        <f t="shared" si="547"/>
        <v>3.1099333086709007E-7</v>
      </c>
      <c r="AY1088" s="278">
        <f t="shared" si="548"/>
        <v>4.5215531985155304E-6</v>
      </c>
      <c r="AZ1088" s="278">
        <f t="shared" si="549"/>
        <v>8.1015219377806956E-6</v>
      </c>
      <c r="BA1088" s="278">
        <f t="shared" si="550"/>
        <v>1.593215450038776E-5</v>
      </c>
      <c r="BC1088" s="15">
        <v>33208</v>
      </c>
    </row>
    <row r="1089" spans="1:55" x14ac:dyDescent="0.25">
      <c r="A1089" s="295">
        <v>33209</v>
      </c>
      <c r="B1089" s="289">
        <v>0</v>
      </c>
      <c r="C1089" s="289">
        <v>0</v>
      </c>
      <c r="D1089" s="289">
        <v>0</v>
      </c>
      <c r="E1089" s="289">
        <v>6.1999997415114203E-3</v>
      </c>
      <c r="F1089" s="289">
        <v>0</v>
      </c>
      <c r="G1089" s="289">
        <v>1.399999964633025E-3</v>
      </c>
      <c r="H1089" s="289">
        <v>0</v>
      </c>
      <c r="I1089" s="289">
        <v>0</v>
      </c>
      <c r="J1089" s="289">
        <v>0</v>
      </c>
      <c r="K1089" s="289">
        <v>0</v>
      </c>
      <c r="O1089" s="283">
        <v>33209</v>
      </c>
      <c r="P1089" s="278">
        <f t="shared" si="519"/>
        <v>4.2072337008368859E-4</v>
      </c>
      <c r="Q1089" s="278">
        <f t="shared" si="520"/>
        <v>1.6432798275877361E-4</v>
      </c>
      <c r="R1089" s="278">
        <f t="shared" si="521"/>
        <v>0</v>
      </c>
      <c r="S1089" s="278">
        <f t="shared" si="522"/>
        <v>0</v>
      </c>
      <c r="T1089" s="278">
        <f t="shared" si="523"/>
        <v>0</v>
      </c>
      <c r="U1089" s="278">
        <f t="shared" si="524"/>
        <v>7.0235220974704249E-4</v>
      </c>
      <c r="V1089" s="278">
        <f t="shared" si="525"/>
        <v>1.1519834679034693E-3</v>
      </c>
      <c r="W1089" s="278">
        <f t="shared" si="526"/>
        <v>2.2654482371936009E-3</v>
      </c>
      <c r="Y1089" s="283">
        <v>33209</v>
      </c>
      <c r="Z1089" s="278">
        <f t="shared" si="527"/>
        <v>9.8708175288865388E-4</v>
      </c>
      <c r="AA1089" s="278">
        <f t="shared" si="528"/>
        <v>3.8553872878019965E-4</v>
      </c>
      <c r="AB1089" s="278">
        <f t="shared" si="529"/>
        <v>0</v>
      </c>
      <c r="AC1089" s="278">
        <f t="shared" si="530"/>
        <v>0</v>
      </c>
      <c r="AD1089" s="278">
        <f t="shared" si="531"/>
        <v>0</v>
      </c>
      <c r="AE1089" s="278">
        <f t="shared" si="532"/>
        <v>1.6478263382526768E-3</v>
      </c>
      <c r="AF1089" s="278">
        <f t="shared" si="533"/>
        <v>2.7027304439273705E-3</v>
      </c>
      <c r="AG1089" s="278">
        <f t="shared" si="534"/>
        <v>5.3150900949542178E-3</v>
      </c>
      <c r="AI1089" s="283">
        <v>33209</v>
      </c>
      <c r="AJ1089" s="278">
        <f t="shared" si="535"/>
        <v>1.9418001696170243E-4</v>
      </c>
      <c r="AK1089" s="278">
        <f t="shared" si="536"/>
        <v>7.5843684350203214E-5</v>
      </c>
      <c r="AL1089" s="278">
        <f t="shared" si="537"/>
        <v>0</v>
      </c>
      <c r="AM1089" s="278">
        <f t="shared" si="538"/>
        <v>0</v>
      </c>
      <c r="AN1089" s="278">
        <f t="shared" si="539"/>
        <v>0</v>
      </c>
      <c r="AO1089" s="278">
        <f t="shared" si="540"/>
        <v>3.2416255834478888E-4</v>
      </c>
      <c r="AP1089" s="278">
        <f t="shared" si="541"/>
        <v>5.31684677493909E-4</v>
      </c>
      <c r="AQ1089" s="278">
        <f t="shared" si="542"/>
        <v>1.0455914940893543E-3</v>
      </c>
      <c r="AS1089" s="283">
        <v>33209</v>
      </c>
      <c r="AT1089" s="278">
        <f t="shared" si="543"/>
        <v>1.024838978408985E-6</v>
      </c>
      <c r="AU1089" s="278">
        <f t="shared" si="544"/>
        <v>4.0028611184829473E-7</v>
      </c>
      <c r="AV1089" s="278">
        <f t="shared" si="545"/>
        <v>0</v>
      </c>
      <c r="AW1089" s="278">
        <f t="shared" si="546"/>
        <v>0</v>
      </c>
      <c r="AX1089" s="278">
        <f t="shared" si="547"/>
        <v>0</v>
      </c>
      <c r="AY1089" s="278">
        <f t="shared" si="548"/>
        <v>1.710857946819719E-6</v>
      </c>
      <c r="AZ1089" s="278">
        <f t="shared" si="549"/>
        <v>2.8061135756622971E-6</v>
      </c>
      <c r="BA1089" s="278">
        <f t="shared" si="550"/>
        <v>5.5183995521382591E-6</v>
      </c>
      <c r="BC1089" s="15">
        <v>33209</v>
      </c>
    </row>
    <row r="1090" spans="1:55" x14ac:dyDescent="0.25">
      <c r="A1090" s="295">
        <v>33210</v>
      </c>
      <c r="B1090" s="289">
        <v>0.94729999994859115</v>
      </c>
      <c r="C1090" s="289">
        <v>0.76520000025629997</v>
      </c>
      <c r="D1090" s="289">
        <v>0.66660000044852497</v>
      </c>
      <c r="E1090" s="289">
        <v>3.5911999999696862</v>
      </c>
      <c r="F1090" s="289">
        <v>0.42040000004693867</v>
      </c>
      <c r="G1090" s="289">
        <v>1.0954999999701978</v>
      </c>
      <c r="H1090" s="289">
        <v>0.48670000005513425</v>
      </c>
      <c r="I1090" s="289">
        <v>0.5326000000163913</v>
      </c>
      <c r="J1090" s="289">
        <v>0.10950000000000001</v>
      </c>
      <c r="K1090" s="289">
        <v>0.10609999972832158</v>
      </c>
      <c r="O1090" s="283">
        <v>33210</v>
      </c>
      <c r="P1090" s="278">
        <f t="shared" si="519"/>
        <v>0.83012681995669513</v>
      </c>
      <c r="Q1090" s="278">
        <f t="shared" si="520"/>
        <v>1.0191300237027401</v>
      </c>
      <c r="R1090" s="278">
        <f t="shared" si="521"/>
        <v>0.47370264305786447</v>
      </c>
      <c r="S1090" s="278">
        <f t="shared" si="522"/>
        <v>0.41266359379126272</v>
      </c>
      <c r="T1090" s="278">
        <f t="shared" si="523"/>
        <v>0.13418216802482591</v>
      </c>
      <c r="U1090" s="278">
        <f t="shared" si="524"/>
        <v>0.54959061799593645</v>
      </c>
      <c r="V1090" s="278">
        <f t="shared" si="525"/>
        <v>0.66725858102882929</v>
      </c>
      <c r="W1090" s="278">
        <f t="shared" si="526"/>
        <v>1.3122061368598847</v>
      </c>
      <c r="Y1090" s="283">
        <v>33210</v>
      </c>
      <c r="Z1090" s="278">
        <f t="shared" si="527"/>
        <v>1.9476052314368615</v>
      </c>
      <c r="AA1090" s="278">
        <f t="shared" si="528"/>
        <v>2.3910358248410439</v>
      </c>
      <c r="AB1090" s="278">
        <f t="shared" si="529"/>
        <v>1.1113792779434513</v>
      </c>
      <c r="AC1090" s="278">
        <f t="shared" si="530"/>
        <v>0.96817227774103942</v>
      </c>
      <c r="AD1090" s="278">
        <f t="shared" si="531"/>
        <v>0.31481200959670691</v>
      </c>
      <c r="AE1090" s="278">
        <f t="shared" si="532"/>
        <v>1.2894241422212356</v>
      </c>
      <c r="AF1090" s="278">
        <f t="shared" si="533"/>
        <v>1.5654912862599455</v>
      </c>
      <c r="AG1090" s="278">
        <f t="shared" si="534"/>
        <v>3.078637474940499</v>
      </c>
      <c r="AI1090" s="283">
        <v>33210</v>
      </c>
      <c r="AJ1090" s="278">
        <f t="shared" si="535"/>
        <v>0.38313545536462851</v>
      </c>
      <c r="AK1090" s="278">
        <f t="shared" si="536"/>
        <v>0.4703677032474185</v>
      </c>
      <c r="AL1090" s="278">
        <f t="shared" si="537"/>
        <v>0.21863198910362974</v>
      </c>
      <c r="AM1090" s="278">
        <f t="shared" si="538"/>
        <v>0.19046012021135203</v>
      </c>
      <c r="AN1090" s="278">
        <f t="shared" si="539"/>
        <v>6.1930231396073489E-2</v>
      </c>
      <c r="AO1090" s="278">
        <f t="shared" si="540"/>
        <v>0.25365720830581684</v>
      </c>
      <c r="AP1090" s="278">
        <f t="shared" si="541"/>
        <v>0.30796549893638275</v>
      </c>
      <c r="AQ1090" s="278">
        <f t="shared" si="542"/>
        <v>0.60563360162763913</v>
      </c>
      <c r="AS1090" s="283">
        <v>33210</v>
      </c>
      <c r="AT1090" s="278">
        <f t="shared" si="543"/>
        <v>2.0221037922022057E-3</v>
      </c>
      <c r="AU1090" s="278">
        <f t="shared" si="544"/>
        <v>2.4824962115835977E-3</v>
      </c>
      <c r="AV1090" s="278">
        <f t="shared" si="545"/>
        <v>1.1538910536024903E-3</v>
      </c>
      <c r="AW1090" s="278">
        <f t="shared" si="546"/>
        <v>1.005206190004358E-3</v>
      </c>
      <c r="AX1090" s="278">
        <f t="shared" si="547"/>
        <v>3.2685399903483234E-4</v>
      </c>
      <c r="AY1090" s="278">
        <f t="shared" si="548"/>
        <v>1.338746377169589E-3</v>
      </c>
      <c r="AZ1090" s="278">
        <f t="shared" si="549"/>
        <v>1.6253734666086866E-3</v>
      </c>
      <c r="BA1090" s="278">
        <f t="shared" si="550"/>
        <v>3.1963995641458732E-3</v>
      </c>
      <c r="BC1090" s="15">
        <v>33210</v>
      </c>
    </row>
    <row r="1091" spans="1:55" x14ac:dyDescent="0.25">
      <c r="A1091" s="295">
        <v>33211</v>
      </c>
      <c r="B1091" s="289">
        <v>2.7763000003853811</v>
      </c>
      <c r="C1091" s="289">
        <v>1.9665999999828641</v>
      </c>
      <c r="D1091" s="289">
        <v>1.872199998619035</v>
      </c>
      <c r="E1091" s="289">
        <v>9.0499999999999972</v>
      </c>
      <c r="F1091" s="289">
        <v>1.0119999994826503</v>
      </c>
      <c r="G1091" s="289">
        <v>2.9444000000040975</v>
      </c>
      <c r="H1091" s="289">
        <v>0.7513999996287748</v>
      </c>
      <c r="I1091" s="289">
        <v>0.98849999891826879</v>
      </c>
      <c r="J1091" s="289">
        <v>0.17899999999999996</v>
      </c>
      <c r="K1091" s="289">
        <v>0.19150000065012135</v>
      </c>
      <c r="O1091" s="283">
        <v>33211</v>
      </c>
      <c r="P1091" s="278">
        <f t="shared" si="519"/>
        <v>2.3328091998331306</v>
      </c>
      <c r="Q1091" s="278">
        <f t="shared" si="520"/>
        <v>1.9555422298368259</v>
      </c>
      <c r="R1091" s="278">
        <f t="shared" si="521"/>
        <v>1.2174380783029919</v>
      </c>
      <c r="S1091" s="278">
        <f t="shared" si="522"/>
        <v>1.1589990687163036</v>
      </c>
      <c r="T1091" s="278">
        <f t="shared" si="523"/>
        <v>0.32300750227531672</v>
      </c>
      <c r="U1091" s="278">
        <f t="shared" si="524"/>
        <v>1.477147070445924</v>
      </c>
      <c r="V1091" s="278">
        <f t="shared" si="525"/>
        <v>1.6815243256743919</v>
      </c>
      <c r="W1091" s="278">
        <f t="shared" si="526"/>
        <v>3.3068237744158493</v>
      </c>
      <c r="Y1091" s="283">
        <v>33211</v>
      </c>
      <c r="Z1091" s="278">
        <f t="shared" si="527"/>
        <v>5.4731292765315764</v>
      </c>
      <c r="AA1091" s="278">
        <f t="shared" si="528"/>
        <v>4.5880029238479381</v>
      </c>
      <c r="AB1091" s="278">
        <f t="shared" si="529"/>
        <v>2.8562970298647121</v>
      </c>
      <c r="AC1091" s="278">
        <f t="shared" si="530"/>
        <v>2.7191901227574817</v>
      </c>
      <c r="AD1091" s="278">
        <f t="shared" si="531"/>
        <v>0.75782529379978147</v>
      </c>
      <c r="AE1091" s="278">
        <f t="shared" si="532"/>
        <v>3.4656142806615908</v>
      </c>
      <c r="AF1091" s="278">
        <f t="shared" si="533"/>
        <v>3.9451147640822275</v>
      </c>
      <c r="AG1091" s="278">
        <f t="shared" si="534"/>
        <v>7.7583173168987232</v>
      </c>
      <c r="AI1091" s="283">
        <v>33211</v>
      </c>
      <c r="AJ1091" s="278">
        <f t="shared" si="535"/>
        <v>1.0766811691537528</v>
      </c>
      <c r="AK1091" s="278">
        <f t="shared" si="536"/>
        <v>0.90255795223238122</v>
      </c>
      <c r="AL1091" s="278">
        <f t="shared" si="537"/>
        <v>0.56189449767830402</v>
      </c>
      <c r="AM1091" s="278">
        <f t="shared" si="538"/>
        <v>0.53492264709983239</v>
      </c>
      <c r="AN1091" s="278">
        <f t="shared" si="539"/>
        <v>0.14908038566553078</v>
      </c>
      <c r="AO1091" s="278">
        <f t="shared" si="540"/>
        <v>0.68176018635965729</v>
      </c>
      <c r="AP1091" s="278">
        <f t="shared" si="541"/>
        <v>0.77608815031125788</v>
      </c>
      <c r="AQ1091" s="278">
        <f t="shared" si="542"/>
        <v>1.5262263574226995</v>
      </c>
      <c r="AS1091" s="283">
        <v>33211</v>
      </c>
      <c r="AT1091" s="278">
        <f t="shared" si="543"/>
        <v>5.6824839483114731E-3</v>
      </c>
      <c r="AU1091" s="278">
        <f t="shared" si="544"/>
        <v>4.7635003034486789E-3</v>
      </c>
      <c r="AV1091" s="278">
        <f t="shared" si="545"/>
        <v>2.9655542933021599E-3</v>
      </c>
      <c r="AW1091" s="278">
        <f t="shared" si="546"/>
        <v>2.8232028596935602E-3</v>
      </c>
      <c r="AX1091" s="278">
        <f t="shared" si="547"/>
        <v>7.8681314656807921E-4</v>
      </c>
      <c r="AY1091" s="278">
        <f t="shared" si="548"/>
        <v>3.5981787613426357E-3</v>
      </c>
      <c r="AZ1091" s="278">
        <f t="shared" si="549"/>
        <v>4.0960207933094161E-3</v>
      </c>
      <c r="BA1091" s="278">
        <f t="shared" si="550"/>
        <v>8.0550835530642483E-3</v>
      </c>
      <c r="BC1091" s="15">
        <v>33211</v>
      </c>
    </row>
    <row r="1092" spans="1:55" x14ac:dyDescent="0.25">
      <c r="A1092" s="295">
        <v>33212</v>
      </c>
      <c r="B1092" s="289">
        <v>1.8099999644618944E-2</v>
      </c>
      <c r="C1092" s="289">
        <v>1.6299999741022479E-2</v>
      </c>
      <c r="D1092" s="289">
        <v>9.1999997821403615E-3</v>
      </c>
      <c r="E1092" s="289">
        <v>0.13199999974109233</v>
      </c>
      <c r="F1092" s="289">
        <v>5.6999999724212181E-3</v>
      </c>
      <c r="G1092" s="289">
        <v>2.930000005289914E-2</v>
      </c>
      <c r="H1092" s="289">
        <v>7.9999999725259823E-3</v>
      </c>
      <c r="I1092" s="289">
        <v>1.0000000009313224E-2</v>
      </c>
      <c r="J1092" s="289">
        <v>1.4000000000000002E-3</v>
      </c>
      <c r="K1092" s="289">
        <v>1.199999955133535E-3</v>
      </c>
      <c r="O1092" s="283">
        <v>33212</v>
      </c>
      <c r="P1092" s="278">
        <f t="shared" si="519"/>
        <v>2.0162273459774185E-2</v>
      </c>
      <c r="Q1092" s="278">
        <f t="shared" si="520"/>
        <v>1.7901045823949493E-2</v>
      </c>
      <c r="R1092" s="278">
        <f t="shared" si="521"/>
        <v>1.0090633764478076E-2</v>
      </c>
      <c r="S1092" s="278">
        <f t="shared" si="522"/>
        <v>5.6953269883324017E-3</v>
      </c>
      <c r="T1092" s="278">
        <f t="shared" si="523"/>
        <v>1.8193110227296163E-3</v>
      </c>
      <c r="U1092" s="278">
        <f t="shared" si="524"/>
        <v>1.4699228787578166E-2</v>
      </c>
      <c r="V1092" s="278">
        <f t="shared" si="525"/>
        <v>2.4526100613664118E-2</v>
      </c>
      <c r="W1092" s="278">
        <f t="shared" si="526"/>
        <v>4.8232125675881782E-2</v>
      </c>
      <c r="Y1092" s="283">
        <v>33212</v>
      </c>
      <c r="Z1092" s="278">
        <f t="shared" si="527"/>
        <v>4.7303795424854821E-2</v>
      </c>
      <c r="AA1092" s="278">
        <f t="shared" si="528"/>
        <v>4.1998607510035348E-2</v>
      </c>
      <c r="AB1092" s="278">
        <f t="shared" si="529"/>
        <v>2.3674179216660103E-2</v>
      </c>
      <c r="AC1092" s="278">
        <f t="shared" si="530"/>
        <v>1.3362113318779865E-2</v>
      </c>
      <c r="AD1092" s="278">
        <f t="shared" si="531"/>
        <v>4.2683835533271772E-3</v>
      </c>
      <c r="AE1092" s="278">
        <f t="shared" si="532"/>
        <v>3.448665215547185E-2</v>
      </c>
      <c r="AF1092" s="278">
        <f t="shared" si="533"/>
        <v>5.7542005285904273E-2</v>
      </c>
      <c r="AG1092" s="278">
        <f t="shared" si="534"/>
        <v>0.11315998716264572</v>
      </c>
      <c r="AI1092" s="283">
        <v>33212</v>
      </c>
      <c r="AJ1092" s="278">
        <f t="shared" si="535"/>
        <v>9.305664673741932E-3</v>
      </c>
      <c r="AK1092" s="278">
        <f t="shared" si="536"/>
        <v>8.2620211495151499E-3</v>
      </c>
      <c r="AL1092" s="278">
        <f t="shared" si="537"/>
        <v>4.6572155836052658E-3</v>
      </c>
      <c r="AM1092" s="278">
        <f t="shared" si="538"/>
        <v>2.628612456153416E-3</v>
      </c>
      <c r="AN1092" s="278">
        <f t="shared" si="539"/>
        <v>8.3968201049059213E-4</v>
      </c>
      <c r="AO1092" s="278">
        <f t="shared" si="540"/>
        <v>6.7842594404206921E-3</v>
      </c>
      <c r="AP1092" s="278">
        <f t="shared" si="541"/>
        <v>1.1319738744768054E-2</v>
      </c>
      <c r="AQ1092" s="278">
        <f t="shared" si="542"/>
        <v>2.2260981081176207E-2</v>
      </c>
      <c r="AS1092" s="283">
        <v>33212</v>
      </c>
      <c r="AT1092" s="278">
        <f t="shared" si="543"/>
        <v>4.9113230222526863E-5</v>
      </c>
      <c r="AU1092" s="278">
        <f t="shared" si="544"/>
        <v>4.3605111622441067E-5</v>
      </c>
      <c r="AV1092" s="278">
        <f t="shared" si="545"/>
        <v>2.4579748913472235E-5</v>
      </c>
      <c r="AW1092" s="278">
        <f t="shared" si="546"/>
        <v>1.3873232407476364E-5</v>
      </c>
      <c r="AX1092" s="278">
        <f t="shared" si="547"/>
        <v>4.4316550553670138E-6</v>
      </c>
      <c r="AY1092" s="278">
        <f t="shared" si="548"/>
        <v>3.580581371333143E-5</v>
      </c>
      <c r="AZ1092" s="278">
        <f t="shared" si="549"/>
        <v>5.9743065597386952E-5</v>
      </c>
      <c r="BA1092" s="278">
        <f t="shared" si="550"/>
        <v>1.1748851126176331E-4</v>
      </c>
      <c r="BC1092" s="15">
        <v>33212</v>
      </c>
    </row>
    <row r="1093" spans="1:55" x14ac:dyDescent="0.25">
      <c r="A1093" s="295">
        <v>33213</v>
      </c>
      <c r="B1093" s="289">
        <v>2.2999999418971124E-3</v>
      </c>
      <c r="C1093" s="289">
        <v>3.2999999020830728E-3</v>
      </c>
      <c r="D1093" s="289">
        <v>8.9999997726408754E-4</v>
      </c>
      <c r="E1093" s="289">
        <v>3.6600000981707161E-2</v>
      </c>
      <c r="F1093" s="289">
        <v>2.9999999242136249E-4</v>
      </c>
      <c r="G1093" s="289">
        <v>7.4000000822707088E-3</v>
      </c>
      <c r="H1093" s="289">
        <v>2.2999999418971124E-3</v>
      </c>
      <c r="I1093" s="289">
        <v>2.3999999393709E-3</v>
      </c>
      <c r="J1093" s="289">
        <v>0</v>
      </c>
      <c r="K1093" s="289">
        <v>0</v>
      </c>
      <c r="O1093" s="283">
        <v>33213</v>
      </c>
      <c r="P1093" s="278">
        <f t="shared" si="519"/>
        <v>3.9074569706501619E-3</v>
      </c>
      <c r="Q1093" s="278">
        <f t="shared" si="520"/>
        <v>3.8681239896493228E-3</v>
      </c>
      <c r="R1093" s="278">
        <f t="shared" si="521"/>
        <v>2.0428890161838121E-3</v>
      </c>
      <c r="S1093" s="278">
        <f t="shared" si="522"/>
        <v>5.5715155232516757E-4</v>
      </c>
      <c r="T1093" s="278">
        <f t="shared" si="523"/>
        <v>9.5753209766972458E-5</v>
      </c>
      <c r="U1093" s="278">
        <f t="shared" si="524"/>
        <v>3.7124332437204733E-3</v>
      </c>
      <c r="V1093" s="278">
        <f t="shared" si="525"/>
        <v>6.800419002259364E-3</v>
      </c>
      <c r="W1093" s="278">
        <f t="shared" si="526"/>
        <v>1.3373453413254442E-2</v>
      </c>
      <c r="Y1093" s="283">
        <v>33213</v>
      </c>
      <c r="Z1093" s="278">
        <f t="shared" si="527"/>
        <v>9.1674952003715331E-3</v>
      </c>
      <c r="AA1093" s="278">
        <f t="shared" si="528"/>
        <v>9.0752139757157187E-3</v>
      </c>
      <c r="AB1093" s="278">
        <f t="shared" si="529"/>
        <v>4.7929319225850971E-3</v>
      </c>
      <c r="AC1093" s="278">
        <f t="shared" si="530"/>
        <v>1.3071632573782776E-3</v>
      </c>
      <c r="AD1093" s="278">
        <f t="shared" si="531"/>
        <v>2.2465176137635847E-4</v>
      </c>
      <c r="AE1093" s="278">
        <f t="shared" si="532"/>
        <v>8.7099395333441864E-3</v>
      </c>
      <c r="AF1093" s="278">
        <f t="shared" si="533"/>
        <v>1.5954829197608506E-2</v>
      </c>
      <c r="AG1093" s="278">
        <f t="shared" si="534"/>
        <v>3.1376179161866191E-2</v>
      </c>
      <c r="AI1093" s="283">
        <v>33213</v>
      </c>
      <c r="AJ1093" s="278">
        <f t="shared" si="535"/>
        <v>1.8034416787616133E-3</v>
      </c>
      <c r="AK1093" s="278">
        <f t="shared" si="536"/>
        <v>1.7852879952227642E-3</v>
      </c>
      <c r="AL1093" s="278">
        <f t="shared" si="537"/>
        <v>9.4287185362329777E-4</v>
      </c>
      <c r="AM1093" s="278">
        <f t="shared" si="538"/>
        <v>2.5714687030392347E-4</v>
      </c>
      <c r="AN1093" s="278">
        <f t="shared" si="539"/>
        <v>4.4193789123218059E-5</v>
      </c>
      <c r="AO1093" s="278">
        <f t="shared" si="540"/>
        <v>1.7134307278709876E-3</v>
      </c>
      <c r="AP1093" s="278">
        <f t="shared" si="541"/>
        <v>3.1386549241197064E-3</v>
      </c>
      <c r="AQ1093" s="278">
        <f t="shared" si="542"/>
        <v>6.1723631138097422E-3</v>
      </c>
      <c r="AS1093" s="283">
        <v>33213</v>
      </c>
      <c r="AT1093" s="278">
        <f t="shared" si="543"/>
        <v>9.5181644156862923E-6</v>
      </c>
      <c r="AU1093" s="278">
        <f t="shared" si="544"/>
        <v>9.4223533081201451E-6</v>
      </c>
      <c r="AV1093" s="278">
        <f t="shared" si="545"/>
        <v>4.9762681163451829E-6</v>
      </c>
      <c r="AW1093" s="278">
        <f t="shared" si="546"/>
        <v>1.3571640377151518E-6</v>
      </c>
      <c r="AX1093" s="278">
        <f t="shared" si="547"/>
        <v>2.3324499815031753E-7</v>
      </c>
      <c r="AY1093" s="278">
        <f t="shared" si="548"/>
        <v>9.0431066193191013E-6</v>
      </c>
      <c r="AZ1093" s="278">
        <f t="shared" si="549"/>
        <v>1.6565123210631783E-5</v>
      </c>
      <c r="BA1093" s="278">
        <f t="shared" si="550"/>
        <v>3.2576360878440305E-5</v>
      </c>
      <c r="BC1093" s="15">
        <v>33213</v>
      </c>
    </row>
    <row r="1094" spans="1:55" x14ac:dyDescent="0.25">
      <c r="A1094" s="295">
        <v>33214</v>
      </c>
      <c r="B1094" s="289">
        <v>2.7999999996391134E-2</v>
      </c>
      <c r="C1094" s="289">
        <v>2.7099999744677909E-2</v>
      </c>
      <c r="D1094" s="289">
        <v>2.1900000145251401E-2</v>
      </c>
      <c r="E1094" s="289">
        <v>0.1088999997312203</v>
      </c>
      <c r="F1094" s="289">
        <v>1.3999999799125369E-2</v>
      </c>
      <c r="G1094" s="289">
        <v>3.7699999185861095E-2</v>
      </c>
      <c r="H1094" s="289">
        <v>7.7000000674161146E-3</v>
      </c>
      <c r="I1094" s="289">
        <v>8.9000001025851851E-3</v>
      </c>
      <c r="J1094" s="289">
        <v>1.9E-3</v>
      </c>
      <c r="K1094" s="289">
        <v>1.399999964633025E-3</v>
      </c>
      <c r="O1094" s="283">
        <v>33214</v>
      </c>
      <c r="P1094" s="278">
        <f t="shared" si="519"/>
        <v>2.4723406995316131E-2</v>
      </c>
      <c r="Q1094" s="278">
        <f t="shared" si="520"/>
        <v>2.0942676959825279E-2</v>
      </c>
      <c r="R1094" s="278">
        <f t="shared" si="521"/>
        <v>1.6776452563540999E-2</v>
      </c>
      <c r="S1094" s="278">
        <f t="shared" si="522"/>
        <v>1.355735487231894E-2</v>
      </c>
      <c r="T1094" s="278">
        <f t="shared" si="523"/>
        <v>4.4684831712274598E-3</v>
      </c>
      <c r="U1094" s="278">
        <f t="shared" si="524"/>
        <v>1.8913341717542092E-2</v>
      </c>
      <c r="V1094" s="278">
        <f t="shared" si="525"/>
        <v>2.0234032996020078E-2</v>
      </c>
      <c r="W1094" s="278">
        <f t="shared" si="526"/>
        <v>3.9791503662439665E-2</v>
      </c>
      <c r="Y1094" s="283">
        <v>33214</v>
      </c>
      <c r="Z1094" s="278">
        <f t="shared" si="527"/>
        <v>5.8004916412087847E-2</v>
      </c>
      <c r="AA1094" s="278">
        <f t="shared" si="528"/>
        <v>4.9134742098051611E-2</v>
      </c>
      <c r="AB1094" s="278">
        <f t="shared" si="529"/>
        <v>3.9360138706769264E-2</v>
      </c>
      <c r="AC1094" s="278">
        <f t="shared" si="530"/>
        <v>3.1807640277363672E-2</v>
      </c>
      <c r="AD1094" s="278">
        <f t="shared" si="531"/>
        <v>1.0483748978649041E-2</v>
      </c>
      <c r="AE1094" s="278">
        <f t="shared" si="532"/>
        <v>4.4373609414233371E-2</v>
      </c>
      <c r="AF1094" s="278">
        <f t="shared" si="533"/>
        <v>4.7472154336816341E-2</v>
      </c>
      <c r="AG1094" s="278">
        <f t="shared" si="534"/>
        <v>9.3356989361877668E-2</v>
      </c>
      <c r="AI1094" s="283">
        <v>33214</v>
      </c>
      <c r="AJ1094" s="278">
        <f t="shared" si="535"/>
        <v>1.1410803228607446E-2</v>
      </c>
      <c r="AK1094" s="278">
        <f t="shared" si="536"/>
        <v>9.6658509045347441E-3</v>
      </c>
      <c r="AL1094" s="278">
        <f t="shared" si="537"/>
        <v>7.7429781062496915E-3</v>
      </c>
      <c r="AM1094" s="278">
        <f t="shared" si="538"/>
        <v>6.2572407103010496E-3</v>
      </c>
      <c r="AN1094" s="278">
        <f t="shared" si="539"/>
        <v>2.0623768482588276E-3</v>
      </c>
      <c r="AO1094" s="278">
        <f t="shared" si="540"/>
        <v>8.7292346388655809E-3</v>
      </c>
      <c r="AP1094" s="278">
        <f t="shared" si="541"/>
        <v>9.3387844597015747E-3</v>
      </c>
      <c r="AQ1094" s="278">
        <f t="shared" si="542"/>
        <v>1.8365309382664459E-2</v>
      </c>
      <c r="AS1094" s="283">
        <v>33214</v>
      </c>
      <c r="AT1094" s="278">
        <f t="shared" si="543"/>
        <v>6.0223683706539296E-5</v>
      </c>
      <c r="AU1094" s="278">
        <f t="shared" si="544"/>
        <v>5.1014213107266707E-5</v>
      </c>
      <c r="AV1094" s="278">
        <f t="shared" si="545"/>
        <v>4.0865717782984487E-5</v>
      </c>
      <c r="AW1094" s="278">
        <f t="shared" si="546"/>
        <v>3.3024325971033316E-5</v>
      </c>
      <c r="AX1094" s="278">
        <f t="shared" si="547"/>
        <v>1.0884766699143813E-5</v>
      </c>
      <c r="AY1094" s="278">
        <f t="shared" si="548"/>
        <v>4.6070960594012792E-5</v>
      </c>
      <c r="AZ1094" s="278">
        <f t="shared" si="549"/>
        <v>4.9288029092869423E-5</v>
      </c>
      <c r="BA1094" s="278">
        <f t="shared" si="550"/>
        <v>9.6928021741840198E-5</v>
      </c>
      <c r="BC1094" s="15">
        <v>33214</v>
      </c>
    </row>
    <row r="1095" spans="1:55" x14ac:dyDescent="0.25">
      <c r="A1095" s="295">
        <v>33215</v>
      </c>
      <c r="B1095" s="289">
        <v>9.9999997473787495E-4</v>
      </c>
      <c r="C1095" s="289">
        <v>1.19999996968545E-3</v>
      </c>
      <c r="D1095" s="289">
        <v>0</v>
      </c>
      <c r="E1095" s="289">
        <v>2.1200000133831082E-2</v>
      </c>
      <c r="F1095" s="289">
        <v>0</v>
      </c>
      <c r="G1095" s="289">
        <v>4.0999999837367778E-3</v>
      </c>
      <c r="H1095" s="289">
        <v>7.9999997979030002E-4</v>
      </c>
      <c r="I1095" s="289">
        <v>8.9999997726408754E-4</v>
      </c>
      <c r="J1095" s="289">
        <v>0</v>
      </c>
      <c r="K1095" s="289">
        <v>0</v>
      </c>
      <c r="O1095" s="283">
        <v>33215</v>
      </c>
      <c r="P1095" s="278">
        <f t="shared" si="519"/>
        <v>2.0576598406745862E-3</v>
      </c>
      <c r="Q1095" s="278">
        <f t="shared" si="520"/>
        <v>1.5336436220847007E-3</v>
      </c>
      <c r="R1095" s="278">
        <f t="shared" si="521"/>
        <v>7.4286873643355665E-4</v>
      </c>
      <c r="S1095" s="278">
        <f t="shared" si="522"/>
        <v>0</v>
      </c>
      <c r="T1095" s="278">
        <f t="shared" si="523"/>
        <v>0</v>
      </c>
      <c r="U1095" s="278">
        <f t="shared" si="524"/>
        <v>2.0568886580616388E-3</v>
      </c>
      <c r="V1095" s="278">
        <f t="shared" si="525"/>
        <v>3.9390404341809225E-3</v>
      </c>
      <c r="W1095" s="278">
        <f t="shared" si="526"/>
        <v>7.7463717635548974E-3</v>
      </c>
      <c r="Y1095" s="283">
        <v>33215</v>
      </c>
      <c r="Z1095" s="278">
        <f t="shared" si="527"/>
        <v>4.8275865492749918E-3</v>
      </c>
      <c r="AA1095" s="278">
        <f t="shared" si="528"/>
        <v>3.5981638825833364E-3</v>
      </c>
      <c r="AB1095" s="278">
        <f t="shared" si="529"/>
        <v>1.7428843431710368E-3</v>
      </c>
      <c r="AC1095" s="278">
        <f t="shared" si="530"/>
        <v>0</v>
      </c>
      <c r="AD1095" s="278">
        <f t="shared" si="531"/>
        <v>0</v>
      </c>
      <c r="AE1095" s="278">
        <f t="shared" si="532"/>
        <v>4.825777236221537E-3</v>
      </c>
      <c r="AF1095" s="278">
        <f t="shared" si="533"/>
        <v>9.241594864809086E-3</v>
      </c>
      <c r="AG1095" s="278">
        <f t="shared" si="534"/>
        <v>1.8174179906801875E-2</v>
      </c>
      <c r="AI1095" s="283">
        <v>33215</v>
      </c>
      <c r="AJ1095" s="278">
        <f t="shared" si="535"/>
        <v>9.4968915723442457E-4</v>
      </c>
      <c r="AK1095" s="278">
        <f t="shared" si="536"/>
        <v>7.0783551788524649E-4</v>
      </c>
      <c r="AL1095" s="278">
        <f t="shared" si="537"/>
        <v>3.4286249373856461E-4</v>
      </c>
      <c r="AM1095" s="278">
        <f t="shared" si="538"/>
        <v>0</v>
      </c>
      <c r="AN1095" s="278">
        <f t="shared" si="539"/>
        <v>0</v>
      </c>
      <c r="AO1095" s="278">
        <f t="shared" si="540"/>
        <v>9.493332267976795E-4</v>
      </c>
      <c r="AP1095" s="278">
        <f t="shared" si="541"/>
        <v>1.8180186619296565E-3</v>
      </c>
      <c r="AQ1095" s="278">
        <f t="shared" si="542"/>
        <v>3.5752485062561065E-3</v>
      </c>
      <c r="AS1095" s="283">
        <v>33215</v>
      </c>
      <c r="AT1095" s="278">
        <f t="shared" si="543"/>
        <v>5.0122483298483521E-6</v>
      </c>
      <c r="AU1095" s="278">
        <f t="shared" si="544"/>
        <v>3.735798566616579E-6</v>
      </c>
      <c r="AV1095" s="278">
        <f t="shared" si="545"/>
        <v>1.8095520502868688E-6</v>
      </c>
      <c r="AW1095" s="278">
        <f t="shared" si="546"/>
        <v>0</v>
      </c>
      <c r="AX1095" s="278">
        <f t="shared" si="547"/>
        <v>0</v>
      </c>
      <c r="AY1095" s="278">
        <f t="shared" si="548"/>
        <v>5.0103698080988641E-6</v>
      </c>
      <c r="AZ1095" s="278">
        <f t="shared" si="549"/>
        <v>9.5950984935176313E-6</v>
      </c>
      <c r="BA1095" s="278">
        <f t="shared" si="550"/>
        <v>1.8869367116351674E-5</v>
      </c>
      <c r="BC1095" s="15">
        <v>33215</v>
      </c>
    </row>
    <row r="1096" spans="1:55" x14ac:dyDescent="0.25">
      <c r="A1096" s="295">
        <v>33216</v>
      </c>
      <c r="B1096" s="289">
        <v>0</v>
      </c>
      <c r="C1096" s="289">
        <v>0</v>
      </c>
      <c r="D1096" s="289">
        <v>0</v>
      </c>
      <c r="E1096" s="289">
        <v>7.3999998421641093E-3</v>
      </c>
      <c r="F1096" s="289">
        <v>0</v>
      </c>
      <c r="G1096" s="289">
        <v>1.5999999595806E-3</v>
      </c>
      <c r="H1096" s="289">
        <v>0</v>
      </c>
      <c r="I1096" s="289">
        <v>0</v>
      </c>
      <c r="J1096" s="289">
        <v>0</v>
      </c>
      <c r="K1096" s="289">
        <v>0</v>
      </c>
      <c r="O1096" s="283">
        <v>33216</v>
      </c>
      <c r="P1096" s="278">
        <f t="shared" si="519"/>
        <v>5.0215371000242694E-4</v>
      </c>
      <c r="Q1096" s="278">
        <f t="shared" si="520"/>
        <v>1.8780340886716983E-4</v>
      </c>
      <c r="R1096" s="278">
        <f t="shared" si="521"/>
        <v>0</v>
      </c>
      <c r="S1096" s="278">
        <f t="shared" si="522"/>
        <v>0</v>
      </c>
      <c r="T1096" s="278">
        <f t="shared" si="523"/>
        <v>0</v>
      </c>
      <c r="U1096" s="278">
        <f t="shared" si="524"/>
        <v>8.0268823971090572E-4</v>
      </c>
      <c r="V1096" s="278">
        <f t="shared" si="525"/>
        <v>1.3749480380757587E-3</v>
      </c>
      <c r="W1096" s="278">
        <f t="shared" si="526"/>
        <v>2.7039221446123552E-3</v>
      </c>
      <c r="Y1096" s="283">
        <v>33216</v>
      </c>
      <c r="Z1096" s="278">
        <f t="shared" si="527"/>
        <v>1.1781298580826171E-3</v>
      </c>
      <c r="AA1096" s="278">
        <f t="shared" si="528"/>
        <v>4.4061569003451384E-4</v>
      </c>
      <c r="AB1096" s="278">
        <f t="shared" si="529"/>
        <v>0</v>
      </c>
      <c r="AC1096" s="278">
        <f t="shared" si="530"/>
        <v>0</v>
      </c>
      <c r="AD1096" s="278">
        <f t="shared" si="531"/>
        <v>0</v>
      </c>
      <c r="AE1096" s="278">
        <f t="shared" si="532"/>
        <v>1.883230100860202E-3</v>
      </c>
      <c r="AF1096" s="278">
        <f t="shared" si="533"/>
        <v>3.2258396277931264E-3</v>
      </c>
      <c r="AG1096" s="278">
        <f t="shared" si="534"/>
        <v>6.3438173392828335E-3</v>
      </c>
      <c r="AI1096" s="283">
        <v>33216</v>
      </c>
      <c r="AJ1096" s="278">
        <f t="shared" si="535"/>
        <v>2.3176325077035089E-4</v>
      </c>
      <c r="AK1096" s="278">
        <f t="shared" si="536"/>
        <v>8.6678496400232225E-5</v>
      </c>
      <c r="AL1096" s="278">
        <f t="shared" si="537"/>
        <v>0</v>
      </c>
      <c r="AM1096" s="278">
        <f t="shared" si="538"/>
        <v>0</v>
      </c>
      <c r="AN1096" s="278">
        <f t="shared" si="539"/>
        <v>0</v>
      </c>
      <c r="AO1096" s="278">
        <f t="shared" si="540"/>
        <v>3.7047149525118727E-4</v>
      </c>
      <c r="AP1096" s="278">
        <f t="shared" si="541"/>
        <v>6.3459140218881176E-4</v>
      </c>
      <c r="AQ1096" s="278">
        <f t="shared" si="542"/>
        <v>1.2479640667441641E-3</v>
      </c>
      <c r="AS1096" s="283">
        <v>33216</v>
      </c>
      <c r="AT1096" s="278">
        <f t="shared" si="543"/>
        <v>1.2231949346212964E-6</v>
      </c>
      <c r="AU1096" s="278">
        <f t="shared" si="544"/>
        <v>4.5746984211233678E-7</v>
      </c>
      <c r="AV1096" s="278">
        <f t="shared" si="545"/>
        <v>0</v>
      </c>
      <c r="AW1096" s="278">
        <f t="shared" si="546"/>
        <v>0</v>
      </c>
      <c r="AX1096" s="278">
        <f t="shared" si="547"/>
        <v>0</v>
      </c>
      <c r="AY1096" s="278">
        <f t="shared" si="548"/>
        <v>1.9552662249368219E-6</v>
      </c>
      <c r="AZ1096" s="278">
        <f t="shared" si="549"/>
        <v>3.3492324004409508E-6</v>
      </c>
      <c r="BA1096" s="278">
        <f t="shared" si="550"/>
        <v>6.5864770189275322E-6</v>
      </c>
      <c r="BC1096" s="15">
        <v>33216</v>
      </c>
    </row>
    <row r="1097" spans="1:55" x14ac:dyDescent="0.25">
      <c r="A1097" s="295">
        <v>33217</v>
      </c>
      <c r="B1097" s="289">
        <v>0</v>
      </c>
      <c r="C1097" s="289">
        <v>0</v>
      </c>
      <c r="D1097" s="289">
        <v>0</v>
      </c>
      <c r="E1097" s="289">
        <v>2.9999999242136251E-3</v>
      </c>
      <c r="F1097" s="289">
        <v>0</v>
      </c>
      <c r="G1097" s="289">
        <v>0</v>
      </c>
      <c r="H1097" s="289">
        <v>0</v>
      </c>
      <c r="I1097" s="289">
        <v>0</v>
      </c>
      <c r="J1097" s="289">
        <v>0</v>
      </c>
      <c r="K1097" s="289">
        <v>0</v>
      </c>
      <c r="O1097" s="283">
        <v>33217</v>
      </c>
      <c r="P1097" s="278">
        <f t="shared" si="519"/>
        <v>2.0357582757870861E-4</v>
      </c>
      <c r="Q1097" s="278">
        <f t="shared" si="520"/>
        <v>0</v>
      </c>
      <c r="R1097" s="278">
        <f t="shared" si="521"/>
        <v>0</v>
      </c>
      <c r="S1097" s="278">
        <f t="shared" si="522"/>
        <v>0</v>
      </c>
      <c r="T1097" s="278">
        <f t="shared" si="523"/>
        <v>0</v>
      </c>
      <c r="U1097" s="278">
        <f t="shared" si="524"/>
        <v>0</v>
      </c>
      <c r="V1097" s="278">
        <f t="shared" si="525"/>
        <v>5.5741136459519828E-4</v>
      </c>
      <c r="W1097" s="278">
        <f t="shared" si="526"/>
        <v>1.096184648909985E-3</v>
      </c>
      <c r="Y1097" s="283">
        <v>33217</v>
      </c>
      <c r="Z1097" s="278">
        <f t="shared" si="527"/>
        <v>4.7762021085773942E-4</v>
      </c>
      <c r="AA1097" s="278">
        <f t="shared" si="528"/>
        <v>0</v>
      </c>
      <c r="AB1097" s="278">
        <f t="shared" si="529"/>
        <v>0</v>
      </c>
      <c r="AC1097" s="278">
        <f t="shared" si="530"/>
        <v>0</v>
      </c>
      <c r="AD1097" s="278">
        <f t="shared" si="531"/>
        <v>0</v>
      </c>
      <c r="AE1097" s="278">
        <f t="shared" si="532"/>
        <v>0</v>
      </c>
      <c r="AF1097" s="278">
        <f t="shared" si="533"/>
        <v>1.3077728169348885E-3</v>
      </c>
      <c r="AG1097" s="278">
        <f t="shared" si="534"/>
        <v>2.5718178301349648E-3</v>
      </c>
      <c r="AI1097" s="283">
        <v>33217</v>
      </c>
      <c r="AJ1097" s="278">
        <f t="shared" si="535"/>
        <v>9.3958074267096281E-5</v>
      </c>
      <c r="AK1097" s="278">
        <f t="shared" si="536"/>
        <v>0</v>
      </c>
      <c r="AL1097" s="278">
        <f t="shared" si="537"/>
        <v>0</v>
      </c>
      <c r="AM1097" s="278">
        <f t="shared" si="538"/>
        <v>0</v>
      </c>
      <c r="AN1097" s="278">
        <f t="shared" si="539"/>
        <v>0</v>
      </c>
      <c r="AO1097" s="278">
        <f t="shared" si="540"/>
        <v>0</v>
      </c>
      <c r="AP1097" s="278">
        <f t="shared" si="541"/>
        <v>2.572667836593223E-4</v>
      </c>
      <c r="AQ1097" s="278">
        <f t="shared" si="542"/>
        <v>5.0593137641999309E-4</v>
      </c>
      <c r="AS1097" s="283">
        <v>33217</v>
      </c>
      <c r="AT1097" s="278">
        <f t="shared" si="543"/>
        <v>4.9588983640967475E-7</v>
      </c>
      <c r="AU1097" s="278">
        <f t="shared" si="544"/>
        <v>0</v>
      </c>
      <c r="AV1097" s="278">
        <f t="shared" si="545"/>
        <v>0</v>
      </c>
      <c r="AW1097" s="278">
        <f t="shared" si="546"/>
        <v>0</v>
      </c>
      <c r="AX1097" s="278">
        <f t="shared" si="547"/>
        <v>0</v>
      </c>
      <c r="AY1097" s="278">
        <f t="shared" si="548"/>
        <v>0</v>
      </c>
      <c r="AZ1097" s="278">
        <f t="shared" si="549"/>
        <v>1.3577969137575345E-6</v>
      </c>
      <c r="BA1097" s="278">
        <f t="shared" si="550"/>
        <v>2.6701933755499637E-6</v>
      </c>
      <c r="BC1097" s="15">
        <v>33217</v>
      </c>
    </row>
    <row r="1098" spans="1:55" x14ac:dyDescent="0.25">
      <c r="A1098" s="295">
        <v>33218</v>
      </c>
      <c r="B1098" s="289">
        <v>0</v>
      </c>
      <c r="C1098" s="289">
        <v>0</v>
      </c>
      <c r="D1098" s="289">
        <v>0</v>
      </c>
      <c r="E1098" s="289">
        <v>2.2999999418971124E-3</v>
      </c>
      <c r="F1098" s="289">
        <v>0</v>
      </c>
      <c r="G1098" s="289">
        <v>0</v>
      </c>
      <c r="H1098" s="289">
        <v>0</v>
      </c>
      <c r="I1098" s="289">
        <v>0</v>
      </c>
      <c r="J1098" s="289">
        <v>0</v>
      </c>
      <c r="K1098" s="289">
        <v>0</v>
      </c>
      <c r="O1098" s="283">
        <v>33218</v>
      </c>
      <c r="P1098" s="278">
        <f t="shared" si="519"/>
        <v>1.560748011436766E-4</v>
      </c>
      <c r="Q1098" s="278">
        <f t="shared" si="520"/>
        <v>0</v>
      </c>
      <c r="R1098" s="278">
        <f t="shared" si="521"/>
        <v>0</v>
      </c>
      <c r="S1098" s="278">
        <f t="shared" si="522"/>
        <v>0</v>
      </c>
      <c r="T1098" s="278">
        <f t="shared" si="523"/>
        <v>0</v>
      </c>
      <c r="U1098" s="278">
        <f t="shared" si="524"/>
        <v>0</v>
      </c>
      <c r="V1098" s="278">
        <f t="shared" si="525"/>
        <v>4.2734871285631865E-4</v>
      </c>
      <c r="W1098" s="278">
        <f t="shared" si="526"/>
        <v>8.4040823083098839E-4</v>
      </c>
      <c r="Y1098" s="283">
        <v>33218</v>
      </c>
      <c r="Z1098" s="278">
        <f t="shared" si="527"/>
        <v>3.6617549499093355E-4</v>
      </c>
      <c r="AA1098" s="278">
        <f t="shared" si="528"/>
        <v>0</v>
      </c>
      <c r="AB1098" s="278">
        <f t="shared" si="529"/>
        <v>0</v>
      </c>
      <c r="AC1098" s="278">
        <f t="shared" si="530"/>
        <v>0</v>
      </c>
      <c r="AD1098" s="278">
        <f t="shared" si="531"/>
        <v>0</v>
      </c>
      <c r="AE1098" s="278">
        <f t="shared" si="532"/>
        <v>0</v>
      </c>
      <c r="AF1098" s="278">
        <f t="shared" si="533"/>
        <v>1.0026258263167477E-3</v>
      </c>
      <c r="AG1098" s="278">
        <f t="shared" si="534"/>
        <v>1.9717270031034727E-3</v>
      </c>
      <c r="AI1098" s="283">
        <v>33218</v>
      </c>
      <c r="AJ1098" s="278">
        <f t="shared" si="535"/>
        <v>7.2034523604773819E-5</v>
      </c>
      <c r="AK1098" s="278">
        <f t="shared" si="536"/>
        <v>0</v>
      </c>
      <c r="AL1098" s="278">
        <f t="shared" si="537"/>
        <v>0</v>
      </c>
      <c r="AM1098" s="278">
        <f t="shared" si="538"/>
        <v>0</v>
      </c>
      <c r="AN1098" s="278">
        <f t="shared" si="539"/>
        <v>0</v>
      </c>
      <c r="AO1098" s="278">
        <f t="shared" si="540"/>
        <v>0</v>
      </c>
      <c r="AP1098" s="278">
        <f t="shared" si="541"/>
        <v>1.9723786747214708E-4</v>
      </c>
      <c r="AQ1098" s="278">
        <f t="shared" si="542"/>
        <v>3.8788072192199463E-4</v>
      </c>
      <c r="AS1098" s="283">
        <v>33218</v>
      </c>
      <c r="AT1098" s="278">
        <f t="shared" si="543"/>
        <v>3.8018220791408404E-7</v>
      </c>
      <c r="AU1098" s="278">
        <f t="shared" si="544"/>
        <v>0</v>
      </c>
      <c r="AV1098" s="278">
        <f t="shared" si="545"/>
        <v>0</v>
      </c>
      <c r="AW1098" s="278">
        <f t="shared" si="546"/>
        <v>0</v>
      </c>
      <c r="AX1098" s="278">
        <f t="shared" si="547"/>
        <v>0</v>
      </c>
      <c r="AY1098" s="278">
        <f t="shared" si="548"/>
        <v>0</v>
      </c>
      <c r="AZ1098" s="278">
        <f t="shared" si="549"/>
        <v>1.0409776338807763E-6</v>
      </c>
      <c r="BA1098" s="278">
        <f t="shared" si="550"/>
        <v>2.0471482545883048E-6</v>
      </c>
      <c r="BC1098" s="15">
        <v>33218</v>
      </c>
    </row>
    <row r="1099" spans="1:55" x14ac:dyDescent="0.25">
      <c r="A1099" s="295">
        <v>33219</v>
      </c>
      <c r="B1099" s="289">
        <v>0</v>
      </c>
      <c r="C1099" s="289">
        <v>0</v>
      </c>
      <c r="D1099" s="289">
        <v>0</v>
      </c>
      <c r="E1099" s="289">
        <v>0</v>
      </c>
      <c r="F1099" s="289">
        <v>0</v>
      </c>
      <c r="G1099" s="289">
        <v>0</v>
      </c>
      <c r="H1099" s="289">
        <v>0</v>
      </c>
      <c r="I1099" s="289">
        <v>0</v>
      </c>
      <c r="J1099" s="289">
        <v>0</v>
      </c>
      <c r="K1099" s="289">
        <v>0</v>
      </c>
      <c r="O1099" s="283">
        <v>33219</v>
      </c>
      <c r="P1099" s="278">
        <f t="shared" si="519"/>
        <v>0</v>
      </c>
      <c r="Q1099" s="278">
        <f t="shared" si="520"/>
        <v>0</v>
      </c>
      <c r="R1099" s="278">
        <f t="shared" si="521"/>
        <v>0</v>
      </c>
      <c r="S1099" s="278">
        <f t="shared" si="522"/>
        <v>0</v>
      </c>
      <c r="T1099" s="278">
        <f t="shared" si="523"/>
        <v>0</v>
      </c>
      <c r="U1099" s="278">
        <f t="shared" si="524"/>
        <v>0</v>
      </c>
      <c r="V1099" s="278">
        <f t="shared" si="525"/>
        <v>0</v>
      </c>
      <c r="W1099" s="278">
        <f t="shared" si="526"/>
        <v>0</v>
      </c>
      <c r="Y1099" s="283">
        <v>33219</v>
      </c>
      <c r="Z1099" s="278">
        <f t="shared" si="527"/>
        <v>0</v>
      </c>
      <c r="AA1099" s="278">
        <f t="shared" si="528"/>
        <v>0</v>
      </c>
      <c r="AB1099" s="278">
        <f t="shared" si="529"/>
        <v>0</v>
      </c>
      <c r="AC1099" s="278">
        <f t="shared" si="530"/>
        <v>0</v>
      </c>
      <c r="AD1099" s="278">
        <f t="shared" si="531"/>
        <v>0</v>
      </c>
      <c r="AE1099" s="278">
        <f t="shared" si="532"/>
        <v>0</v>
      </c>
      <c r="AF1099" s="278">
        <f t="shared" si="533"/>
        <v>0</v>
      </c>
      <c r="AG1099" s="278">
        <f t="shared" si="534"/>
        <v>0</v>
      </c>
      <c r="AI1099" s="283">
        <v>33219</v>
      </c>
      <c r="AJ1099" s="278">
        <f t="shared" si="535"/>
        <v>0</v>
      </c>
      <c r="AK1099" s="278">
        <f t="shared" si="536"/>
        <v>0</v>
      </c>
      <c r="AL1099" s="278">
        <f t="shared" si="537"/>
        <v>0</v>
      </c>
      <c r="AM1099" s="278">
        <f t="shared" si="538"/>
        <v>0</v>
      </c>
      <c r="AN1099" s="278">
        <f t="shared" si="539"/>
        <v>0</v>
      </c>
      <c r="AO1099" s="278">
        <f t="shared" si="540"/>
        <v>0</v>
      </c>
      <c r="AP1099" s="278">
        <f t="shared" si="541"/>
        <v>0</v>
      </c>
      <c r="AQ1099" s="278">
        <f t="shared" si="542"/>
        <v>0</v>
      </c>
      <c r="AS1099" s="283">
        <v>33219</v>
      </c>
      <c r="AT1099" s="278">
        <f t="shared" si="543"/>
        <v>0</v>
      </c>
      <c r="AU1099" s="278">
        <f t="shared" si="544"/>
        <v>0</v>
      </c>
      <c r="AV1099" s="278">
        <f t="shared" si="545"/>
        <v>0</v>
      </c>
      <c r="AW1099" s="278">
        <f t="shared" si="546"/>
        <v>0</v>
      </c>
      <c r="AX1099" s="278">
        <f t="shared" si="547"/>
        <v>0</v>
      </c>
      <c r="AY1099" s="278">
        <f t="shared" si="548"/>
        <v>0</v>
      </c>
      <c r="AZ1099" s="278">
        <f t="shared" si="549"/>
        <v>0</v>
      </c>
      <c r="BA1099" s="278">
        <f t="shared" si="550"/>
        <v>0</v>
      </c>
      <c r="BC1099" s="15">
        <v>33219</v>
      </c>
    </row>
    <row r="1100" spans="1:55" x14ac:dyDescent="0.25">
      <c r="A1100" s="295">
        <v>33220</v>
      </c>
      <c r="B1100" s="289">
        <v>0</v>
      </c>
      <c r="C1100" s="289">
        <v>0</v>
      </c>
      <c r="D1100" s="289">
        <v>0</v>
      </c>
      <c r="E1100" s="289">
        <v>0</v>
      </c>
      <c r="F1100" s="289">
        <v>0</v>
      </c>
      <c r="G1100" s="289">
        <v>0</v>
      </c>
      <c r="H1100" s="289">
        <v>0</v>
      </c>
      <c r="I1100" s="289">
        <v>0</v>
      </c>
      <c r="J1100" s="289">
        <v>0</v>
      </c>
      <c r="K1100" s="289">
        <v>0</v>
      </c>
      <c r="O1100" s="283">
        <v>33220</v>
      </c>
      <c r="P1100" s="278">
        <f t="shared" si="519"/>
        <v>0</v>
      </c>
      <c r="Q1100" s="278">
        <f t="shared" si="520"/>
        <v>0</v>
      </c>
      <c r="R1100" s="278">
        <f t="shared" si="521"/>
        <v>0</v>
      </c>
      <c r="S1100" s="278">
        <f t="shared" si="522"/>
        <v>0</v>
      </c>
      <c r="T1100" s="278">
        <f t="shared" si="523"/>
        <v>0</v>
      </c>
      <c r="U1100" s="278">
        <f t="shared" si="524"/>
        <v>0</v>
      </c>
      <c r="V1100" s="278">
        <f t="shared" si="525"/>
        <v>0</v>
      </c>
      <c r="W1100" s="278">
        <f t="shared" si="526"/>
        <v>0</v>
      </c>
      <c r="Y1100" s="283">
        <v>33220</v>
      </c>
      <c r="Z1100" s="278">
        <f t="shared" si="527"/>
        <v>0</v>
      </c>
      <c r="AA1100" s="278">
        <f t="shared" si="528"/>
        <v>0</v>
      </c>
      <c r="AB1100" s="278">
        <f t="shared" si="529"/>
        <v>0</v>
      </c>
      <c r="AC1100" s="278">
        <f t="shared" si="530"/>
        <v>0</v>
      </c>
      <c r="AD1100" s="278">
        <f t="shared" si="531"/>
        <v>0</v>
      </c>
      <c r="AE1100" s="278">
        <f t="shared" si="532"/>
        <v>0</v>
      </c>
      <c r="AF1100" s="278">
        <f t="shared" si="533"/>
        <v>0</v>
      </c>
      <c r="AG1100" s="278">
        <f t="shared" si="534"/>
        <v>0</v>
      </c>
      <c r="AI1100" s="283">
        <v>33220</v>
      </c>
      <c r="AJ1100" s="278">
        <f t="shared" si="535"/>
        <v>0</v>
      </c>
      <c r="AK1100" s="278">
        <f t="shared" si="536"/>
        <v>0</v>
      </c>
      <c r="AL1100" s="278">
        <f t="shared" si="537"/>
        <v>0</v>
      </c>
      <c r="AM1100" s="278">
        <f t="shared" si="538"/>
        <v>0</v>
      </c>
      <c r="AN1100" s="278">
        <f t="shared" si="539"/>
        <v>0</v>
      </c>
      <c r="AO1100" s="278">
        <f t="shared" si="540"/>
        <v>0</v>
      </c>
      <c r="AP1100" s="278">
        <f t="shared" si="541"/>
        <v>0</v>
      </c>
      <c r="AQ1100" s="278">
        <f t="shared" si="542"/>
        <v>0</v>
      </c>
      <c r="AS1100" s="283">
        <v>33220</v>
      </c>
      <c r="AT1100" s="278">
        <f t="shared" si="543"/>
        <v>0</v>
      </c>
      <c r="AU1100" s="278">
        <f t="shared" si="544"/>
        <v>0</v>
      </c>
      <c r="AV1100" s="278">
        <f t="shared" si="545"/>
        <v>0</v>
      </c>
      <c r="AW1100" s="278">
        <f t="shared" si="546"/>
        <v>0</v>
      </c>
      <c r="AX1100" s="278">
        <f t="shared" si="547"/>
        <v>0</v>
      </c>
      <c r="AY1100" s="278">
        <f t="shared" si="548"/>
        <v>0</v>
      </c>
      <c r="AZ1100" s="278">
        <f t="shared" si="549"/>
        <v>0</v>
      </c>
      <c r="BA1100" s="278">
        <f t="shared" si="550"/>
        <v>0</v>
      </c>
      <c r="BC1100" s="15">
        <v>33220</v>
      </c>
    </row>
    <row r="1101" spans="1:55" x14ac:dyDescent="0.25">
      <c r="A1101" s="295">
        <v>33221</v>
      </c>
      <c r="B1101" s="289">
        <v>0</v>
      </c>
      <c r="C1101" s="289">
        <v>0</v>
      </c>
      <c r="D1101" s="289">
        <v>0</v>
      </c>
      <c r="E1101" s="289">
        <v>0</v>
      </c>
      <c r="F1101" s="289">
        <v>0</v>
      </c>
      <c r="G1101" s="289">
        <v>0</v>
      </c>
      <c r="H1101" s="289">
        <v>0</v>
      </c>
      <c r="I1101" s="289">
        <v>0</v>
      </c>
      <c r="J1101" s="289">
        <v>0</v>
      </c>
      <c r="K1101" s="289">
        <v>0</v>
      </c>
      <c r="O1101" s="283">
        <v>33221</v>
      </c>
      <c r="P1101" s="278">
        <f t="shared" si="519"/>
        <v>0</v>
      </c>
      <c r="Q1101" s="278">
        <f t="shared" si="520"/>
        <v>0</v>
      </c>
      <c r="R1101" s="278">
        <f t="shared" si="521"/>
        <v>0</v>
      </c>
      <c r="S1101" s="278">
        <f t="shared" si="522"/>
        <v>0</v>
      </c>
      <c r="T1101" s="278">
        <f t="shared" si="523"/>
        <v>0</v>
      </c>
      <c r="U1101" s="278">
        <f t="shared" si="524"/>
        <v>0</v>
      </c>
      <c r="V1101" s="278">
        <f t="shared" si="525"/>
        <v>0</v>
      </c>
      <c r="W1101" s="278">
        <f t="shared" si="526"/>
        <v>0</v>
      </c>
      <c r="Y1101" s="283">
        <v>33221</v>
      </c>
      <c r="Z1101" s="278">
        <f t="shared" si="527"/>
        <v>0</v>
      </c>
      <c r="AA1101" s="278">
        <f t="shared" si="528"/>
        <v>0</v>
      </c>
      <c r="AB1101" s="278">
        <f t="shared" si="529"/>
        <v>0</v>
      </c>
      <c r="AC1101" s="278">
        <f t="shared" si="530"/>
        <v>0</v>
      </c>
      <c r="AD1101" s="278">
        <f t="shared" si="531"/>
        <v>0</v>
      </c>
      <c r="AE1101" s="278">
        <f t="shared" si="532"/>
        <v>0</v>
      </c>
      <c r="AF1101" s="278">
        <f t="shared" si="533"/>
        <v>0</v>
      </c>
      <c r="AG1101" s="278">
        <f t="shared" si="534"/>
        <v>0</v>
      </c>
      <c r="AI1101" s="283">
        <v>33221</v>
      </c>
      <c r="AJ1101" s="278">
        <f t="shared" si="535"/>
        <v>0</v>
      </c>
      <c r="AK1101" s="278">
        <f t="shared" si="536"/>
        <v>0</v>
      </c>
      <c r="AL1101" s="278">
        <f t="shared" si="537"/>
        <v>0</v>
      </c>
      <c r="AM1101" s="278">
        <f t="shared" si="538"/>
        <v>0</v>
      </c>
      <c r="AN1101" s="278">
        <f t="shared" si="539"/>
        <v>0</v>
      </c>
      <c r="AO1101" s="278">
        <f t="shared" si="540"/>
        <v>0</v>
      </c>
      <c r="AP1101" s="278">
        <f t="shared" si="541"/>
        <v>0</v>
      </c>
      <c r="AQ1101" s="278">
        <f t="shared" si="542"/>
        <v>0</v>
      </c>
      <c r="AS1101" s="283">
        <v>33221</v>
      </c>
      <c r="AT1101" s="278">
        <f t="shared" si="543"/>
        <v>0</v>
      </c>
      <c r="AU1101" s="278">
        <f t="shared" si="544"/>
        <v>0</v>
      </c>
      <c r="AV1101" s="278">
        <f t="shared" si="545"/>
        <v>0</v>
      </c>
      <c r="AW1101" s="278">
        <f t="shared" si="546"/>
        <v>0</v>
      </c>
      <c r="AX1101" s="278">
        <f t="shared" si="547"/>
        <v>0</v>
      </c>
      <c r="AY1101" s="278">
        <f t="shared" si="548"/>
        <v>0</v>
      </c>
      <c r="AZ1101" s="278">
        <f t="shared" si="549"/>
        <v>0</v>
      </c>
      <c r="BA1101" s="278">
        <f t="shared" si="550"/>
        <v>0</v>
      </c>
      <c r="BC1101" s="15">
        <v>33221</v>
      </c>
    </row>
    <row r="1102" spans="1:55" x14ac:dyDescent="0.25">
      <c r="A1102" s="295">
        <v>33222</v>
      </c>
      <c r="B1102" s="289">
        <v>1.8714000000944362</v>
      </c>
      <c r="C1102" s="289">
        <v>1.5454999999888244</v>
      </c>
      <c r="D1102" s="289">
        <v>1.2731999991228806</v>
      </c>
      <c r="E1102" s="289">
        <v>7.5373000001721095</v>
      </c>
      <c r="F1102" s="289">
        <v>0.74959999970858915</v>
      </c>
      <c r="G1102" s="289">
        <v>2.3089000000245865</v>
      </c>
      <c r="H1102" s="289">
        <v>0.73359999995678671</v>
      </c>
      <c r="I1102" s="289">
        <v>0.85959999942686416</v>
      </c>
      <c r="J1102" s="289">
        <v>0.15209999999999999</v>
      </c>
      <c r="K1102" s="289">
        <v>0.13250000074855051</v>
      </c>
      <c r="O1102" s="283">
        <v>33222</v>
      </c>
      <c r="P1102" s="278">
        <f t="shared" si="519"/>
        <v>1.6699745317950443</v>
      </c>
      <c r="Q1102" s="278">
        <f t="shared" si="520"/>
        <v>1.6582678435472846</v>
      </c>
      <c r="R1102" s="278">
        <f t="shared" si="521"/>
        <v>0.95675305096108176</v>
      </c>
      <c r="S1102" s="278">
        <f t="shared" si="522"/>
        <v>0.78818374872421293</v>
      </c>
      <c r="T1102" s="278">
        <f t="shared" si="523"/>
        <v>0.23925535942216225</v>
      </c>
      <c r="U1102" s="278">
        <f t="shared" si="524"/>
        <v>1.1583293271920139</v>
      </c>
      <c r="V1102" s="278">
        <f t="shared" si="525"/>
        <v>1.4004589281983431</v>
      </c>
      <c r="W1102" s="278">
        <f t="shared" si="526"/>
        <v>2.7540909210468199</v>
      </c>
      <c r="Y1102" s="283">
        <v>33222</v>
      </c>
      <c r="Z1102" s="278">
        <f t="shared" si="527"/>
        <v>3.9180171707499118</v>
      </c>
      <c r="AA1102" s="278">
        <f t="shared" si="528"/>
        <v>3.8905514790917062</v>
      </c>
      <c r="AB1102" s="278">
        <f t="shared" si="529"/>
        <v>2.2446898503317687</v>
      </c>
      <c r="AC1102" s="278">
        <f t="shared" si="530"/>
        <v>1.8492003335452687</v>
      </c>
      <c r="AD1102" s="278">
        <f t="shared" si="531"/>
        <v>0.56132988172122689</v>
      </c>
      <c r="AE1102" s="278">
        <f t="shared" si="532"/>
        <v>2.71761880610434</v>
      </c>
      <c r="AF1102" s="278">
        <f t="shared" si="533"/>
        <v>3.2856921007730358</v>
      </c>
      <c r="AG1102" s="278">
        <f t="shared" si="534"/>
        <v>6.4615210070713847</v>
      </c>
      <c r="AI1102" s="283">
        <v>33222</v>
      </c>
      <c r="AJ1102" s="278">
        <f t="shared" si="535"/>
        <v>0.77075747621309743</v>
      </c>
      <c r="AK1102" s="278">
        <f t="shared" si="536"/>
        <v>0.76535438932951594</v>
      </c>
      <c r="AL1102" s="278">
        <f t="shared" si="537"/>
        <v>0.44157833121280693</v>
      </c>
      <c r="AM1102" s="278">
        <f t="shared" si="538"/>
        <v>0.36377711479579056</v>
      </c>
      <c r="AN1102" s="278">
        <f t="shared" si="539"/>
        <v>0.11042555050253643</v>
      </c>
      <c r="AO1102" s="278">
        <f t="shared" si="540"/>
        <v>0.53461353562708336</v>
      </c>
      <c r="AP1102" s="278">
        <f t="shared" si="541"/>
        <v>0.646365659168466</v>
      </c>
      <c r="AQ1102" s="278">
        <f t="shared" si="542"/>
        <v>1.2711188866369938</v>
      </c>
      <c r="AS1102" s="283">
        <v>33222</v>
      </c>
      <c r="AT1102" s="278">
        <f t="shared" si="543"/>
        <v>4.0678866800135695E-3</v>
      </c>
      <c r="AU1102" s="278">
        <f t="shared" si="544"/>
        <v>4.0393703881280007E-3</v>
      </c>
      <c r="AV1102" s="278">
        <f t="shared" si="545"/>
        <v>2.3305523036231479E-3</v>
      </c>
      <c r="AW1102" s="278">
        <f t="shared" si="546"/>
        <v>1.919934772533339E-3</v>
      </c>
      <c r="AX1102" s="278">
        <f t="shared" si="547"/>
        <v>5.8280151654116453E-4</v>
      </c>
      <c r="AY1102" s="278">
        <f t="shared" si="548"/>
        <v>2.8215714380318284E-3</v>
      </c>
      <c r="AZ1102" s="278">
        <f t="shared" si="549"/>
        <v>3.4113743122780151E-3</v>
      </c>
      <c r="BA1102" s="278">
        <f t="shared" si="550"/>
        <v>6.7086830128063558E-3</v>
      </c>
      <c r="BC1102" s="15">
        <v>33222</v>
      </c>
    </row>
    <row r="1103" spans="1:55" x14ac:dyDescent="0.25">
      <c r="A1103" s="295">
        <v>33223</v>
      </c>
      <c r="B1103" s="289">
        <v>0.34779999992664667</v>
      </c>
      <c r="C1103" s="289">
        <v>0.29089999992109372</v>
      </c>
      <c r="D1103" s="289">
        <v>0.18319999998464481</v>
      </c>
      <c r="E1103" s="289">
        <v>1.032600000295788</v>
      </c>
      <c r="F1103" s="289">
        <v>0.10109999997221165</v>
      </c>
      <c r="G1103" s="289">
        <v>0.31499999979976562</v>
      </c>
      <c r="H1103" s="289">
        <v>9.4300000068033116E-2</v>
      </c>
      <c r="I1103" s="289">
        <v>0.12960000021790619</v>
      </c>
      <c r="J1103" s="289">
        <v>3.2500000000000001E-2</v>
      </c>
      <c r="K1103" s="289">
        <v>3.0000000027939688E-2</v>
      </c>
      <c r="O1103" s="283">
        <v>33223</v>
      </c>
      <c r="P1103" s="278">
        <f t="shared" si="519"/>
        <v>0.28537892914619067</v>
      </c>
      <c r="Q1103" s="278">
        <f t="shared" si="520"/>
        <v>0.24458966691058473</v>
      </c>
      <c r="R1103" s="278">
        <f t="shared" si="521"/>
        <v>0.18008376735755249</v>
      </c>
      <c r="S1103" s="278">
        <f t="shared" si="522"/>
        <v>0.11341129661769428</v>
      </c>
      <c r="T1103" s="278">
        <f t="shared" si="523"/>
        <v>3.2268832497779593E-2</v>
      </c>
      <c r="U1103" s="278">
        <f t="shared" si="524"/>
        <v>0.15802925108478569</v>
      </c>
      <c r="V1103" s="278">
        <f t="shared" si="525"/>
        <v>0.19186099659544223</v>
      </c>
      <c r="W1103" s="278">
        <f t="shared" si="526"/>
        <v>0.37730676579446681</v>
      </c>
      <c r="Y1103" s="283">
        <v>33223</v>
      </c>
      <c r="Z1103" s="278">
        <f t="shared" si="527"/>
        <v>0.66954287222760134</v>
      </c>
      <c r="AA1103" s="278">
        <f t="shared" si="528"/>
        <v>0.57384498775175652</v>
      </c>
      <c r="AB1103" s="278">
        <f t="shared" si="529"/>
        <v>0.42250422341579624</v>
      </c>
      <c r="AC1103" s="278">
        <f t="shared" si="530"/>
        <v>0.26608034975689809</v>
      </c>
      <c r="AD1103" s="278">
        <f t="shared" si="531"/>
        <v>7.5707645475559818E-2</v>
      </c>
      <c r="AE1103" s="278">
        <f t="shared" si="532"/>
        <v>0.37076093523738179</v>
      </c>
      <c r="AF1103" s="278">
        <f t="shared" si="533"/>
        <v>0.45013541508930677</v>
      </c>
      <c r="AG1103" s="278">
        <f t="shared" si="534"/>
        <v>0.88521971974855684</v>
      </c>
      <c r="AI1103" s="283">
        <v>33223</v>
      </c>
      <c r="AJ1103" s="278">
        <f t="shared" si="535"/>
        <v>0.13171335191362649</v>
      </c>
      <c r="AK1103" s="278">
        <f t="shared" si="536"/>
        <v>0.11288753857411603</v>
      </c>
      <c r="AL1103" s="278">
        <f t="shared" si="537"/>
        <v>8.3115584934254999E-2</v>
      </c>
      <c r="AM1103" s="278">
        <f t="shared" si="538"/>
        <v>5.2343675362012745E-2</v>
      </c>
      <c r="AN1103" s="278">
        <f t="shared" si="539"/>
        <v>1.4893307306667504E-2</v>
      </c>
      <c r="AO1103" s="278">
        <f t="shared" si="540"/>
        <v>7.2936577423747234E-2</v>
      </c>
      <c r="AP1103" s="278">
        <f t="shared" si="541"/>
        <v>8.8551229197896417E-2</v>
      </c>
      <c r="AQ1103" s="278">
        <f t="shared" si="542"/>
        <v>0.17414158421283085</v>
      </c>
      <c r="AS1103" s="283">
        <v>33223</v>
      </c>
      <c r="AT1103" s="278">
        <f t="shared" si="543"/>
        <v>6.9515380176636196E-4</v>
      </c>
      <c r="AU1103" s="278">
        <f t="shared" si="544"/>
        <v>5.9579534247450122E-4</v>
      </c>
      <c r="AV1103" s="278">
        <f t="shared" si="545"/>
        <v>4.3866558715301249E-4</v>
      </c>
      <c r="AW1103" s="278">
        <f t="shared" si="546"/>
        <v>2.7625828663284505E-4</v>
      </c>
      <c r="AX1103" s="278">
        <f t="shared" si="547"/>
        <v>7.8603566340745154E-5</v>
      </c>
      <c r="AY1103" s="278">
        <f t="shared" si="548"/>
        <v>3.8494304751422157E-4</v>
      </c>
      <c r="AZ1103" s="278">
        <f t="shared" si="549"/>
        <v>4.6735370965556445E-4</v>
      </c>
      <c r="BA1103" s="278">
        <f t="shared" si="550"/>
        <v>9.1908058334549611E-4</v>
      </c>
      <c r="BC1103" s="15">
        <v>33223</v>
      </c>
    </row>
    <row r="1104" spans="1:55" x14ac:dyDescent="0.25">
      <c r="A1104" s="295">
        <v>33224</v>
      </c>
      <c r="B1104" s="289">
        <v>6.9800000153481978E-2</v>
      </c>
      <c r="C1104" s="289">
        <v>8.1900000980822368E-2</v>
      </c>
      <c r="D1104" s="289">
        <v>4.6299999526818299E-2</v>
      </c>
      <c r="E1104" s="289">
        <v>0.58719999991357341</v>
      </c>
      <c r="F1104" s="289">
        <v>2.7399999678891639E-2</v>
      </c>
      <c r="G1104" s="289">
        <v>0.1461999988462776</v>
      </c>
      <c r="H1104" s="289">
        <v>6.5500000074971476E-2</v>
      </c>
      <c r="I1104" s="289">
        <v>7.5899999802932147E-2</v>
      </c>
      <c r="J1104" s="289">
        <v>1.03E-2</v>
      </c>
      <c r="K1104" s="289">
        <v>9.2000000950065459E-3</v>
      </c>
      <c r="O1104" s="283">
        <v>33224</v>
      </c>
      <c r="P1104" s="278">
        <f t="shared" si="519"/>
        <v>8.3056775674631114E-2</v>
      </c>
      <c r="Q1104" s="278">
        <f t="shared" si="520"/>
        <v>0.12498356546075215</v>
      </c>
      <c r="R1104" s="278">
        <f t="shared" si="521"/>
        <v>5.0700793149585248E-2</v>
      </c>
      <c r="S1104" s="278">
        <f t="shared" si="522"/>
        <v>2.8662352511873421E-2</v>
      </c>
      <c r="T1104" s="278">
        <f t="shared" si="523"/>
        <v>8.7454599438218667E-3</v>
      </c>
      <c r="U1104" s="278">
        <f t="shared" si="524"/>
        <v>7.3345639177651092E-2</v>
      </c>
      <c r="V1104" s="278">
        <f t="shared" si="525"/>
        <v>0.10910398717024032</v>
      </c>
      <c r="W1104" s="278">
        <f t="shared" si="526"/>
        <v>0.21455988066863974</v>
      </c>
      <c r="Y1104" s="283">
        <v>33224</v>
      </c>
      <c r="Z1104" s="278">
        <f t="shared" si="527"/>
        <v>0.19486397369817299</v>
      </c>
      <c r="AA1104" s="278">
        <f t="shared" si="528"/>
        <v>0.29323067281176468</v>
      </c>
      <c r="AB1104" s="278">
        <f t="shared" si="529"/>
        <v>0.11895186085095001</v>
      </c>
      <c r="AC1104" s="278">
        <f t="shared" si="530"/>
        <v>6.724628858554918E-2</v>
      </c>
      <c r="AD1104" s="278">
        <f t="shared" si="531"/>
        <v>2.0518194483582074E-2</v>
      </c>
      <c r="AE1104" s="278">
        <f t="shared" si="532"/>
        <v>0.17208015345525834</v>
      </c>
      <c r="AF1104" s="278">
        <f t="shared" si="533"/>
        <v>0.25597473913017921</v>
      </c>
      <c r="AG1104" s="278">
        <f t="shared" si="534"/>
        <v>0.50339048926103935</v>
      </c>
      <c r="AI1104" s="283">
        <v>33224</v>
      </c>
      <c r="AJ1104" s="278">
        <f t="shared" si="535"/>
        <v>3.8333896465214359E-2</v>
      </c>
      <c r="AK1104" s="278">
        <f t="shared" si="536"/>
        <v>5.7684722520347148E-2</v>
      </c>
      <c r="AL1104" s="278">
        <f t="shared" si="537"/>
        <v>2.3400366069039346E-2</v>
      </c>
      <c r="AM1104" s="278">
        <f t="shared" si="538"/>
        <v>1.3228778082403117E-2</v>
      </c>
      <c r="AN1104" s="278">
        <f t="shared" si="539"/>
        <v>4.0363661279177853E-3</v>
      </c>
      <c r="AO1104" s="278">
        <f t="shared" si="540"/>
        <v>3.3851833466608201E-2</v>
      </c>
      <c r="AP1104" s="278">
        <f t="shared" si="541"/>
        <v>5.0355686386264767E-2</v>
      </c>
      <c r="AQ1104" s="278">
        <f t="shared" si="542"/>
        <v>9.9027637231679885E-2</v>
      </c>
      <c r="AS1104" s="283">
        <v>33224</v>
      </c>
      <c r="AT1104" s="278">
        <f t="shared" si="543"/>
        <v>2.0231778689974245E-4</v>
      </c>
      <c r="AU1104" s="278">
        <f t="shared" si="544"/>
        <v>3.044471466351655E-4</v>
      </c>
      <c r="AV1104" s="278">
        <f t="shared" si="545"/>
        <v>1.23501932031041E-4</v>
      </c>
      <c r="AW1104" s="278">
        <f t="shared" si="546"/>
        <v>6.98185509904609E-5</v>
      </c>
      <c r="AX1104" s="278">
        <f t="shared" si="547"/>
        <v>2.130304345289942E-5</v>
      </c>
      <c r="AY1104" s="278">
        <f t="shared" si="548"/>
        <v>1.7866245440709884E-4</v>
      </c>
      <c r="AZ1104" s="278">
        <f t="shared" si="549"/>
        <v>2.6576612259417517E-4</v>
      </c>
      <c r="BA1104" s="278">
        <f t="shared" si="550"/>
        <v>5.2264586316719936E-4</v>
      </c>
      <c r="BC1104" s="15">
        <v>33224</v>
      </c>
    </row>
    <row r="1105" spans="1:55" x14ac:dyDescent="0.25">
      <c r="A1105" s="295">
        <v>33225</v>
      </c>
      <c r="B1105" s="289">
        <v>0.56050000025541524</v>
      </c>
      <c r="C1105" s="289">
        <v>0.4779000011691823</v>
      </c>
      <c r="D1105" s="289">
        <v>0.37299999941373241</v>
      </c>
      <c r="E1105" s="289">
        <v>2.0892999991029502</v>
      </c>
      <c r="F1105" s="289">
        <v>0.22509999979520215</v>
      </c>
      <c r="G1105" s="289">
        <v>0.635899999793619</v>
      </c>
      <c r="H1105" s="289">
        <v>0.20529999895021317</v>
      </c>
      <c r="I1105" s="289">
        <v>0.24169999954523516</v>
      </c>
      <c r="J1105" s="289">
        <v>5.1099999999999993E-2</v>
      </c>
      <c r="K1105" s="289">
        <v>4.8699999349773884E-2</v>
      </c>
      <c r="O1105" s="283">
        <v>33225</v>
      </c>
      <c r="P1105" s="278">
        <f t="shared" si="519"/>
        <v>0.48875861027356426</v>
      </c>
      <c r="Q1105" s="278">
        <f t="shared" si="520"/>
        <v>0.48064361768322195</v>
      </c>
      <c r="R1105" s="278">
        <f t="shared" si="521"/>
        <v>0.29584748248219084</v>
      </c>
      <c r="S1105" s="278">
        <f t="shared" si="522"/>
        <v>0.23090837104506678</v>
      </c>
      <c r="T1105" s="278">
        <f t="shared" si="523"/>
        <v>7.1846826811455031E-2</v>
      </c>
      <c r="U1105" s="278">
        <f t="shared" si="524"/>
        <v>0.31901841522564894</v>
      </c>
      <c r="V1105" s="278">
        <f t="shared" si="525"/>
        <v>0.38819986432299425</v>
      </c>
      <c r="W1105" s="278">
        <f t="shared" si="526"/>
        <v>0.76341954794703315</v>
      </c>
      <c r="Y1105" s="283">
        <v>33225</v>
      </c>
      <c r="Z1105" s="278">
        <f t="shared" si="527"/>
        <v>1.1467028933341314</v>
      </c>
      <c r="AA1105" s="278">
        <f t="shared" si="528"/>
        <v>1.12766387225679</v>
      </c>
      <c r="AB1105" s="278">
        <f t="shared" si="529"/>
        <v>0.69410370890052475</v>
      </c>
      <c r="AC1105" s="278">
        <f t="shared" si="530"/>
        <v>0.5417465628365028</v>
      </c>
      <c r="AD1105" s="278">
        <f t="shared" si="531"/>
        <v>0.16856370905764448</v>
      </c>
      <c r="AE1105" s="278">
        <f t="shared" si="532"/>
        <v>0.74846628187556097</v>
      </c>
      <c r="AF1105" s="278">
        <f t="shared" si="533"/>
        <v>0.91077660475779421</v>
      </c>
      <c r="AG1105" s="278">
        <f t="shared" si="534"/>
        <v>1.7910997086449623</v>
      </c>
      <c r="AI1105" s="283">
        <v>33225</v>
      </c>
      <c r="AJ1105" s="278">
        <f t="shared" si="535"/>
        <v>0.22558089704933737</v>
      </c>
      <c r="AK1105" s="278">
        <f t="shared" si="536"/>
        <v>0.22183551585379474</v>
      </c>
      <c r="AL1105" s="278">
        <f t="shared" si="537"/>
        <v>0.13654499191485731</v>
      </c>
      <c r="AM1105" s="278">
        <f t="shared" si="538"/>
        <v>0.10657309432849237</v>
      </c>
      <c r="AN1105" s="278">
        <f t="shared" si="539"/>
        <v>3.3160073912979246E-2</v>
      </c>
      <c r="AO1105" s="278">
        <f t="shared" si="540"/>
        <v>0.14723926856568414</v>
      </c>
      <c r="AP1105" s="278">
        <f t="shared" si="541"/>
        <v>0.17916916814907427</v>
      </c>
      <c r="AQ1105" s="278">
        <f t="shared" si="542"/>
        <v>0.35234748366786145</v>
      </c>
      <c r="AS1105" s="283">
        <v>33225</v>
      </c>
      <c r="AT1105" s="278">
        <f t="shared" si="543"/>
        <v>1.1905658455381694E-3</v>
      </c>
      <c r="AU1105" s="278">
        <f t="shared" si="544"/>
        <v>1.1707985558950279E-3</v>
      </c>
      <c r="AV1105" s="278">
        <f t="shared" si="545"/>
        <v>7.2065412399508031E-4</v>
      </c>
      <c r="AW1105" s="278">
        <f t="shared" si="546"/>
        <v>5.6246910895593196E-4</v>
      </c>
      <c r="AX1105" s="278">
        <f t="shared" si="547"/>
        <v>1.7501150120739046E-4</v>
      </c>
      <c r="AY1105" s="278">
        <f t="shared" si="548"/>
        <v>7.7709613965222177E-4</v>
      </c>
      <c r="AZ1105" s="278">
        <f t="shared" si="549"/>
        <v>9.4561505412011423E-4</v>
      </c>
      <c r="BA1105" s="278">
        <f t="shared" si="550"/>
        <v>1.8596117193581576E-3</v>
      </c>
      <c r="BC1105" s="15">
        <v>33225</v>
      </c>
    </row>
    <row r="1106" spans="1:55" x14ac:dyDescent="0.25">
      <c r="A1106" s="295">
        <v>33226</v>
      </c>
      <c r="B1106" s="289">
        <v>0.29649999962886797</v>
      </c>
      <c r="C1106" s="289">
        <v>0.28679999972518999</v>
      </c>
      <c r="D1106" s="289">
        <v>0.18890000007551863</v>
      </c>
      <c r="E1106" s="289">
        <v>1.5896000000275672</v>
      </c>
      <c r="F1106" s="289">
        <v>0.11449999999749706</v>
      </c>
      <c r="G1106" s="289">
        <v>0.43850000020815061</v>
      </c>
      <c r="H1106" s="289">
        <v>0.11059999964898452</v>
      </c>
      <c r="I1106" s="289">
        <v>0.12599999929429032</v>
      </c>
      <c r="J1106" s="289">
        <v>1.09E-2</v>
      </c>
      <c r="K1106" s="289">
        <v>1.2399999968474735E-2</v>
      </c>
      <c r="O1106" s="283">
        <v>33226</v>
      </c>
      <c r="P1106" s="278">
        <f t="shared" si="519"/>
        <v>0.29141853593413319</v>
      </c>
      <c r="Q1106" s="278">
        <f t="shared" si="520"/>
        <v>0.24669911469767003</v>
      </c>
      <c r="R1106" s="278">
        <f t="shared" si="521"/>
        <v>0.17754563232267687</v>
      </c>
      <c r="S1106" s="278">
        <f t="shared" si="522"/>
        <v>0.11693992326115037</v>
      </c>
      <c r="T1106" s="278">
        <f t="shared" si="523"/>
        <v>3.6545809316820423E-2</v>
      </c>
      <c r="U1106" s="278">
        <f t="shared" si="524"/>
        <v>0.21998675135752796</v>
      </c>
      <c r="V1106" s="278">
        <f t="shared" si="525"/>
        <v>0.29535370918656012</v>
      </c>
      <c r="W1106" s="278">
        <f t="shared" si="526"/>
        <v>0.58083172065222044</v>
      </c>
      <c r="Y1106" s="283">
        <v>33226</v>
      </c>
      <c r="Z1106" s="278">
        <f t="shared" si="527"/>
        <v>0.6837127189223895</v>
      </c>
      <c r="AA1106" s="278">
        <f t="shared" si="528"/>
        <v>0.5787940767906874</v>
      </c>
      <c r="AB1106" s="278">
        <f t="shared" si="529"/>
        <v>0.41654936814166499</v>
      </c>
      <c r="AC1106" s="278">
        <f t="shared" si="530"/>
        <v>0.27435905072808359</v>
      </c>
      <c r="AD1106" s="278">
        <f t="shared" si="531"/>
        <v>8.574209108946329E-2</v>
      </c>
      <c r="AE1106" s="278">
        <f t="shared" si="532"/>
        <v>0.51612276280035407</v>
      </c>
      <c r="AF1106" s="278">
        <f t="shared" si="533"/>
        <v>0.69294524078385267</v>
      </c>
      <c r="AG1106" s="278">
        <f t="shared" si="534"/>
        <v>1.3627205753763634</v>
      </c>
      <c r="AI1106" s="283">
        <v>33226</v>
      </c>
      <c r="AJ1106" s="278">
        <f t="shared" si="535"/>
        <v>0.13450086273883072</v>
      </c>
      <c r="AK1106" s="278">
        <f t="shared" si="536"/>
        <v>0.1138611298604631</v>
      </c>
      <c r="AL1106" s="278">
        <f t="shared" si="537"/>
        <v>8.1944137995081628E-2</v>
      </c>
      <c r="AM1106" s="278">
        <f t="shared" si="538"/>
        <v>5.3972272274377092E-2</v>
      </c>
      <c r="AN1106" s="278">
        <f t="shared" si="539"/>
        <v>1.6867296607763271E-2</v>
      </c>
      <c r="AO1106" s="278">
        <f t="shared" si="540"/>
        <v>0.10153234678039752</v>
      </c>
      <c r="AP1106" s="278">
        <f t="shared" si="541"/>
        <v>0.13631709654764315</v>
      </c>
      <c r="AQ1106" s="278">
        <f t="shared" si="542"/>
        <v>0.26807617876256329</v>
      </c>
      <c r="AS1106" s="283">
        <v>33226</v>
      </c>
      <c r="AT1106" s="278">
        <f t="shared" si="543"/>
        <v>7.0986566445493992E-4</v>
      </c>
      <c r="AU1106" s="278">
        <f t="shared" si="544"/>
        <v>6.0093374093022191E-4</v>
      </c>
      <c r="AV1106" s="278">
        <f t="shared" si="545"/>
        <v>4.3248295052959751E-4</v>
      </c>
      <c r="AW1106" s="278">
        <f t="shared" si="546"/>
        <v>2.8485365922587913E-4</v>
      </c>
      <c r="AX1106" s="278">
        <f t="shared" si="547"/>
        <v>8.9021843207639481E-5</v>
      </c>
      <c r="AY1106" s="278">
        <f t="shared" si="548"/>
        <v>5.3586516356320915E-4</v>
      </c>
      <c r="AZ1106" s="278">
        <f t="shared" si="549"/>
        <v>7.1945134289033881E-4</v>
      </c>
      <c r="BA1106" s="278">
        <f t="shared" si="550"/>
        <v>1.4148464990246395E-3</v>
      </c>
      <c r="BC1106" s="15">
        <v>33226</v>
      </c>
    </row>
    <row r="1107" spans="1:55" x14ac:dyDescent="0.25">
      <c r="A1107" s="295">
        <v>33227</v>
      </c>
      <c r="B1107" s="289">
        <v>1.5999999595806E-3</v>
      </c>
      <c r="C1107" s="289">
        <v>2.0999999469495374E-3</v>
      </c>
      <c r="D1107" s="289">
        <v>0</v>
      </c>
      <c r="E1107" s="289">
        <v>4.5399999828077853E-2</v>
      </c>
      <c r="F1107" s="289">
        <v>0</v>
      </c>
      <c r="G1107" s="289">
        <v>7.7000000746920714E-3</v>
      </c>
      <c r="H1107" s="289">
        <v>1.6999999570543876E-3</v>
      </c>
      <c r="I1107" s="289">
        <v>2.2999999418971124E-3</v>
      </c>
      <c r="J1107" s="289">
        <v>0</v>
      </c>
      <c r="K1107" s="289">
        <v>0</v>
      </c>
      <c r="O1107" s="283">
        <v>33227</v>
      </c>
      <c r="P1107" s="278">
        <f t="shared" si="519"/>
        <v>4.0712725720965402E-3</v>
      </c>
      <c r="Q1107" s="278">
        <f t="shared" si="520"/>
        <v>3.3800330582175932E-3</v>
      </c>
      <c r="R1107" s="278">
        <f t="shared" si="521"/>
        <v>1.3000202887587242E-3</v>
      </c>
      <c r="S1107" s="278">
        <f t="shared" si="522"/>
        <v>0</v>
      </c>
      <c r="T1107" s="278">
        <f t="shared" si="523"/>
        <v>0</v>
      </c>
      <c r="U1107" s="278">
        <f t="shared" si="524"/>
        <v>3.8629372886662683E-3</v>
      </c>
      <c r="V1107" s="278">
        <f t="shared" si="525"/>
        <v>8.4354921653620064E-3</v>
      </c>
      <c r="W1107" s="278">
        <f t="shared" si="526"/>
        <v>1.6588928043089875E-2</v>
      </c>
      <c r="Y1107" s="283">
        <v>33227</v>
      </c>
      <c r="Z1107" s="278">
        <f t="shared" si="527"/>
        <v>9.5518318037649593E-3</v>
      </c>
      <c r="AA1107" s="278">
        <f t="shared" si="528"/>
        <v>7.9300775596643537E-3</v>
      </c>
      <c r="AB1107" s="278">
        <f t="shared" si="529"/>
        <v>3.0500476005493144E-3</v>
      </c>
      <c r="AC1107" s="278">
        <f t="shared" si="530"/>
        <v>0</v>
      </c>
      <c r="AD1107" s="278">
        <f t="shared" si="531"/>
        <v>0</v>
      </c>
      <c r="AE1107" s="278">
        <f t="shared" si="532"/>
        <v>9.0630451772554764E-3</v>
      </c>
      <c r="AF1107" s="278">
        <f t="shared" si="533"/>
        <v>1.9790962387964708E-2</v>
      </c>
      <c r="AG1107" s="278">
        <f t="shared" si="534"/>
        <v>3.8920177331864703E-2</v>
      </c>
      <c r="AI1107" s="283">
        <v>33227</v>
      </c>
      <c r="AJ1107" s="278">
        <f t="shared" si="535"/>
        <v>1.8790488794291722E-3</v>
      </c>
      <c r="AK1107" s="278">
        <f t="shared" si="536"/>
        <v>1.5600152576388891E-3</v>
      </c>
      <c r="AL1107" s="278">
        <f t="shared" si="537"/>
        <v>6.0000936404248808E-4</v>
      </c>
      <c r="AM1107" s="278">
        <f t="shared" si="538"/>
        <v>0</v>
      </c>
      <c r="AN1107" s="278">
        <f t="shared" si="539"/>
        <v>0</v>
      </c>
      <c r="AO1107" s="278">
        <f t="shared" si="540"/>
        <v>1.7828941332305853E-3</v>
      </c>
      <c r="AP1107" s="278">
        <f t="shared" si="541"/>
        <v>3.8933040763209259E-3</v>
      </c>
      <c r="AQ1107" s="278">
        <f t="shared" si="542"/>
        <v>7.6564283275799413E-3</v>
      </c>
      <c r="AS1107" s="283">
        <v>33227</v>
      </c>
      <c r="AT1107" s="278">
        <f t="shared" si="543"/>
        <v>9.9172024192095205E-6</v>
      </c>
      <c r="AU1107" s="278">
        <f t="shared" si="544"/>
        <v>8.2334138597608035E-6</v>
      </c>
      <c r="AV1107" s="278">
        <f t="shared" si="545"/>
        <v>3.1667160880020206E-6</v>
      </c>
      <c r="AW1107" s="278">
        <f t="shared" si="546"/>
        <v>0</v>
      </c>
      <c r="AX1107" s="278">
        <f t="shared" si="547"/>
        <v>0</v>
      </c>
      <c r="AY1107" s="278">
        <f t="shared" si="548"/>
        <v>9.4097190364947561E-6</v>
      </c>
      <c r="AZ1107" s="278">
        <f t="shared" si="549"/>
        <v>2.0547993736138219E-5</v>
      </c>
      <c r="BA1107" s="278">
        <f t="shared" si="550"/>
        <v>4.0408927284449689E-5</v>
      </c>
      <c r="BC1107" s="15">
        <v>33227</v>
      </c>
    </row>
    <row r="1108" spans="1:55" x14ac:dyDescent="0.25">
      <c r="A1108" s="295">
        <v>33228</v>
      </c>
      <c r="B1108" s="289">
        <v>1.2489000001014212</v>
      </c>
      <c r="C1108" s="289">
        <v>0.97830000049900268</v>
      </c>
      <c r="D1108" s="289">
        <v>0.88489999933866792</v>
      </c>
      <c r="E1108" s="289">
        <v>4.8492999996361306</v>
      </c>
      <c r="F1108" s="289">
        <v>0.47280000015365659</v>
      </c>
      <c r="G1108" s="289">
        <v>1.544600000716164</v>
      </c>
      <c r="H1108" s="289">
        <v>0.45209999961312863</v>
      </c>
      <c r="I1108" s="289">
        <v>0.55090000037103892</v>
      </c>
      <c r="J1108" s="289">
        <v>0.114</v>
      </c>
      <c r="K1108" s="289">
        <v>0.11200000021024609</v>
      </c>
      <c r="O1108" s="283">
        <v>33228</v>
      </c>
      <c r="P1108" s="278">
        <f t="shared" si="519"/>
        <v>1.1022074188845634</v>
      </c>
      <c r="Q1108" s="278">
        <f t="shared" si="520"/>
        <v>1.0839053645934971</v>
      </c>
      <c r="R1108" s="278">
        <f t="shared" si="521"/>
        <v>0.60562375298571136</v>
      </c>
      <c r="S1108" s="278">
        <f t="shared" si="522"/>
        <v>0.54780380082099756</v>
      </c>
      <c r="T1108" s="278">
        <f t="shared" si="523"/>
        <v>0.15090706245402541</v>
      </c>
      <c r="U1108" s="278">
        <f t="shared" si="524"/>
        <v>0.77489517934569974</v>
      </c>
      <c r="V1108" s="278">
        <f t="shared" si="525"/>
        <v>0.90101833280452781</v>
      </c>
      <c r="W1108" s="278">
        <f t="shared" si="526"/>
        <v>1.7719094506156388</v>
      </c>
      <c r="Y1108" s="283">
        <v>33228</v>
      </c>
      <c r="Z1108" s="278">
        <f t="shared" si="527"/>
        <v>2.5859481750753219</v>
      </c>
      <c r="AA1108" s="278">
        <f t="shared" si="528"/>
        <v>2.5430087400078203</v>
      </c>
      <c r="AB1108" s="278">
        <f t="shared" si="529"/>
        <v>1.4208864973895534</v>
      </c>
      <c r="AC1108" s="278">
        <f t="shared" si="530"/>
        <v>1.285231994233879</v>
      </c>
      <c r="AD1108" s="278">
        <f t="shared" si="531"/>
        <v>0.35405118498829036</v>
      </c>
      <c r="AE1108" s="278">
        <f t="shared" si="532"/>
        <v>1.8180233053879877</v>
      </c>
      <c r="AF1108" s="278">
        <f t="shared" si="533"/>
        <v>2.1139276269644691</v>
      </c>
      <c r="AG1108" s="278">
        <f t="shared" si="534"/>
        <v>4.1571721725982291</v>
      </c>
      <c r="AI1108" s="283">
        <v>33228</v>
      </c>
      <c r="AJ1108" s="278">
        <f t="shared" si="535"/>
        <v>0.50871111640826006</v>
      </c>
      <c r="AK1108" s="278">
        <f t="shared" si="536"/>
        <v>0.50026401442776791</v>
      </c>
      <c r="AL1108" s="278">
        <f t="shared" si="537"/>
        <v>0.27951865522417446</v>
      </c>
      <c r="AM1108" s="278">
        <f t="shared" si="538"/>
        <v>0.25283252345584506</v>
      </c>
      <c r="AN1108" s="278">
        <f t="shared" si="539"/>
        <v>6.9649413440319413E-2</v>
      </c>
      <c r="AO1108" s="278">
        <f t="shared" si="540"/>
        <v>0.35764392892878449</v>
      </c>
      <c r="AP1108" s="278">
        <f t="shared" si="541"/>
        <v>0.41585461514055128</v>
      </c>
      <c r="AQ1108" s="278">
        <f t="shared" si="542"/>
        <v>0.81780436182260252</v>
      </c>
      <c r="AS1108" s="283">
        <v>33228</v>
      </c>
      <c r="AT1108" s="278">
        <f t="shared" si="543"/>
        <v>2.6848642254880392E-3</v>
      </c>
      <c r="AU1108" s="278">
        <f t="shared" si="544"/>
        <v>2.6402822983687749E-3</v>
      </c>
      <c r="AV1108" s="278">
        <f t="shared" si="545"/>
        <v>1.4752373470164764E-3</v>
      </c>
      <c r="AW1108" s="278">
        <f t="shared" si="546"/>
        <v>1.3343938737947376E-3</v>
      </c>
      <c r="AX1108" s="278">
        <f t="shared" si="547"/>
        <v>3.6759412649057469E-4</v>
      </c>
      <c r="AY1108" s="278">
        <f t="shared" si="548"/>
        <v>1.8875651804574737E-3</v>
      </c>
      <c r="AZ1108" s="278">
        <f t="shared" si="549"/>
        <v>2.1947882465751319E-3</v>
      </c>
      <c r="BA1108" s="278">
        <f t="shared" si="550"/>
        <v>4.3161896873970687E-3</v>
      </c>
      <c r="BC1108" s="15">
        <v>33228</v>
      </c>
    </row>
    <row r="1109" spans="1:55" x14ac:dyDescent="0.25">
      <c r="A1109" s="295">
        <v>33229</v>
      </c>
      <c r="B1109" s="289">
        <v>0.52839999966090545</v>
      </c>
      <c r="C1109" s="289">
        <v>0.37909999971801883</v>
      </c>
      <c r="D1109" s="289">
        <v>0.3103999994482729</v>
      </c>
      <c r="E1109" s="289">
        <v>1.6923999994620684</v>
      </c>
      <c r="F1109" s="289">
        <v>0.17630000017030398</v>
      </c>
      <c r="G1109" s="289">
        <v>0.53949999885866418</v>
      </c>
      <c r="H1109" s="289">
        <v>0.15379999904427677</v>
      </c>
      <c r="I1109" s="289">
        <v>0.16900000012596139</v>
      </c>
      <c r="J1109" s="289">
        <v>3.1099999999999996E-2</v>
      </c>
      <c r="K1109" s="289">
        <v>3.3000000113388522E-2</v>
      </c>
      <c r="O1109" s="283">
        <v>33229</v>
      </c>
      <c r="P1109" s="278">
        <f t="shared" si="519"/>
        <v>0.4419537880592479</v>
      </c>
      <c r="Q1109" s="278">
        <f t="shared" si="520"/>
        <v>0.3557070610800348</v>
      </c>
      <c r="R1109" s="278">
        <f t="shared" si="521"/>
        <v>0.23468462073903751</v>
      </c>
      <c r="S1109" s="278">
        <f t="shared" si="522"/>
        <v>0.19215538433684934</v>
      </c>
      <c r="T1109" s="278">
        <f t="shared" si="523"/>
        <v>5.6270971082272296E-2</v>
      </c>
      <c r="U1109" s="278">
        <f t="shared" si="524"/>
        <v>0.27065644709229253</v>
      </c>
      <c r="V1109" s="278">
        <f t="shared" si="525"/>
        <v>0.31445433899080627</v>
      </c>
      <c r="W1109" s="278">
        <f t="shared" si="526"/>
        <v>0.61839431536381662</v>
      </c>
      <c r="Y1109" s="283">
        <v>33229</v>
      </c>
      <c r="Z1109" s="278">
        <f t="shared" si="527"/>
        <v>1.0368915796774663</v>
      </c>
      <c r="AA1109" s="278">
        <f t="shared" si="528"/>
        <v>0.83454348945700474</v>
      </c>
      <c r="AB1109" s="278">
        <f t="shared" si="529"/>
        <v>0.55060622558004957</v>
      </c>
      <c r="AC1109" s="278">
        <f t="shared" si="530"/>
        <v>0.4508260940210696</v>
      </c>
      <c r="AD1109" s="278">
        <f t="shared" si="531"/>
        <v>0.132020355231485</v>
      </c>
      <c r="AE1109" s="278">
        <f t="shared" si="532"/>
        <v>0.63500166433191707</v>
      </c>
      <c r="AF1109" s="278">
        <f t="shared" si="533"/>
        <v>0.73775825686304553</v>
      </c>
      <c r="AG1109" s="278">
        <f t="shared" si="534"/>
        <v>1.4508482014304929</v>
      </c>
      <c r="AI1109" s="283">
        <v>33229</v>
      </c>
      <c r="AJ1109" s="278">
        <f t="shared" si="535"/>
        <v>0.20397867141196058</v>
      </c>
      <c r="AK1109" s="278">
        <f t="shared" si="536"/>
        <v>0.16417248972924683</v>
      </c>
      <c r="AL1109" s="278">
        <f t="shared" si="537"/>
        <v>0.1083159788026327</v>
      </c>
      <c r="AM1109" s="278">
        <f t="shared" si="538"/>
        <v>8.8687100463161236E-2</v>
      </c>
      <c r="AN1109" s="278">
        <f t="shared" si="539"/>
        <v>2.5971217422587213E-2</v>
      </c>
      <c r="AO1109" s="278">
        <f t="shared" si="540"/>
        <v>0.1249183601964427</v>
      </c>
      <c r="AP1109" s="278">
        <f t="shared" si="541"/>
        <v>0.14513277184191059</v>
      </c>
      <c r="AQ1109" s="278">
        <f t="shared" si="542"/>
        <v>0.28541276093714613</v>
      </c>
      <c r="AS1109" s="283">
        <v>33229</v>
      </c>
      <c r="AT1109" s="278">
        <f t="shared" si="543"/>
        <v>1.0765540991186807E-3</v>
      </c>
      <c r="AU1109" s="278">
        <f t="shared" si="544"/>
        <v>8.6646591801546938E-4</v>
      </c>
      <c r="AV1109" s="278">
        <f t="shared" si="545"/>
        <v>5.7166766590278375E-4</v>
      </c>
      <c r="AW1109" s="278">
        <f t="shared" si="546"/>
        <v>4.6807080800001765E-4</v>
      </c>
      <c r="AX1109" s="278">
        <f t="shared" si="547"/>
        <v>1.3707031417476586E-4</v>
      </c>
      <c r="AY1109" s="278">
        <f t="shared" si="548"/>
        <v>6.5929134548122533E-4</v>
      </c>
      <c r="AZ1109" s="278">
        <f t="shared" si="549"/>
        <v>7.6597851805452815E-4</v>
      </c>
      <c r="BA1109" s="278">
        <f t="shared" si="550"/>
        <v>1.5063451271682712E-3</v>
      </c>
      <c r="BC1109" s="15">
        <v>33229</v>
      </c>
    </row>
    <row r="1110" spans="1:55" x14ac:dyDescent="0.25">
      <c r="A1110" s="295">
        <v>33230</v>
      </c>
      <c r="B1110" s="289">
        <v>0.46070000052684923</v>
      </c>
      <c r="C1110" s="289">
        <v>0.38490000004763725</v>
      </c>
      <c r="D1110" s="289">
        <v>0.29950000050419479</v>
      </c>
      <c r="E1110" s="289">
        <v>1.8372999990545211</v>
      </c>
      <c r="F1110" s="289">
        <v>0.20009999979462012</v>
      </c>
      <c r="G1110" s="289">
        <v>0.56229999973904343</v>
      </c>
      <c r="H1110" s="289">
        <v>0.17290000000153671</v>
      </c>
      <c r="I1110" s="289">
        <v>0.21640000037150461</v>
      </c>
      <c r="J1110" s="289">
        <v>5.0100000000000006E-2</v>
      </c>
      <c r="K1110" s="289">
        <v>3.7900000488443761E-2</v>
      </c>
      <c r="O1110" s="283">
        <v>33230</v>
      </c>
      <c r="P1110" s="278">
        <f t="shared" si="519"/>
        <v>0.40987632234890792</v>
      </c>
      <c r="Q1110" s="278">
        <f t="shared" si="520"/>
        <v>0.42148318239457799</v>
      </c>
      <c r="R1110" s="278">
        <f t="shared" si="521"/>
        <v>0.23827515325989021</v>
      </c>
      <c r="S1110" s="278">
        <f t="shared" si="522"/>
        <v>0.18540766046412549</v>
      </c>
      <c r="T1110" s="278">
        <f t="shared" si="523"/>
        <v>6.3867392462444078E-2</v>
      </c>
      <c r="U1110" s="278">
        <f t="shared" si="524"/>
        <v>0.28209475523879768</v>
      </c>
      <c r="V1110" s="278">
        <f t="shared" si="525"/>
        <v>0.34137730850516196</v>
      </c>
      <c r="W1110" s="278">
        <f t="shared" si="526"/>
        <v>0.67134003509477458</v>
      </c>
      <c r="Y1110" s="283">
        <v>33230</v>
      </c>
      <c r="Z1110" s="278">
        <f t="shared" si="527"/>
        <v>0.96163291012628405</v>
      </c>
      <c r="AA1110" s="278">
        <f t="shared" si="528"/>
        <v>0.9888643894642023</v>
      </c>
      <c r="AB1110" s="278">
        <f t="shared" si="529"/>
        <v>0.55903016726358856</v>
      </c>
      <c r="AC1110" s="278">
        <f t="shared" si="530"/>
        <v>0.43499489570429439</v>
      </c>
      <c r="AD1110" s="278">
        <f t="shared" si="531"/>
        <v>0.14984272846958033</v>
      </c>
      <c r="AE1110" s="278">
        <f t="shared" si="532"/>
        <v>0.66183769498333311</v>
      </c>
      <c r="AF1110" s="278">
        <f t="shared" si="533"/>
        <v>0.80092368533903391</v>
      </c>
      <c r="AG1110" s="278">
        <f t="shared" si="534"/>
        <v>1.5750670054146634</v>
      </c>
      <c r="AI1110" s="283">
        <v>33230</v>
      </c>
      <c r="AJ1110" s="278">
        <f t="shared" si="535"/>
        <v>0.18917368723795752</v>
      </c>
      <c r="AK1110" s="278">
        <f t="shared" si="536"/>
        <v>0.1945306995667283</v>
      </c>
      <c r="AL1110" s="278">
        <f t="shared" si="537"/>
        <v>0.10997314765841087</v>
      </c>
      <c r="AM1110" s="278">
        <f t="shared" si="538"/>
        <v>8.5572766368057912E-2</v>
      </c>
      <c r="AN1110" s="278">
        <f t="shared" si="539"/>
        <v>2.9477258059589572E-2</v>
      </c>
      <c r="AO1110" s="278">
        <f t="shared" si="540"/>
        <v>0.13019757934098355</v>
      </c>
      <c r="AP1110" s="278">
        <f t="shared" si="541"/>
        <v>0.15755875777161321</v>
      </c>
      <c r="AQ1110" s="278">
        <f t="shared" si="542"/>
        <v>0.30984924696681904</v>
      </c>
      <c r="AS1110" s="283">
        <v>33230</v>
      </c>
      <c r="AT1110" s="278">
        <f t="shared" si="543"/>
        <v>9.9841668264477579E-4</v>
      </c>
      <c r="AU1110" s="278">
        <f t="shared" si="544"/>
        <v>1.0266898032688439E-3</v>
      </c>
      <c r="AV1110" s="278">
        <f t="shared" si="545"/>
        <v>5.8041383486383518E-4</v>
      </c>
      <c r="AW1110" s="278">
        <f t="shared" si="546"/>
        <v>4.5163404472030566E-4</v>
      </c>
      <c r="AX1110" s="278">
        <f t="shared" si="547"/>
        <v>1.5557441753672274E-4</v>
      </c>
      <c r="AY1110" s="278">
        <f t="shared" si="548"/>
        <v>6.8715389096630206E-4</v>
      </c>
      <c r="AZ1110" s="278">
        <f t="shared" si="549"/>
        <v>8.3156011046129198E-4</v>
      </c>
      <c r="BA1110" s="278">
        <f t="shared" si="550"/>
        <v>1.6353154701026558E-3</v>
      </c>
      <c r="BC1110" s="15">
        <v>33230</v>
      </c>
    </row>
    <row r="1111" spans="1:55" x14ac:dyDescent="0.25">
      <c r="A1111" s="295">
        <v>33231</v>
      </c>
      <c r="B1111" s="289">
        <v>2.9783000004803757</v>
      </c>
      <c r="C1111" s="289">
        <v>2.0913000008068043</v>
      </c>
      <c r="D1111" s="289">
        <v>2.2030999994568994</v>
      </c>
      <c r="E1111" s="289">
        <v>8.3490999994426947</v>
      </c>
      <c r="F1111" s="289">
        <v>1.2010999999908383</v>
      </c>
      <c r="G1111" s="289">
        <v>2.807699999646283</v>
      </c>
      <c r="H1111" s="289">
        <v>1.2647999996249564</v>
      </c>
      <c r="I1111" s="289">
        <v>1.7330999991076534</v>
      </c>
      <c r="J1111" s="289">
        <v>0.29650000000000004</v>
      </c>
      <c r="K1111" s="289">
        <v>0.33980000001436567</v>
      </c>
      <c r="O1111" s="283">
        <v>33231</v>
      </c>
      <c r="P1111" s="278">
        <f t="shared" ref="P1111:P1118" si="551">$B1111*$B$20*$C$13*$P$12+$E1111*$E$20*$C$13*$P$12</f>
        <v>2.4102966732612949</v>
      </c>
      <c r="Q1111" s="278">
        <f t="shared" ref="Q1111:Q1118" si="552">SUMPRODUCT($F1111:$K1111,$F$20:$K$20)*$C$13*$P$12</f>
        <v>2.9395235764219847</v>
      </c>
      <c r="R1111" s="278">
        <f t="shared" ref="R1111:R1118" si="553">$C1111*(1-$C$20)*$C$13*$P$12</f>
        <v>1.2946345236242582</v>
      </c>
      <c r="S1111" s="278">
        <f t="shared" ref="S1111:S1118" si="554">$D1111*(1-$D$20)*$C$13*$P$12</f>
        <v>1.3638451284813897</v>
      </c>
      <c r="T1111" s="278">
        <f t="shared" ref="T1111:T1118" si="555">$F1111*(1-$F$20)*$C$13*$P$12</f>
        <v>0.38336394385203243</v>
      </c>
      <c r="U1111" s="278">
        <f t="shared" ref="U1111:U1118" si="556">$G1111*(1-$G$20)*$C$13*$P$12</f>
        <v>1.4085673920536466</v>
      </c>
      <c r="V1111" s="278">
        <f t="shared" ref="V1111:V1118" si="557">$E1111*(1-$E$20)*$V$20*$C$13*$P$12</f>
        <v>1.5512944471327017</v>
      </c>
      <c r="W1111" s="278">
        <f t="shared" ref="W1111:W1118" si="558">$E1111*(1-$E$20)*$W$20*$C$13*$P$12</f>
        <v>3.0507184942687804</v>
      </c>
      <c r="Y1111" s="283">
        <v>33231</v>
      </c>
      <c r="Z1111" s="278">
        <f t="shared" ref="Z1111:Z1118" si="559">$B1111*$B$20*$C$13*$P$13+$E1111*$E$20*$C$13*$P$13</f>
        <v>5.6549268103438077</v>
      </c>
      <c r="AA1111" s="278">
        <f t="shared" ref="AA1111:AA1118" si="560">SUMPRODUCT($F1111:$K1111,$F$20:$K$20)*$C$13*$P$13</f>
        <v>6.8965745446823492</v>
      </c>
      <c r="AB1111" s="278">
        <f t="shared" ref="AB1111:AB1118" si="561">$C1111*(1-$C$20)*$C$13*$P$13</f>
        <v>3.0374117669646057</v>
      </c>
      <c r="AC1111" s="278">
        <f t="shared" ref="AC1111:AC1118" si="562">$D1111*(1-$D$20)*$C$13*$P$13</f>
        <v>3.199790493744799</v>
      </c>
      <c r="AD1111" s="278">
        <f t="shared" ref="AD1111:AD1118" si="563">$F1111*(1-$F$20)*$C$13*$P$13</f>
        <v>0.89943079134515291</v>
      </c>
      <c r="AE1111" s="278">
        <f t="shared" ref="AE1111:AE1118" si="564">$G1111*(1-$G$20)*$C$13*$P$13</f>
        <v>3.3047158044335556</v>
      </c>
      <c r="AF1111" s="278">
        <f t="shared" ref="AF1111:AF1118" si="565">$E1111*(1-$E$20)*$V$20*$C$13*$P$13</f>
        <v>3.6395754336574924</v>
      </c>
      <c r="AG1111" s="278">
        <f t="shared" ref="AG1111:AG1118" si="566">$E1111*(1-$E$20)*$W$20*$C$13*$P$13</f>
        <v>7.1574549288613696</v>
      </c>
      <c r="AI1111" s="283">
        <v>33231</v>
      </c>
      <c r="AJ1111" s="278">
        <f t="shared" ref="AJ1111:AJ1118" si="567">$B1111*$B$20*$C$13*$P$14+$E1111*$E$20*$C$13*$P$14</f>
        <v>1.1124446184282899</v>
      </c>
      <c r="AK1111" s="278">
        <f t="shared" ref="AK1111:AK1118" si="568">SUMPRODUCT($F1111:$K1111,$F$20:$K$20)*$C$13*$P$14</f>
        <v>1.3567031891178392</v>
      </c>
      <c r="AL1111" s="278">
        <f t="shared" ref="AL1111:AL1118" si="569">$C1111*(1-$C$20)*$C$13*$P$14</f>
        <v>0.59752362628811917</v>
      </c>
      <c r="AM1111" s="278">
        <f t="shared" ref="AM1111:AM1118" si="570">$D1111*(1-$D$20)*$C$13*$P$14</f>
        <v>0.62946698237602605</v>
      </c>
      <c r="AN1111" s="278">
        <f t="shared" ref="AN1111:AN1118" si="571">$F1111*(1-$F$20)*$C$13*$P$14</f>
        <v>0.1769372048547842</v>
      </c>
      <c r="AO1111" s="278">
        <f t="shared" ref="AO1111:AO1118" si="572">$G1111*(1-$G$20)*$C$13*$P$14</f>
        <v>0.65010802710168303</v>
      </c>
      <c r="AP1111" s="278">
        <f t="shared" ref="AP1111:AP1118" si="573">$E1111*(1-$E$20)*$V$20*$C$13*$P$14</f>
        <v>0.71598205252278535</v>
      </c>
      <c r="AQ1111" s="278">
        <f t="shared" ref="AQ1111:AQ1118" si="574">$E1111*(1-$E$20)*$W$20*$C$13*$P$14</f>
        <v>1.4080239204317448</v>
      </c>
      <c r="AS1111" s="283">
        <v>33231</v>
      </c>
      <c r="AT1111" s="278">
        <f t="shared" ref="AT1111:AT1118" si="575">$B1111*$B$20*$C$13*$P$15+$E1111*$E$20*$C$13*$P$15</f>
        <v>5.8712354861493081E-3</v>
      </c>
      <c r="AU1111" s="278">
        <f t="shared" ref="AU1111:AU1118" si="576">SUMPRODUCT($F1111:$K1111,$F$20:$K$20)*$C$13*$P$15</f>
        <v>7.1603779425663738E-3</v>
      </c>
      <c r="AV1111" s="278">
        <f t="shared" ref="AV1111:AV1118" si="577">$C1111*(1-$C$20)*$C$13*$P$15</f>
        <v>3.1535969165206288E-3</v>
      </c>
      <c r="AW1111" s="278">
        <f t="shared" ref="AW1111:AW1118" si="578">$D1111*(1-$D$20)*$C$13*$P$15</f>
        <v>3.3221868514290262E-3</v>
      </c>
      <c r="AX1111" s="278">
        <f t="shared" ref="AX1111:AX1118" si="579">$F1111*(1-$F$20)*$C$13*$P$15</f>
        <v>9.3383524784469436E-4</v>
      </c>
      <c r="AY1111" s="278">
        <f t="shared" ref="AY1111:AY1118" si="580">$G1111*(1-$G$20)*$C$13*$P$15</f>
        <v>3.4311256985922163E-3</v>
      </c>
      <c r="AZ1111" s="278">
        <f t="shared" ref="AZ1111:AZ1118" si="581">$E1111*(1-$E$20)*$V$20*$C$13*$P$15</f>
        <v>3.7787941660924786E-3</v>
      </c>
      <c r="BA1111" s="278">
        <f t="shared" ref="BA1111:BA1118" si="582">$E1111*(1-$E$20)*$W$20*$C$13*$P$15</f>
        <v>7.4312373578342087E-3</v>
      </c>
      <c r="BC1111" s="15">
        <v>33231</v>
      </c>
    </row>
    <row r="1112" spans="1:55" x14ac:dyDescent="0.25">
      <c r="A1112" s="295">
        <v>33232</v>
      </c>
      <c r="B1112" s="289">
        <v>2.9999999678693703E-3</v>
      </c>
      <c r="C1112" s="289">
        <v>4.1999998793471596E-3</v>
      </c>
      <c r="D1112" s="289">
        <v>4.9999998736893747E-4</v>
      </c>
      <c r="E1112" s="289">
        <v>8.0300001311115921E-2</v>
      </c>
      <c r="F1112" s="289">
        <v>0</v>
      </c>
      <c r="G1112" s="289">
        <v>1.3799999986076736E-2</v>
      </c>
      <c r="H1112" s="289">
        <v>3.3999999795923928E-3</v>
      </c>
      <c r="I1112" s="289">
        <v>4.099999961908905E-3</v>
      </c>
      <c r="J1112" s="289">
        <v>0</v>
      </c>
      <c r="K1112" s="289">
        <v>0</v>
      </c>
      <c r="O1112" s="283">
        <v>33232</v>
      </c>
      <c r="P1112" s="278">
        <f t="shared" si="551"/>
        <v>7.3062184129243975E-3</v>
      </c>
      <c r="Q1112" s="278">
        <f t="shared" si="552"/>
        <v>6.2627341245507211E-3</v>
      </c>
      <c r="R1112" s="278">
        <f t="shared" si="553"/>
        <v>2.6000405685089796E-3</v>
      </c>
      <c r="S1112" s="278">
        <f t="shared" si="554"/>
        <v>3.0952864018064861E-4</v>
      </c>
      <c r="T1112" s="278">
        <f t="shared" si="555"/>
        <v>0</v>
      </c>
      <c r="U1112" s="278">
        <f t="shared" si="556"/>
        <v>6.9231862354159329E-3</v>
      </c>
      <c r="V1112" s="278">
        <f t="shared" si="557"/>
        <v>1.4920044812853818E-2</v>
      </c>
      <c r="W1112" s="278">
        <f t="shared" si="558"/>
        <v>2.9341210322786963E-2</v>
      </c>
      <c r="Y1112" s="283">
        <v>33232</v>
      </c>
      <c r="Z1112" s="278">
        <f t="shared" si="559"/>
        <v>1.7141512430322626E-2</v>
      </c>
      <c r="AA1112" s="278">
        <f t="shared" si="560"/>
        <v>1.4693337753753616E-2</v>
      </c>
      <c r="AB1112" s="278">
        <f t="shared" si="561"/>
        <v>6.1000951799633748E-3</v>
      </c>
      <c r="AC1112" s="278">
        <f t="shared" si="562"/>
        <v>7.2620180965459868E-4</v>
      </c>
      <c r="AD1112" s="278">
        <f t="shared" si="563"/>
        <v>0</v>
      </c>
      <c r="AE1112" s="278">
        <f t="shared" si="564"/>
        <v>1.6242860013860459E-2</v>
      </c>
      <c r="AF1112" s="278">
        <f t="shared" si="565"/>
        <v>3.5004720522464727E-2</v>
      </c>
      <c r="AG1112" s="278">
        <f t="shared" si="566"/>
        <v>6.8838993449615568E-2</v>
      </c>
      <c r="AI1112" s="283">
        <v>33232</v>
      </c>
      <c r="AJ1112" s="278">
        <f t="shared" si="567"/>
        <v>3.3721008059651066E-3</v>
      </c>
      <c r="AK1112" s="278">
        <f t="shared" si="568"/>
        <v>2.8904926728695636E-3</v>
      </c>
      <c r="AL1112" s="278">
        <f t="shared" si="569"/>
        <v>1.2000187239272213E-3</v>
      </c>
      <c r="AM1112" s="278">
        <f t="shared" si="570"/>
        <v>1.4285937239106859E-4</v>
      </c>
      <c r="AN1112" s="278">
        <f t="shared" si="571"/>
        <v>0</v>
      </c>
      <c r="AO1112" s="278">
        <f t="shared" si="572"/>
        <v>3.195316724038123E-3</v>
      </c>
      <c r="AP1112" s="278">
        <f t="shared" si="573"/>
        <v>6.8861745290094544E-3</v>
      </c>
      <c r="AQ1112" s="278">
        <f t="shared" si="574"/>
        <v>1.3542097072055521E-2</v>
      </c>
      <c r="AS1112" s="283">
        <v>33232</v>
      </c>
      <c r="AT1112" s="278">
        <f t="shared" si="575"/>
        <v>1.7797198698149174E-5</v>
      </c>
      <c r="AU1112" s="278">
        <f t="shared" si="576"/>
        <v>1.5255377995700475E-5</v>
      </c>
      <c r="AV1112" s="278">
        <f t="shared" si="577"/>
        <v>6.3334321540603348E-6</v>
      </c>
      <c r="AW1112" s="278">
        <f t="shared" si="578"/>
        <v>7.5398002095286204E-7</v>
      </c>
      <c r="AX1112" s="278">
        <f t="shared" si="579"/>
        <v>0</v>
      </c>
      <c r="AY1112" s="278">
        <f t="shared" si="580"/>
        <v>1.6864171599090094E-5</v>
      </c>
      <c r="AZ1112" s="278">
        <f t="shared" si="581"/>
        <v>3.6343698903105455E-5</v>
      </c>
      <c r="BA1112" s="278">
        <f t="shared" si="582"/>
        <v>7.1472178991404146E-5</v>
      </c>
      <c r="BC1112" s="15">
        <v>33232</v>
      </c>
    </row>
    <row r="1113" spans="1:55" x14ac:dyDescent="0.25">
      <c r="A1113" s="295">
        <v>33233</v>
      </c>
      <c r="B1113" s="289">
        <v>0</v>
      </c>
      <c r="C1113" s="289">
        <v>0</v>
      </c>
      <c r="D1113" s="289">
        <v>0</v>
      </c>
      <c r="E1113" s="289">
        <v>1.6200000245589766E-2</v>
      </c>
      <c r="F1113" s="289">
        <v>0</v>
      </c>
      <c r="G1113" s="289">
        <v>2.8999999267398375E-3</v>
      </c>
      <c r="H1113" s="289">
        <v>0</v>
      </c>
      <c r="I1113" s="289">
        <v>1.9999999494757501E-4</v>
      </c>
      <c r="J1113" s="289">
        <v>0</v>
      </c>
      <c r="K1113" s="289">
        <v>0</v>
      </c>
      <c r="O1113" s="283">
        <v>33233</v>
      </c>
      <c r="P1113" s="278">
        <f t="shared" si="551"/>
        <v>1.0993095133613007E-3</v>
      </c>
      <c r="Q1113" s="278">
        <f t="shared" si="552"/>
        <v>4.642051346440048E-4</v>
      </c>
      <c r="R1113" s="278">
        <f t="shared" si="553"/>
        <v>0</v>
      </c>
      <c r="S1113" s="278">
        <f t="shared" si="554"/>
        <v>0</v>
      </c>
      <c r="T1113" s="278">
        <f t="shared" si="555"/>
        <v>0</v>
      </c>
      <c r="U1113" s="278">
        <f t="shared" si="556"/>
        <v>1.4548724344760171E-3</v>
      </c>
      <c r="V1113" s="278">
        <f t="shared" si="557"/>
        <v>3.010021490485119E-3</v>
      </c>
      <c r="W1113" s="278">
        <f t="shared" si="558"/>
        <v>5.9193973433877183E-3</v>
      </c>
      <c r="Y1113" s="283">
        <v>33233</v>
      </c>
      <c r="Z1113" s="278">
        <f t="shared" si="559"/>
        <v>2.5791492428861285E-3</v>
      </c>
      <c r="AA1113" s="278">
        <f t="shared" si="560"/>
        <v>1.0890966620493959E-3</v>
      </c>
      <c r="AB1113" s="278">
        <f t="shared" si="561"/>
        <v>0</v>
      </c>
      <c r="AC1113" s="278">
        <f t="shared" si="562"/>
        <v>0</v>
      </c>
      <c r="AD1113" s="278">
        <f t="shared" si="563"/>
        <v>0</v>
      </c>
      <c r="AE1113" s="278">
        <f t="shared" si="564"/>
        <v>3.413354557809117E-3</v>
      </c>
      <c r="AF1113" s="278">
        <f t="shared" si="565"/>
        <v>7.0619734969073937E-3</v>
      </c>
      <c r="AG1113" s="278">
        <f t="shared" si="566"/>
        <v>1.3887816844101954E-2</v>
      </c>
      <c r="AI1113" s="283">
        <v>33233</v>
      </c>
      <c r="AJ1113" s="278">
        <f t="shared" si="567"/>
        <v>5.073736215513696E-4</v>
      </c>
      <c r="AK1113" s="278">
        <f t="shared" si="568"/>
        <v>2.1424852368184837E-4</v>
      </c>
      <c r="AL1113" s="278">
        <f t="shared" si="569"/>
        <v>0</v>
      </c>
      <c r="AM1113" s="278">
        <f t="shared" si="570"/>
        <v>0</v>
      </c>
      <c r="AN1113" s="278">
        <f t="shared" si="571"/>
        <v>0</v>
      </c>
      <c r="AO1113" s="278">
        <f t="shared" si="572"/>
        <v>6.7147958514277711E-4</v>
      </c>
      <c r="AP1113" s="278">
        <f t="shared" si="573"/>
        <v>1.3892406879162087E-3</v>
      </c>
      <c r="AQ1113" s="278">
        <f t="shared" si="574"/>
        <v>2.7320295431020238E-3</v>
      </c>
      <c r="AS1113" s="283">
        <v>33233</v>
      </c>
      <c r="AT1113" s="278">
        <f t="shared" si="575"/>
        <v>2.6778052248544503E-6</v>
      </c>
      <c r="AU1113" s="278">
        <f t="shared" si="576"/>
        <v>1.1307560972097553E-6</v>
      </c>
      <c r="AV1113" s="278">
        <f t="shared" si="577"/>
        <v>0</v>
      </c>
      <c r="AW1113" s="278">
        <f t="shared" si="578"/>
        <v>0</v>
      </c>
      <c r="AX1113" s="278">
        <f t="shared" si="579"/>
        <v>0</v>
      </c>
      <c r="AY1113" s="278">
        <f t="shared" si="580"/>
        <v>3.5439200326979902E-6</v>
      </c>
      <c r="AZ1113" s="278">
        <f t="shared" si="581"/>
        <v>7.3321036306688794E-6</v>
      </c>
      <c r="BA1113" s="278">
        <f t="shared" si="582"/>
        <v>1.4419044810816237E-5</v>
      </c>
      <c r="BC1113" s="15">
        <v>33233</v>
      </c>
    </row>
    <row r="1114" spans="1:55" x14ac:dyDescent="0.25">
      <c r="A1114" s="295">
        <v>33234</v>
      </c>
      <c r="B1114" s="289">
        <v>0.10579999946057797</v>
      </c>
      <c r="C1114" s="289">
        <v>9.3199999919161197E-2</v>
      </c>
      <c r="D1114" s="289">
        <v>8.399999972432852E-2</v>
      </c>
      <c r="E1114" s="289">
        <v>0.44250000006984919</v>
      </c>
      <c r="F1114" s="289">
        <v>6.7300000432878732E-2</v>
      </c>
      <c r="G1114" s="289">
        <v>0.12439999991795049</v>
      </c>
      <c r="H1114" s="289">
        <v>0.16449999980628491</v>
      </c>
      <c r="I1114" s="289">
        <v>0.1770999995805323</v>
      </c>
      <c r="J1114" s="289">
        <v>4.6200000000000005E-2</v>
      </c>
      <c r="K1114" s="289">
        <v>4.1400000452995314E-2</v>
      </c>
      <c r="O1114" s="283">
        <v>33234</v>
      </c>
      <c r="P1114" s="278">
        <f t="shared" si="551"/>
        <v>9.5523696914023071E-2</v>
      </c>
      <c r="Q1114" s="278">
        <f t="shared" si="552"/>
        <v>0.30048302562627116</v>
      </c>
      <c r="R1114" s="278">
        <f t="shared" si="553"/>
        <v>5.7696139937156159E-2</v>
      </c>
      <c r="S1114" s="278">
        <f t="shared" si="554"/>
        <v>5.2000812693343564E-2</v>
      </c>
      <c r="T1114" s="278">
        <f t="shared" si="555"/>
        <v>2.1480637405202466E-2</v>
      </c>
      <c r="U1114" s="278">
        <f t="shared" si="556"/>
        <v>6.2409012172944582E-2</v>
      </c>
      <c r="V1114" s="278">
        <f t="shared" si="557"/>
        <v>8.221817836777591E-2</v>
      </c>
      <c r="W1114" s="278">
        <f t="shared" si="558"/>
        <v>0.16168723982430858</v>
      </c>
      <c r="Y1114" s="283">
        <v>33234</v>
      </c>
      <c r="Z1114" s="278">
        <f t="shared" si="559"/>
        <v>0.2241132889136695</v>
      </c>
      <c r="AA1114" s="278">
        <f t="shared" si="560"/>
        <v>0.70497940627702083</v>
      </c>
      <c r="AB1114" s="278">
        <f t="shared" si="561"/>
        <v>0.13536402062178945</v>
      </c>
      <c r="AC1114" s="278">
        <f t="shared" si="562"/>
        <v>0.12200190670361374</v>
      </c>
      <c r="AD1114" s="278">
        <f t="shared" si="563"/>
        <v>5.039688006605194E-2</v>
      </c>
      <c r="AE1114" s="278">
        <f t="shared" si="564"/>
        <v>0.14642114394421613</v>
      </c>
      <c r="AF1114" s="278">
        <f t="shared" si="565"/>
        <v>0.19289649540132039</v>
      </c>
      <c r="AG1114" s="278">
        <f t="shared" si="566"/>
        <v>0.37934313958780091</v>
      </c>
      <c r="AI1114" s="283">
        <v>33234</v>
      </c>
      <c r="AJ1114" s="278">
        <f t="shared" si="567"/>
        <v>4.408786011416449E-2</v>
      </c>
      <c r="AK1114" s="278">
        <f t="shared" si="568"/>
        <v>0.13868447336597131</v>
      </c>
      <c r="AL1114" s="278">
        <f t="shared" si="569"/>
        <v>2.6628987663302843E-2</v>
      </c>
      <c r="AM1114" s="278">
        <f t="shared" si="570"/>
        <v>2.4000375089235491E-2</v>
      </c>
      <c r="AN1114" s="278">
        <f t="shared" si="571"/>
        <v>9.9141403408626767E-3</v>
      </c>
      <c r="AO1114" s="278">
        <f t="shared" si="572"/>
        <v>2.8804159464435961E-2</v>
      </c>
      <c r="AP1114" s="278">
        <f t="shared" si="573"/>
        <v>3.7946851554358112E-2</v>
      </c>
      <c r="AQ1114" s="278">
        <f t="shared" si="574"/>
        <v>7.462487991891166E-2</v>
      </c>
      <c r="AS1114" s="283">
        <v>33234</v>
      </c>
      <c r="AT1114" s="278">
        <f t="shared" si="575"/>
        <v>2.3268592838031262E-4</v>
      </c>
      <c r="AU1114" s="278">
        <f t="shared" si="576"/>
        <v>7.3194583165373743E-4</v>
      </c>
      <c r="AV1114" s="278">
        <f t="shared" si="577"/>
        <v>1.4054187933409834E-4</v>
      </c>
      <c r="AW1114" s="278">
        <f t="shared" si="578"/>
        <v>1.2666864630429844E-4</v>
      </c>
      <c r="AX1114" s="278">
        <f t="shared" si="579"/>
        <v>5.2324629576775237E-5</v>
      </c>
      <c r="AY1114" s="278">
        <f t="shared" si="580"/>
        <v>1.5202195272896759E-4</v>
      </c>
      <c r="AZ1114" s="278">
        <f t="shared" si="581"/>
        <v>2.0027504987022338E-4</v>
      </c>
      <c r="BA1114" s="278">
        <f t="shared" si="582"/>
        <v>3.9385353290536708E-4</v>
      </c>
      <c r="BC1114" s="15">
        <v>33234</v>
      </c>
    </row>
    <row r="1115" spans="1:55" x14ac:dyDescent="0.25">
      <c r="A1115" s="295">
        <v>33235</v>
      </c>
      <c r="B1115" s="289">
        <v>5.3091000005381641</v>
      </c>
      <c r="C1115" s="289">
        <v>3.618899999684654</v>
      </c>
      <c r="D1115" s="289">
        <v>3.8110999996197639</v>
      </c>
      <c r="E1115" s="289">
        <v>16.047299999482931</v>
      </c>
      <c r="F1115" s="289">
        <v>1.9582000004933799</v>
      </c>
      <c r="G1115" s="289">
        <v>5.4396999997319639</v>
      </c>
      <c r="H1115" s="289">
        <v>1.2659999994887039</v>
      </c>
      <c r="I1115" s="289">
        <v>1.8116999988281168</v>
      </c>
      <c r="J1115" s="289">
        <v>0.28230000000000005</v>
      </c>
      <c r="K1115" s="289">
        <v>0.34329999956215029</v>
      </c>
      <c r="O1115" s="283">
        <v>33235</v>
      </c>
      <c r="P1115" s="278">
        <f t="shared" si="551"/>
        <v>4.3755845773020647</v>
      </c>
      <c r="Q1115" s="278">
        <f t="shared" si="552"/>
        <v>3.5182761395716677</v>
      </c>
      <c r="R1115" s="278">
        <f t="shared" si="553"/>
        <v>2.240306448299183</v>
      </c>
      <c r="S1115" s="278">
        <f t="shared" si="554"/>
        <v>2.359289260550212</v>
      </c>
      <c r="T1115" s="278">
        <f t="shared" si="555"/>
        <v>0.62501313383225388</v>
      </c>
      <c r="U1115" s="278">
        <f t="shared" si="556"/>
        <v>2.7289895797777413</v>
      </c>
      <c r="V1115" s="278">
        <f t="shared" si="557"/>
        <v>2.9816492055828965</v>
      </c>
      <c r="W1115" s="278">
        <f t="shared" si="558"/>
        <v>5.8636014534224987</v>
      </c>
      <c r="Y1115" s="283">
        <v>33235</v>
      </c>
      <c r="Z1115" s="278">
        <f t="shared" si="559"/>
        <v>10.26579458520869</v>
      </c>
      <c r="AA1115" s="278">
        <f t="shared" si="560"/>
        <v>8.2544170966873747</v>
      </c>
      <c r="AB1115" s="278">
        <f t="shared" si="561"/>
        <v>5.2561035902403912</v>
      </c>
      <c r="AC1115" s="278">
        <f t="shared" si="562"/>
        <v>5.5352555728293442</v>
      </c>
      <c r="AD1115" s="278">
        <f t="shared" si="563"/>
        <v>1.4663769678372112</v>
      </c>
      <c r="AE1115" s="278">
        <f t="shared" si="564"/>
        <v>6.4026293987093164</v>
      </c>
      <c r="AF1115" s="278">
        <f t="shared" si="565"/>
        <v>6.9954077515598732</v>
      </c>
      <c r="AG1115" s="278">
        <f t="shared" si="566"/>
        <v>13.756911102260478</v>
      </c>
      <c r="AI1115" s="283">
        <v>33235</v>
      </c>
      <c r="AJ1115" s="278">
        <f t="shared" si="567"/>
        <v>2.0195005741394145</v>
      </c>
      <c r="AK1115" s="278">
        <f t="shared" si="568"/>
        <v>1.6238197567253851</v>
      </c>
      <c r="AL1115" s="278">
        <f t="shared" si="569"/>
        <v>1.0339875915226999</v>
      </c>
      <c r="AM1115" s="278">
        <f t="shared" si="570"/>
        <v>1.0889027356385594</v>
      </c>
      <c r="AN1115" s="278">
        <f t="shared" si="571"/>
        <v>0.28846760023027102</v>
      </c>
      <c r="AO1115" s="278">
        <f t="shared" si="572"/>
        <v>1.2595336522051115</v>
      </c>
      <c r="AP1115" s="278">
        <f t="shared" si="573"/>
        <v>1.3761457871921061</v>
      </c>
      <c r="AQ1115" s="278">
        <f t="shared" si="574"/>
        <v>2.7062775938873069</v>
      </c>
      <c r="AS1115" s="283">
        <v>33235</v>
      </c>
      <c r="AT1115" s="278">
        <f t="shared" si="575"/>
        <v>1.0658475252402464E-2</v>
      </c>
      <c r="AU1115" s="278">
        <f t="shared" si="576"/>
        <v>8.5701598271617548E-3</v>
      </c>
      <c r="AV1115" s="278">
        <f t="shared" si="577"/>
        <v>5.4571567330364713E-3</v>
      </c>
      <c r="AW1115" s="278">
        <f t="shared" si="578"/>
        <v>5.7469866603146198E-3</v>
      </c>
      <c r="AX1115" s="278">
        <f t="shared" si="579"/>
        <v>1.5224678901042082E-3</v>
      </c>
      <c r="AY1115" s="278">
        <f t="shared" si="580"/>
        <v>6.6475387199714216E-3</v>
      </c>
      <c r="AZ1115" s="278">
        <f t="shared" si="581"/>
        <v>7.2629916546250043E-3</v>
      </c>
      <c r="BA1115" s="278">
        <f t="shared" si="582"/>
        <v>1.4283131745516342E-2</v>
      </c>
      <c r="BC1115" s="15">
        <v>33235</v>
      </c>
    </row>
    <row r="1116" spans="1:55" x14ac:dyDescent="0.25">
      <c r="A1116" s="295">
        <v>33236</v>
      </c>
      <c r="B1116" s="289">
        <v>2.7999999510939229E-3</v>
      </c>
      <c r="C1116" s="289">
        <v>3.7999998894520104E-3</v>
      </c>
      <c r="D1116" s="289">
        <v>4.9999998736893747E-4</v>
      </c>
      <c r="E1116" s="289">
        <v>7.4400000157766044E-2</v>
      </c>
      <c r="F1116" s="289">
        <v>0</v>
      </c>
      <c r="G1116" s="289">
        <v>1.2899999986984776E-2</v>
      </c>
      <c r="H1116" s="289">
        <v>3.0999999653431578E-3</v>
      </c>
      <c r="I1116" s="289">
        <v>3.5999999745399678E-3</v>
      </c>
      <c r="J1116" s="289">
        <v>0</v>
      </c>
      <c r="K1116" s="289">
        <v>0</v>
      </c>
      <c r="O1116" s="283">
        <v>33236</v>
      </c>
      <c r="P1116" s="278">
        <f t="shared" si="551"/>
        <v>6.7820410607224964E-3</v>
      </c>
      <c r="Q1116" s="278">
        <f t="shared" si="552"/>
        <v>5.6618488666991037E-3</v>
      </c>
      <c r="R1116" s="278">
        <f t="shared" si="553"/>
        <v>2.3524176563644605E-3</v>
      </c>
      <c r="S1116" s="278">
        <f t="shared" si="554"/>
        <v>3.0952864018064861E-4</v>
      </c>
      <c r="T1116" s="278">
        <f t="shared" si="555"/>
        <v>0</v>
      </c>
      <c r="U1116" s="278">
        <f t="shared" si="556"/>
        <v>6.4716740896279381E-3</v>
      </c>
      <c r="V1116" s="278">
        <f t="shared" si="557"/>
        <v>1.3823802220493066E-2</v>
      </c>
      <c r="W1116" s="278">
        <f t="shared" si="558"/>
        <v>2.7185380037374998E-2</v>
      </c>
      <c r="Y1116" s="283">
        <v>33236</v>
      </c>
      <c r="Z1116" s="278">
        <f t="shared" si="559"/>
        <v>1.5911711719387395E-2</v>
      </c>
      <c r="AA1116" s="278">
        <f t="shared" si="560"/>
        <v>1.3283568494947898E-2</v>
      </c>
      <c r="AB1116" s="278">
        <f t="shared" si="561"/>
        <v>5.5191337322396958E-3</v>
      </c>
      <c r="AC1116" s="278">
        <f t="shared" si="562"/>
        <v>7.2620180965459868E-4</v>
      </c>
      <c r="AD1116" s="278">
        <f t="shared" si="563"/>
        <v>0</v>
      </c>
      <c r="AE1116" s="278">
        <f t="shared" si="564"/>
        <v>1.5183543056434778E-2</v>
      </c>
      <c r="AF1116" s="278">
        <f t="shared" si="565"/>
        <v>3.2432766748079885E-2</v>
      </c>
      <c r="AG1116" s="278">
        <f t="shared" si="566"/>
        <v>6.378108393384134E-2</v>
      </c>
      <c r="AI1116" s="283">
        <v>33236</v>
      </c>
      <c r="AJ1116" s="278">
        <f t="shared" si="567"/>
        <v>3.1301727972565369E-3</v>
      </c>
      <c r="AK1116" s="278">
        <f t="shared" si="568"/>
        <v>2.6131610153995862E-3</v>
      </c>
      <c r="AL1116" s="278">
        <f t="shared" si="569"/>
        <v>1.0857312260143664E-3</v>
      </c>
      <c r="AM1116" s="278">
        <f t="shared" si="570"/>
        <v>1.4285937239106859E-4</v>
      </c>
      <c r="AN1116" s="278">
        <f t="shared" si="571"/>
        <v>0</v>
      </c>
      <c r="AO1116" s="278">
        <f t="shared" si="572"/>
        <v>2.9869265029052023E-3</v>
      </c>
      <c r="AP1116" s="278">
        <f t="shared" si="573"/>
        <v>6.3802164094583381E-3</v>
      </c>
      <c r="AQ1116" s="278">
        <f t="shared" si="574"/>
        <v>1.254709847878846E-2</v>
      </c>
      <c r="AS1116" s="283">
        <v>33236</v>
      </c>
      <c r="AT1116" s="278">
        <f t="shared" si="575"/>
        <v>1.6520356429965056E-5</v>
      </c>
      <c r="AU1116" s="278">
        <f t="shared" si="576"/>
        <v>1.3791683136831151E-5</v>
      </c>
      <c r="AV1116" s="278">
        <f t="shared" si="577"/>
        <v>5.7302481372980457E-6</v>
      </c>
      <c r="AW1116" s="278">
        <f t="shared" si="578"/>
        <v>7.5398002095286204E-7</v>
      </c>
      <c r="AX1116" s="278">
        <f t="shared" si="579"/>
        <v>0</v>
      </c>
      <c r="AY1116" s="278">
        <f t="shared" si="580"/>
        <v>1.5764334320888566E-5</v>
      </c>
      <c r="AZ1116" s="278">
        <f t="shared" si="581"/>
        <v>3.3673364383252339E-5</v>
      </c>
      <c r="BA1116" s="278">
        <f t="shared" si="582"/>
        <v>6.6220797526939101E-5</v>
      </c>
      <c r="BC1116" s="15">
        <v>33236</v>
      </c>
    </row>
    <row r="1117" spans="1:55" x14ac:dyDescent="0.25">
      <c r="A1117" s="295">
        <v>33237</v>
      </c>
      <c r="B1117" s="289">
        <v>0.1</v>
      </c>
      <c r="C1117" s="289">
        <v>0.08</v>
      </c>
      <c r="D1117" s="289">
        <v>6.9700000286102293E-2</v>
      </c>
      <c r="E1117" s="289">
        <v>0.3042000001505949</v>
      </c>
      <c r="F1117" s="289">
        <v>5.5599999800324443E-2</v>
      </c>
      <c r="G1117" s="289">
        <v>0.10249999993684469</v>
      </c>
      <c r="H1117" s="289">
        <v>0.12</v>
      </c>
      <c r="I1117" s="289">
        <v>0.15009999999747378</v>
      </c>
      <c r="J1117" s="289">
        <v>3.2699999999999993E-2</v>
      </c>
      <c r="K1117" s="289">
        <v>3.4100000136531888E-2</v>
      </c>
      <c r="O1117" s="283">
        <v>33237</v>
      </c>
      <c r="P1117" s="278">
        <f t="shared" si="551"/>
        <v>8.2548319048175889E-2</v>
      </c>
      <c r="Q1117" s="278">
        <f t="shared" si="552"/>
        <v>0.237264882888364</v>
      </c>
      <c r="R1117" s="278">
        <f t="shared" si="553"/>
        <v>4.9524583680000005E-2</v>
      </c>
      <c r="S1117" s="278">
        <f t="shared" si="554"/>
        <v>4.3148293708313717E-2</v>
      </c>
      <c r="T1117" s="278">
        <f t="shared" si="555"/>
        <v>1.7746261928055267E-2</v>
      </c>
      <c r="U1117" s="278">
        <f t="shared" si="556"/>
        <v>5.1422216623830612E-2</v>
      </c>
      <c r="V1117" s="278">
        <f t="shared" si="557"/>
        <v>5.6521513825787753E-2</v>
      </c>
      <c r="W1117" s="278">
        <f t="shared" si="558"/>
        <v>0.11115312626246324</v>
      </c>
      <c r="Y1117" s="283">
        <v>33237</v>
      </c>
      <c r="Z1117" s="278">
        <f t="shared" si="559"/>
        <v>0.19367105622841266</v>
      </c>
      <c r="AA1117" s="278">
        <f t="shared" si="560"/>
        <v>0.55665991754577704</v>
      </c>
      <c r="AB1117" s="278">
        <f t="shared" si="561"/>
        <v>0.11619229248000001</v>
      </c>
      <c r="AC1117" s="278">
        <f t="shared" si="562"/>
        <v>0.10123253523873603</v>
      </c>
      <c r="AD1117" s="278">
        <f t="shared" si="563"/>
        <v>4.1635460677360431E-2</v>
      </c>
      <c r="AE1117" s="278">
        <f t="shared" si="564"/>
        <v>0.12064443130975643</v>
      </c>
      <c r="AF1117" s="278">
        <f t="shared" si="565"/>
        <v>0.13260816705280973</v>
      </c>
      <c r="AG1117" s="278">
        <f t="shared" si="566"/>
        <v>0.26078233469270223</v>
      </c>
      <c r="AI1117" s="283">
        <v>33237</v>
      </c>
      <c r="AJ1117" s="278">
        <f t="shared" si="567"/>
        <v>3.8099224176081178E-2</v>
      </c>
      <c r="AK1117" s="278">
        <f t="shared" si="568"/>
        <v>0.10950686902539877</v>
      </c>
      <c r="AL1117" s="278">
        <f t="shared" si="569"/>
        <v>2.2857500160000002E-2</v>
      </c>
      <c r="AM1117" s="278">
        <f t="shared" si="570"/>
        <v>1.9914597096144793E-2</v>
      </c>
      <c r="AN1117" s="278">
        <f t="shared" si="571"/>
        <v>8.1905824283332006E-3</v>
      </c>
      <c r="AO1117" s="278">
        <f t="shared" si="572"/>
        <v>2.3733330749460282E-2</v>
      </c>
      <c r="AP1117" s="278">
        <f t="shared" si="573"/>
        <v>2.6086852534978965E-2</v>
      </c>
      <c r="AQ1117" s="278">
        <f t="shared" si="574"/>
        <v>5.130144289036765E-2</v>
      </c>
      <c r="AS1117" s="283">
        <v>33237</v>
      </c>
      <c r="AT1117" s="278">
        <f t="shared" si="575"/>
        <v>2.0107923870709514E-4</v>
      </c>
      <c r="AU1117" s="278">
        <f t="shared" si="576"/>
        <v>5.779529198562713E-4</v>
      </c>
      <c r="AV1117" s="278">
        <f t="shared" si="577"/>
        <v>1.2063680640000001E-4</v>
      </c>
      <c r="AW1117" s="278">
        <f t="shared" si="578"/>
        <v>1.0510481800743085E-4</v>
      </c>
      <c r="AX1117" s="278">
        <f t="shared" si="579"/>
        <v>4.3228073927314113E-5</v>
      </c>
      <c r="AY1117" s="278">
        <f t="shared" si="580"/>
        <v>1.2525924562215148E-4</v>
      </c>
      <c r="AZ1117" s="278">
        <f t="shared" si="581"/>
        <v>1.3768061060127787E-4</v>
      </c>
      <c r="BA1117" s="278">
        <f t="shared" si="582"/>
        <v>2.7075761525471815E-4</v>
      </c>
      <c r="BC1117" s="15">
        <v>33237</v>
      </c>
    </row>
    <row r="1118" spans="1:55" x14ac:dyDescent="0.25">
      <c r="A1118" s="295">
        <v>33238</v>
      </c>
      <c r="B1118" s="289">
        <v>0.86139999975974213</v>
      </c>
      <c r="C1118" s="289">
        <v>0.60159999987110502</v>
      </c>
      <c r="D1118" s="289">
        <v>0.55219999995577385</v>
      </c>
      <c r="E1118" s="289">
        <v>2.690199999697505</v>
      </c>
      <c r="F1118" s="289">
        <v>0.29779999971768123</v>
      </c>
      <c r="G1118" s="289">
        <v>0.89470000055152932</v>
      </c>
      <c r="H1118" s="289">
        <v>0.20760000011767263</v>
      </c>
      <c r="I1118" s="289">
        <v>0.24279999886581211</v>
      </c>
      <c r="J1118" s="289">
        <v>4.1100000000000005E-2</v>
      </c>
      <c r="K1118" s="289">
        <v>4.3099999943515294E-2</v>
      </c>
      <c r="O1118" s="283">
        <v>33238</v>
      </c>
      <c r="P1118" s="278">
        <f t="shared" si="551"/>
        <v>0.71580918966756968</v>
      </c>
      <c r="Q1118" s="278">
        <f t="shared" si="552"/>
        <v>0.5252695918918926</v>
      </c>
      <c r="R1118" s="278">
        <f t="shared" si="553"/>
        <v>0.37242486919380668</v>
      </c>
      <c r="S1118" s="278">
        <f t="shared" si="554"/>
        <v>0.34184343882382151</v>
      </c>
      <c r="T1118" s="278">
        <f t="shared" si="555"/>
        <v>9.505102187309572E-2</v>
      </c>
      <c r="U1118" s="278">
        <f t="shared" si="556"/>
        <v>0.44885324165902013</v>
      </c>
      <c r="V1118" s="278">
        <f t="shared" si="557"/>
        <v>0.49984936358238652</v>
      </c>
      <c r="W1118" s="278">
        <f t="shared" si="558"/>
        <v>0.98298533888764872</v>
      </c>
      <c r="Y1118" s="283">
        <v>33238</v>
      </c>
      <c r="Z1118" s="278">
        <f t="shared" si="559"/>
        <v>1.6793984834508366</v>
      </c>
      <c r="AA1118" s="278">
        <f t="shared" si="560"/>
        <v>1.2323632732848249</v>
      </c>
      <c r="AB1118" s="278">
        <f t="shared" si="561"/>
        <v>0.8737660392623926</v>
      </c>
      <c r="AC1118" s="278">
        <f t="shared" si="562"/>
        <v>0.80201729877896577</v>
      </c>
      <c r="AD1118" s="278">
        <f t="shared" si="563"/>
        <v>0.22300432054841687</v>
      </c>
      <c r="AE1118" s="278">
        <f t="shared" si="564"/>
        <v>1.0530787592769317</v>
      </c>
      <c r="AF1118" s="278">
        <f t="shared" si="565"/>
        <v>1.1727235068663684</v>
      </c>
      <c r="AG1118" s="278">
        <f t="shared" si="566"/>
        <v>2.306234833544099</v>
      </c>
      <c r="AI1118" s="283">
        <v>33238</v>
      </c>
      <c r="AJ1118" s="278">
        <f t="shared" si="567"/>
        <v>0.33037347215426294</v>
      </c>
      <c r="AK1118" s="278">
        <f t="shared" si="568"/>
        <v>0.24243211933471964</v>
      </c>
      <c r="AL1118" s="278">
        <f t="shared" si="569"/>
        <v>0.1718884011663723</v>
      </c>
      <c r="AM1118" s="278">
        <f t="shared" si="570"/>
        <v>0.15777389484176377</v>
      </c>
      <c r="AN1118" s="278">
        <f t="shared" si="571"/>
        <v>4.3869702402967253E-2</v>
      </c>
      <c r="AO1118" s="278">
        <f t="shared" si="572"/>
        <v>0.20716303461185545</v>
      </c>
      <c r="AP1118" s="278">
        <f t="shared" si="573"/>
        <v>0.23069970626879377</v>
      </c>
      <c r="AQ1118" s="278">
        <f t="shared" si="574"/>
        <v>0.45368554102506864</v>
      </c>
      <c r="AS1118" s="283">
        <v>33238</v>
      </c>
      <c r="AT1118" s="278">
        <f t="shared" si="575"/>
        <v>1.7436377697030545E-3</v>
      </c>
      <c r="AU1118" s="278">
        <f t="shared" si="576"/>
        <v>1.2795028520443535E-3</v>
      </c>
      <c r="AV1118" s="278">
        <f t="shared" si="577"/>
        <v>9.0718878393363162E-4</v>
      </c>
      <c r="AW1118" s="278">
        <f t="shared" si="578"/>
        <v>8.3269555610930883E-4</v>
      </c>
      <c r="AX1118" s="278">
        <f t="shared" si="579"/>
        <v>2.3153454046010496E-4</v>
      </c>
      <c r="AY1118" s="278">
        <f t="shared" si="580"/>
        <v>1.0933604604514593E-3</v>
      </c>
      <c r="AZ1118" s="278">
        <f t="shared" si="581"/>
        <v>1.2175817830853005E-3</v>
      </c>
      <c r="BA1118" s="278">
        <f t="shared" si="582"/>
        <v>2.3944514665211955E-3</v>
      </c>
      <c r="BC1118" s="15">
        <v>33238</v>
      </c>
    </row>
  </sheetData>
  <sheetProtection sheet="1" objects="1" scenarios="1"/>
  <mergeCells count="12">
    <mergeCell ref="B8:S8"/>
    <mergeCell ref="B2:S2"/>
    <mergeCell ref="B4:S4"/>
    <mergeCell ref="B5:S5"/>
    <mergeCell ref="B6:S6"/>
    <mergeCell ref="B7:S7"/>
    <mergeCell ref="B3:S3"/>
    <mergeCell ref="A18:K18"/>
    <mergeCell ref="O18:W18"/>
    <mergeCell ref="Y18:AG18"/>
    <mergeCell ref="AI18:AQ18"/>
    <mergeCell ref="AS18:BA18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112"/>
  <sheetViews>
    <sheetView zoomScale="70" zoomScaleNormal="70" workbookViewId="0">
      <selection activeCell="B2" sqref="B2:O2"/>
    </sheetView>
  </sheetViews>
  <sheetFormatPr defaultRowHeight="15" x14ac:dyDescent="0.25"/>
  <cols>
    <col min="1" max="1" width="10.7109375" bestFit="1" customWidth="1"/>
    <col min="2" max="2" width="11.5703125" customWidth="1"/>
    <col min="3" max="3" width="18.7109375" bestFit="1" customWidth="1"/>
    <col min="4" max="4" width="15.7109375" bestFit="1" customWidth="1"/>
    <col min="5" max="5" width="16.28515625" bestFit="1" customWidth="1"/>
    <col min="6" max="6" width="19.5703125" bestFit="1" customWidth="1"/>
    <col min="7" max="7" width="23.7109375" customWidth="1"/>
    <col min="8" max="8" width="20.85546875" bestFit="1" customWidth="1"/>
    <col min="9" max="9" width="21.5703125" bestFit="1" customWidth="1"/>
    <col min="10" max="10" width="24.7109375" bestFit="1" customWidth="1"/>
    <col min="13" max="13" width="21.7109375" bestFit="1" customWidth="1"/>
    <col min="14" max="14" width="18.7109375" bestFit="1" customWidth="1"/>
    <col min="15" max="15" width="19.28515625" bestFit="1" customWidth="1"/>
    <col min="16" max="16" width="22.5703125" bestFit="1" customWidth="1"/>
    <col min="18" max="18" width="21.7109375" bestFit="1" customWidth="1"/>
    <col min="19" max="19" width="18.7109375" bestFit="1" customWidth="1"/>
    <col min="20" max="20" width="19.28515625" bestFit="1" customWidth="1"/>
    <col min="21" max="21" width="22.5703125" bestFit="1" customWidth="1"/>
  </cols>
  <sheetData>
    <row r="1" spans="1:21" ht="15.75" thickBot="1" x14ac:dyDescent="0.3"/>
    <row r="2" spans="1:21" ht="15.75" thickBot="1" x14ac:dyDescent="0.3">
      <c r="B2" s="419" t="s">
        <v>248</v>
      </c>
      <c r="C2" s="420"/>
      <c r="D2" s="420"/>
      <c r="E2" s="420"/>
      <c r="F2" s="420"/>
      <c r="G2" s="420"/>
      <c r="H2" s="420"/>
      <c r="I2" s="420"/>
      <c r="J2" s="420"/>
      <c r="K2" s="420"/>
      <c r="L2" s="420"/>
      <c r="M2" s="420"/>
      <c r="N2" s="420"/>
      <c r="O2" s="421"/>
    </row>
    <row r="3" spans="1:21" x14ac:dyDescent="0.25">
      <c r="B3" s="446" t="s">
        <v>253</v>
      </c>
      <c r="C3" s="447"/>
      <c r="D3" s="447"/>
      <c r="E3" s="447"/>
      <c r="F3" s="447"/>
      <c r="G3" s="447"/>
      <c r="H3" s="447"/>
      <c r="I3" s="447"/>
      <c r="J3" s="447"/>
      <c r="K3" s="447"/>
      <c r="L3" s="447"/>
      <c r="M3" s="447"/>
      <c r="N3" s="447"/>
      <c r="O3" s="448"/>
    </row>
    <row r="4" spans="1:21" x14ac:dyDescent="0.25">
      <c r="B4" s="434" t="s">
        <v>254</v>
      </c>
      <c r="C4" s="435"/>
      <c r="D4" s="435"/>
      <c r="E4" s="435"/>
      <c r="F4" s="435"/>
      <c r="G4" s="435"/>
      <c r="H4" s="435"/>
      <c r="I4" s="435"/>
      <c r="J4" s="435"/>
      <c r="K4" s="435"/>
      <c r="L4" s="435"/>
      <c r="M4" s="435"/>
      <c r="N4" s="435"/>
      <c r="O4" s="436"/>
    </row>
    <row r="5" spans="1:21" x14ac:dyDescent="0.25">
      <c r="B5" s="434" t="s">
        <v>255</v>
      </c>
      <c r="C5" s="435"/>
      <c r="D5" s="435"/>
      <c r="E5" s="435"/>
      <c r="F5" s="435"/>
      <c r="G5" s="435"/>
      <c r="H5" s="435"/>
      <c r="I5" s="435"/>
      <c r="J5" s="435"/>
      <c r="K5" s="435"/>
      <c r="L5" s="435"/>
      <c r="M5" s="435"/>
      <c r="N5" s="435"/>
      <c r="O5" s="436"/>
    </row>
    <row r="6" spans="1:21" x14ac:dyDescent="0.25">
      <c r="B6" s="434" t="s">
        <v>257</v>
      </c>
      <c r="C6" s="435"/>
      <c r="D6" s="435"/>
      <c r="E6" s="435"/>
      <c r="F6" s="435"/>
      <c r="G6" s="435"/>
      <c r="H6" s="435"/>
      <c r="I6" s="435"/>
      <c r="J6" s="435"/>
      <c r="K6" s="435"/>
      <c r="L6" s="435"/>
      <c r="M6" s="435"/>
      <c r="N6" s="435"/>
      <c r="O6" s="436"/>
    </row>
    <row r="7" spans="1:21" x14ac:dyDescent="0.25">
      <c r="B7" s="434" t="s">
        <v>258</v>
      </c>
      <c r="C7" s="435"/>
      <c r="D7" s="435"/>
      <c r="E7" s="435"/>
      <c r="F7" s="435"/>
      <c r="G7" s="435"/>
      <c r="H7" s="435"/>
      <c r="I7" s="435"/>
      <c r="J7" s="435"/>
      <c r="K7" s="435"/>
      <c r="L7" s="435"/>
      <c r="M7" s="435"/>
      <c r="N7" s="435"/>
      <c r="O7" s="436"/>
    </row>
    <row r="8" spans="1:21" x14ac:dyDescent="0.25">
      <c r="B8" s="434" t="s">
        <v>256</v>
      </c>
      <c r="C8" s="435"/>
      <c r="D8" s="435"/>
      <c r="E8" s="435"/>
      <c r="F8" s="435"/>
      <c r="G8" s="435"/>
      <c r="H8" s="435"/>
      <c r="I8" s="435"/>
      <c r="J8" s="435"/>
      <c r="K8" s="435"/>
      <c r="L8" s="435"/>
      <c r="M8" s="435"/>
      <c r="N8" s="435"/>
      <c r="O8" s="436"/>
    </row>
    <row r="9" spans="1:21" x14ac:dyDescent="0.25">
      <c r="B9" s="434" t="s">
        <v>173</v>
      </c>
      <c r="C9" s="435"/>
      <c r="D9" s="435"/>
      <c r="E9" s="435"/>
      <c r="F9" s="435"/>
      <c r="G9" s="435"/>
      <c r="H9" s="435"/>
      <c r="I9" s="435"/>
      <c r="J9" s="435"/>
      <c r="K9" s="435"/>
      <c r="L9" s="435"/>
      <c r="M9" s="435"/>
      <c r="N9" s="435"/>
      <c r="O9" s="436"/>
    </row>
    <row r="10" spans="1:21" ht="15.75" thickBot="1" x14ac:dyDescent="0.3">
      <c r="B10" s="449" t="s">
        <v>259</v>
      </c>
      <c r="C10" s="450"/>
      <c r="D10" s="450"/>
      <c r="E10" s="450"/>
      <c r="F10" s="450"/>
      <c r="G10" s="450"/>
      <c r="H10" s="450"/>
      <c r="I10" s="450"/>
      <c r="J10" s="450"/>
      <c r="K10" s="450"/>
      <c r="L10" s="450"/>
      <c r="M10" s="450"/>
      <c r="N10" s="450"/>
      <c r="O10" s="451"/>
    </row>
    <row r="12" spans="1:21" x14ac:dyDescent="0.25">
      <c r="G12">
        <f>SUM(G17:G1112)/3</f>
        <v>5.6612919255255301E-2</v>
      </c>
    </row>
    <row r="14" spans="1:21" ht="15.75" thickBot="1" x14ac:dyDescent="0.3"/>
    <row r="15" spans="1:21" ht="15.75" thickBot="1" x14ac:dyDescent="0.3">
      <c r="C15" s="443" t="s">
        <v>172</v>
      </c>
      <c r="D15" s="444"/>
      <c r="E15" s="444"/>
      <c r="F15" s="445"/>
      <c r="G15" s="432" t="s">
        <v>171</v>
      </c>
      <c r="H15" s="432"/>
      <c r="I15" s="432"/>
      <c r="J15" s="433"/>
      <c r="M15" s="431" t="s">
        <v>158</v>
      </c>
      <c r="N15" s="432"/>
      <c r="O15" s="432"/>
      <c r="P15" s="433"/>
      <c r="R15" s="431" t="s">
        <v>159</v>
      </c>
      <c r="S15" s="432"/>
      <c r="T15" s="432"/>
      <c r="U15" s="433"/>
    </row>
    <row r="16" spans="1:21" x14ac:dyDescent="0.25">
      <c r="A16" t="s">
        <v>1</v>
      </c>
      <c r="B16" t="s">
        <v>0</v>
      </c>
      <c r="C16" s="301" t="s">
        <v>142</v>
      </c>
      <c r="D16" s="301" t="s">
        <v>143</v>
      </c>
      <c r="E16" s="301" t="s">
        <v>144</v>
      </c>
      <c r="F16" s="301" t="s">
        <v>145</v>
      </c>
      <c r="G16" s="303" t="s">
        <v>146</v>
      </c>
      <c r="H16" s="303" t="s">
        <v>147</v>
      </c>
      <c r="I16" s="303" t="s">
        <v>148</v>
      </c>
      <c r="J16" s="304" t="s">
        <v>149</v>
      </c>
      <c r="K16" t="s">
        <v>160</v>
      </c>
      <c r="M16" s="278" t="s">
        <v>150</v>
      </c>
      <c r="N16" s="278" t="s">
        <v>151</v>
      </c>
      <c r="O16" s="278" t="s">
        <v>152</v>
      </c>
      <c r="P16" s="278" t="s">
        <v>153</v>
      </c>
      <c r="R16" s="278" t="s">
        <v>154</v>
      </c>
      <c r="S16" s="278" t="s">
        <v>155</v>
      </c>
      <c r="T16" s="278" t="s">
        <v>156</v>
      </c>
      <c r="U16" s="278" t="s">
        <v>157</v>
      </c>
    </row>
    <row r="17" spans="1:21" x14ac:dyDescent="0.25">
      <c r="A17" s="1">
        <v>32143</v>
      </c>
      <c r="B17">
        <v>0</v>
      </c>
      <c r="C17" s="301">
        <v>0</v>
      </c>
      <c r="D17" s="301">
        <v>0</v>
      </c>
      <c r="E17" s="301">
        <v>0</v>
      </c>
      <c r="F17" s="301">
        <v>0</v>
      </c>
      <c r="G17" s="303">
        <v>0</v>
      </c>
      <c r="H17" s="303">
        <v>0</v>
      </c>
      <c r="I17" s="303">
        <v>0</v>
      </c>
      <c r="J17" s="304">
        <v>0</v>
      </c>
      <c r="M17" s="278">
        <f>C17*(1-0.428)</f>
        <v>0</v>
      </c>
      <c r="N17" s="278">
        <f>D17*(1-0.428)</f>
        <v>0</v>
      </c>
      <c r="O17" s="278">
        <f t="shared" ref="O17:P17" si="0">E17*(1-0.428)</f>
        <v>0</v>
      </c>
      <c r="P17" s="278">
        <f t="shared" si="0"/>
        <v>0</v>
      </c>
      <c r="R17" s="278">
        <f>C17*0.428</f>
        <v>0</v>
      </c>
      <c r="S17" s="278">
        <f t="shared" ref="S17:U17" si="1">D17*0.428</f>
        <v>0</v>
      </c>
      <c r="T17" s="278">
        <f t="shared" si="1"/>
        <v>0</v>
      </c>
      <c r="U17" s="278">
        <f t="shared" si="1"/>
        <v>0</v>
      </c>
    </row>
    <row r="18" spans="1:21" x14ac:dyDescent="0.25">
      <c r="A18" s="1">
        <v>32144</v>
      </c>
      <c r="B18">
        <v>0</v>
      </c>
      <c r="C18" s="301">
        <v>0</v>
      </c>
      <c r="D18" s="301">
        <v>0</v>
      </c>
      <c r="E18" s="301">
        <v>0</v>
      </c>
      <c r="F18" s="301">
        <v>0</v>
      </c>
      <c r="G18" s="303">
        <v>0</v>
      </c>
      <c r="H18" s="303">
        <v>0</v>
      </c>
      <c r="I18" s="303">
        <v>0</v>
      </c>
      <c r="J18" s="304">
        <v>0</v>
      </c>
      <c r="M18" s="278">
        <f t="shared" ref="M18:M81" si="2">C18*(1-0.428)</f>
        <v>0</v>
      </c>
      <c r="N18" s="278">
        <f t="shared" ref="N18:N81" si="3">D18*(1-0.428)</f>
        <v>0</v>
      </c>
      <c r="O18" s="278">
        <f t="shared" ref="O18:O81" si="4">E18*(1-0.428)</f>
        <v>0</v>
      </c>
      <c r="P18" s="278">
        <f t="shared" ref="P18:P81" si="5">F18*(1-0.428)</f>
        <v>0</v>
      </c>
      <c r="R18" s="278">
        <f t="shared" ref="R18:R81" si="6">C18*0.428</f>
        <v>0</v>
      </c>
      <c r="S18" s="278">
        <f t="shared" ref="S18:S81" si="7">D18*0.428</f>
        <v>0</v>
      </c>
      <c r="T18" s="278">
        <f t="shared" ref="T18:T81" si="8">E18*0.428</f>
        <v>0</v>
      </c>
      <c r="U18" s="278">
        <f t="shared" ref="U18:U81" si="9">F18*0.428</f>
        <v>0</v>
      </c>
    </row>
    <row r="19" spans="1:21" x14ac:dyDescent="0.25">
      <c r="A19" s="1">
        <v>32145</v>
      </c>
      <c r="B19">
        <v>1.27298387</v>
      </c>
      <c r="C19" s="301">
        <v>2.2315052892511501E-2</v>
      </c>
      <c r="D19" s="301">
        <v>5.2354547170892399E-2</v>
      </c>
      <c r="E19" s="301">
        <v>1.00131647594603E-2</v>
      </c>
      <c r="F19" s="302">
        <v>5.4357180122784501E-5</v>
      </c>
      <c r="G19" s="303">
        <v>4.14577531117291E-4</v>
      </c>
      <c r="H19" s="303">
        <v>9.7266266915979702E-4</v>
      </c>
      <c r="I19" s="303">
        <v>1.8602837934750201E-4</v>
      </c>
      <c r="J19" s="305">
        <v>1.0098683450293E-6</v>
      </c>
      <c r="K19" s="2"/>
      <c r="L19" s="2"/>
      <c r="M19" s="278">
        <f t="shared" si="2"/>
        <v>1.2764210254516579E-2</v>
      </c>
      <c r="N19" s="278">
        <f t="shared" si="3"/>
        <v>2.9946800981750454E-2</v>
      </c>
      <c r="O19" s="278">
        <f t="shared" si="4"/>
        <v>5.7275302424112922E-3</v>
      </c>
      <c r="P19" s="278">
        <f t="shared" si="5"/>
        <v>3.109230703023274E-5</v>
      </c>
      <c r="R19" s="278">
        <f t="shared" si="6"/>
        <v>9.5508426379949229E-3</v>
      </c>
      <c r="S19" s="278">
        <f t="shared" si="7"/>
        <v>2.2407746189141948E-2</v>
      </c>
      <c r="T19" s="278">
        <f t="shared" si="8"/>
        <v>4.2856345170490086E-3</v>
      </c>
      <c r="U19" s="278">
        <f t="shared" si="9"/>
        <v>2.3264873092551767E-5</v>
      </c>
    </row>
    <row r="20" spans="1:21" x14ac:dyDescent="0.25">
      <c r="A20" s="1">
        <v>32146</v>
      </c>
      <c r="B20">
        <v>0.46676090799999997</v>
      </c>
      <c r="C20" s="301">
        <v>8.1821887893808991E-3</v>
      </c>
      <c r="D20" s="301">
        <v>1.91966736981629E-2</v>
      </c>
      <c r="E20" s="301">
        <v>3.6714949695939901E-3</v>
      </c>
      <c r="F20" s="302">
        <v>1.99309726920817E-5</v>
      </c>
      <c r="G20" s="303">
        <v>1.5201197877822201E-4</v>
      </c>
      <c r="H20" s="303">
        <v>3.5664348867198099E-4</v>
      </c>
      <c r="I20" s="306">
        <v>6.82105032979199E-5</v>
      </c>
      <c r="J20" s="305">
        <v>3.7028558933156501E-7</v>
      </c>
      <c r="K20" s="2"/>
      <c r="L20" s="2"/>
      <c r="M20" s="278">
        <f t="shared" si="2"/>
        <v>4.6802119875258745E-3</v>
      </c>
      <c r="N20" s="278">
        <f t="shared" si="3"/>
        <v>1.0980497355349179E-2</v>
      </c>
      <c r="O20" s="278">
        <f t="shared" si="4"/>
        <v>2.1000951226077627E-3</v>
      </c>
      <c r="P20" s="278">
        <f t="shared" si="5"/>
        <v>1.1400516379870734E-5</v>
      </c>
      <c r="R20" s="278">
        <f t="shared" si="6"/>
        <v>3.5019768018550246E-3</v>
      </c>
      <c r="S20" s="278">
        <f t="shared" si="7"/>
        <v>8.2161763428137205E-3</v>
      </c>
      <c r="T20" s="278">
        <f t="shared" si="8"/>
        <v>1.5713998469862277E-3</v>
      </c>
      <c r="U20" s="278">
        <f t="shared" si="9"/>
        <v>8.5304563122109678E-6</v>
      </c>
    </row>
    <row r="21" spans="1:21" x14ac:dyDescent="0.25">
      <c r="A21" s="1">
        <v>32147</v>
      </c>
      <c r="B21">
        <v>0</v>
      </c>
      <c r="C21" s="301">
        <v>0</v>
      </c>
      <c r="D21" s="301">
        <v>0</v>
      </c>
      <c r="E21" s="301">
        <v>0</v>
      </c>
      <c r="F21" s="301">
        <v>0</v>
      </c>
      <c r="G21" s="303">
        <v>0</v>
      </c>
      <c r="H21" s="303">
        <v>0</v>
      </c>
      <c r="I21" s="303">
        <v>0</v>
      </c>
      <c r="J21" s="304">
        <v>0</v>
      </c>
      <c r="M21" s="278">
        <f t="shared" si="2"/>
        <v>0</v>
      </c>
      <c r="N21" s="278">
        <f t="shared" si="3"/>
        <v>0</v>
      </c>
      <c r="O21" s="278">
        <f t="shared" si="4"/>
        <v>0</v>
      </c>
      <c r="P21" s="278">
        <f t="shared" si="5"/>
        <v>0</v>
      </c>
      <c r="R21" s="278">
        <f t="shared" si="6"/>
        <v>0</v>
      </c>
      <c r="S21" s="278">
        <f t="shared" si="7"/>
        <v>0</v>
      </c>
      <c r="T21" s="278">
        <f t="shared" si="8"/>
        <v>0</v>
      </c>
      <c r="U21" s="278">
        <f t="shared" si="9"/>
        <v>0</v>
      </c>
    </row>
    <row r="22" spans="1:21" x14ac:dyDescent="0.25">
      <c r="A22" s="1">
        <v>32148</v>
      </c>
      <c r="B22">
        <v>0</v>
      </c>
      <c r="C22" s="301">
        <v>0</v>
      </c>
      <c r="D22" s="301">
        <v>0</v>
      </c>
      <c r="E22" s="301">
        <v>0</v>
      </c>
      <c r="F22" s="301">
        <v>0</v>
      </c>
      <c r="G22" s="303">
        <v>0</v>
      </c>
      <c r="H22" s="303">
        <v>0</v>
      </c>
      <c r="I22" s="303">
        <v>0</v>
      </c>
      <c r="J22" s="304">
        <v>0</v>
      </c>
      <c r="M22" s="278">
        <f t="shared" si="2"/>
        <v>0</v>
      </c>
      <c r="N22" s="278">
        <f t="shared" si="3"/>
        <v>0</v>
      </c>
      <c r="O22" s="278">
        <f t="shared" si="4"/>
        <v>0</v>
      </c>
      <c r="P22" s="278">
        <f t="shared" si="5"/>
        <v>0</v>
      </c>
      <c r="R22" s="278">
        <f t="shared" si="6"/>
        <v>0</v>
      </c>
      <c r="S22" s="278">
        <f t="shared" si="7"/>
        <v>0</v>
      </c>
      <c r="T22" s="278">
        <f t="shared" si="8"/>
        <v>0</v>
      </c>
      <c r="U22" s="278">
        <f t="shared" si="9"/>
        <v>0</v>
      </c>
    </row>
    <row r="23" spans="1:21" x14ac:dyDescent="0.25">
      <c r="A23" s="1">
        <v>32149</v>
      </c>
      <c r="B23">
        <v>0.55162644000000005</v>
      </c>
      <c r="C23" s="301">
        <v>9.6698579421181808E-3</v>
      </c>
      <c r="D23" s="301">
        <v>2.2686974402661899E-2</v>
      </c>
      <c r="E23" s="301">
        <v>4.3390388201812397E-3</v>
      </c>
      <c r="F23" s="302">
        <v>2.3554782166698101E-5</v>
      </c>
      <c r="G23" s="303">
        <v>1.79650319579269E-4</v>
      </c>
      <c r="H23" s="303">
        <v>4.2148728824366902E-4</v>
      </c>
      <c r="I23" s="306">
        <v>8.0612322888133297E-5</v>
      </c>
      <c r="J23" s="305">
        <v>4.3760975282129502E-7</v>
      </c>
      <c r="K23" s="2"/>
      <c r="L23" s="2"/>
      <c r="M23" s="278">
        <f t="shared" si="2"/>
        <v>5.5311587428916002E-3</v>
      </c>
      <c r="N23" s="278">
        <f t="shared" si="3"/>
        <v>1.2976949358322607E-2</v>
      </c>
      <c r="O23" s="278">
        <f t="shared" si="4"/>
        <v>2.4819302051436692E-3</v>
      </c>
      <c r="P23" s="278">
        <f t="shared" si="5"/>
        <v>1.3473335399351316E-5</v>
      </c>
      <c r="R23" s="278">
        <f t="shared" si="6"/>
        <v>4.1386991992265814E-3</v>
      </c>
      <c r="S23" s="278">
        <f t="shared" si="7"/>
        <v>9.7100250443392933E-3</v>
      </c>
      <c r="T23" s="278">
        <f t="shared" si="8"/>
        <v>1.8571086150375705E-3</v>
      </c>
      <c r="U23" s="278">
        <f t="shared" si="9"/>
        <v>1.0081446767346787E-5</v>
      </c>
    </row>
    <row r="24" spans="1:21" x14ac:dyDescent="0.25">
      <c r="A24" s="1">
        <v>32150</v>
      </c>
      <c r="B24">
        <v>1.867043518</v>
      </c>
      <c r="C24" s="301">
        <v>3.2728753159135301E-2</v>
      </c>
      <c r="D24" s="301">
        <v>7.6786690104125199E-2</v>
      </c>
      <c r="E24" s="301">
        <v>1.46859789816633E-2</v>
      </c>
      <c r="F24" s="302">
        <v>7.9723885900457805E-5</v>
      </c>
      <c r="G24" s="303">
        <v>6.08048020291216E-4</v>
      </c>
      <c r="H24" s="303">
        <v>1.4265742014524701E-3</v>
      </c>
      <c r="I24" s="303">
        <v>2.7284206038708398E-4</v>
      </c>
      <c r="J24" s="305">
        <v>1.48114261352989E-6</v>
      </c>
      <c r="K24" s="2"/>
      <c r="L24" s="2"/>
      <c r="M24" s="278">
        <f t="shared" si="2"/>
        <v>1.8720846807025394E-2</v>
      </c>
      <c r="N24" s="278">
        <f t="shared" si="3"/>
        <v>4.3921986739559618E-2</v>
      </c>
      <c r="O24" s="278">
        <f t="shared" si="4"/>
        <v>8.4003799775114081E-3</v>
      </c>
      <c r="P24" s="278">
        <f t="shared" si="5"/>
        <v>4.5602062735061871E-5</v>
      </c>
      <c r="R24" s="278">
        <f t="shared" si="6"/>
        <v>1.4007906352109909E-2</v>
      </c>
      <c r="S24" s="278">
        <f t="shared" si="7"/>
        <v>3.2864703364565581E-2</v>
      </c>
      <c r="T24" s="278">
        <f t="shared" si="8"/>
        <v>6.2855990041518926E-3</v>
      </c>
      <c r="U24" s="278">
        <f t="shared" si="9"/>
        <v>3.4121823165395941E-5</v>
      </c>
    </row>
    <row r="25" spans="1:21" x14ac:dyDescent="0.25">
      <c r="A25" s="1">
        <v>32151</v>
      </c>
      <c r="B25">
        <v>0</v>
      </c>
      <c r="C25" s="301">
        <v>0</v>
      </c>
      <c r="D25" s="301">
        <v>0</v>
      </c>
      <c r="E25" s="301">
        <v>0</v>
      </c>
      <c r="F25" s="301">
        <v>0</v>
      </c>
      <c r="G25" s="303">
        <v>0</v>
      </c>
      <c r="H25" s="303">
        <v>0</v>
      </c>
      <c r="I25" s="303">
        <v>0</v>
      </c>
      <c r="J25" s="304">
        <v>0</v>
      </c>
      <c r="M25" s="278">
        <f t="shared" si="2"/>
        <v>0</v>
      </c>
      <c r="N25" s="278">
        <f t="shared" si="3"/>
        <v>0</v>
      </c>
      <c r="O25" s="278">
        <f t="shared" si="4"/>
        <v>0</v>
      </c>
      <c r="P25" s="278">
        <f t="shared" si="5"/>
        <v>0</v>
      </c>
      <c r="R25" s="278">
        <f t="shared" si="6"/>
        <v>0</v>
      </c>
      <c r="S25" s="278">
        <f t="shared" si="7"/>
        <v>0</v>
      </c>
      <c r="T25" s="278">
        <f t="shared" si="8"/>
        <v>0</v>
      </c>
      <c r="U25" s="278">
        <f t="shared" si="9"/>
        <v>0</v>
      </c>
    </row>
    <row r="26" spans="1:21" x14ac:dyDescent="0.25">
      <c r="A26" s="1">
        <v>32152</v>
      </c>
      <c r="B26">
        <v>0</v>
      </c>
      <c r="C26" s="301">
        <v>0</v>
      </c>
      <c r="D26" s="301">
        <v>0</v>
      </c>
      <c r="E26" s="301">
        <v>0</v>
      </c>
      <c r="F26" s="301">
        <v>0</v>
      </c>
      <c r="G26" s="303">
        <v>0</v>
      </c>
      <c r="H26" s="303">
        <v>0</v>
      </c>
      <c r="I26" s="303">
        <v>0</v>
      </c>
      <c r="J26" s="304">
        <v>0</v>
      </c>
      <c r="M26" s="278">
        <f t="shared" si="2"/>
        <v>0</v>
      </c>
      <c r="N26" s="278">
        <f t="shared" si="3"/>
        <v>0</v>
      </c>
      <c r="O26" s="278">
        <f t="shared" si="4"/>
        <v>0</v>
      </c>
      <c r="P26" s="278">
        <f t="shared" si="5"/>
        <v>0</v>
      </c>
      <c r="R26" s="278">
        <f t="shared" si="6"/>
        <v>0</v>
      </c>
      <c r="S26" s="278">
        <f t="shared" si="7"/>
        <v>0</v>
      </c>
      <c r="T26" s="278">
        <f t="shared" si="8"/>
        <v>0</v>
      </c>
      <c r="U26" s="278">
        <f t="shared" si="9"/>
        <v>0</v>
      </c>
    </row>
    <row r="27" spans="1:21" x14ac:dyDescent="0.25">
      <c r="A27" s="1">
        <v>32153</v>
      </c>
      <c r="B27">
        <v>0</v>
      </c>
      <c r="C27" s="301">
        <v>0</v>
      </c>
      <c r="D27" s="301">
        <v>0</v>
      </c>
      <c r="E27" s="301">
        <v>0</v>
      </c>
      <c r="F27" s="301">
        <v>0</v>
      </c>
      <c r="G27" s="303">
        <v>0</v>
      </c>
      <c r="H27" s="303">
        <v>0</v>
      </c>
      <c r="I27" s="303">
        <v>0</v>
      </c>
      <c r="J27" s="304">
        <v>0</v>
      </c>
      <c r="M27" s="278">
        <f t="shared" si="2"/>
        <v>0</v>
      </c>
      <c r="N27" s="278">
        <f t="shared" si="3"/>
        <v>0</v>
      </c>
      <c r="O27" s="278">
        <f t="shared" si="4"/>
        <v>0</v>
      </c>
      <c r="P27" s="278">
        <f t="shared" si="5"/>
        <v>0</v>
      </c>
      <c r="R27" s="278">
        <f t="shared" si="6"/>
        <v>0</v>
      </c>
      <c r="S27" s="278">
        <f t="shared" si="7"/>
        <v>0</v>
      </c>
      <c r="T27" s="278">
        <f t="shared" si="8"/>
        <v>0</v>
      </c>
      <c r="U27" s="278">
        <f t="shared" si="9"/>
        <v>0</v>
      </c>
    </row>
    <row r="28" spans="1:21" x14ac:dyDescent="0.25">
      <c r="A28" s="1">
        <v>32154</v>
      </c>
      <c r="B28">
        <v>0</v>
      </c>
      <c r="C28" s="301">
        <v>0</v>
      </c>
      <c r="D28" s="301">
        <v>0</v>
      </c>
      <c r="E28" s="301">
        <v>0</v>
      </c>
      <c r="F28" s="301">
        <v>0</v>
      </c>
      <c r="G28" s="303">
        <v>0</v>
      </c>
      <c r="H28" s="303">
        <v>0</v>
      </c>
      <c r="I28" s="303">
        <v>0</v>
      </c>
      <c r="J28" s="304">
        <v>0</v>
      </c>
      <c r="M28" s="278">
        <f t="shared" si="2"/>
        <v>0</v>
      </c>
      <c r="N28" s="278">
        <f t="shared" si="3"/>
        <v>0</v>
      </c>
      <c r="O28" s="278">
        <f t="shared" si="4"/>
        <v>0</v>
      </c>
      <c r="P28" s="278">
        <f t="shared" si="5"/>
        <v>0</v>
      </c>
      <c r="R28" s="278">
        <f t="shared" si="6"/>
        <v>0</v>
      </c>
      <c r="S28" s="278">
        <f t="shared" si="7"/>
        <v>0</v>
      </c>
      <c r="T28" s="278">
        <f t="shared" si="8"/>
        <v>0</v>
      </c>
      <c r="U28" s="278">
        <f t="shared" si="9"/>
        <v>0</v>
      </c>
    </row>
    <row r="29" spans="1:21" x14ac:dyDescent="0.25">
      <c r="A29" s="1">
        <v>32155</v>
      </c>
      <c r="B29">
        <v>0</v>
      </c>
      <c r="C29" s="301">
        <v>0</v>
      </c>
      <c r="D29" s="301">
        <v>0</v>
      </c>
      <c r="E29" s="301">
        <v>0</v>
      </c>
      <c r="F29" s="301">
        <v>0</v>
      </c>
      <c r="G29" s="303">
        <v>0</v>
      </c>
      <c r="H29" s="303">
        <v>0</v>
      </c>
      <c r="I29" s="303">
        <v>0</v>
      </c>
      <c r="J29" s="304">
        <v>0</v>
      </c>
      <c r="M29" s="278">
        <f t="shared" si="2"/>
        <v>0</v>
      </c>
      <c r="N29" s="278">
        <f t="shared" si="3"/>
        <v>0</v>
      </c>
      <c r="O29" s="278">
        <f t="shared" si="4"/>
        <v>0</v>
      </c>
      <c r="P29" s="278">
        <f t="shared" si="5"/>
        <v>0</v>
      </c>
      <c r="R29" s="278">
        <f t="shared" si="6"/>
        <v>0</v>
      </c>
      <c r="S29" s="278">
        <f t="shared" si="7"/>
        <v>0</v>
      </c>
      <c r="T29" s="278">
        <f t="shared" si="8"/>
        <v>0</v>
      </c>
      <c r="U29" s="278">
        <f t="shared" si="9"/>
        <v>0</v>
      </c>
    </row>
    <row r="30" spans="1:21" x14ac:dyDescent="0.25">
      <c r="A30" s="1">
        <v>32156</v>
      </c>
      <c r="B30">
        <v>0</v>
      </c>
      <c r="C30" s="301">
        <v>0</v>
      </c>
      <c r="D30" s="301">
        <v>0</v>
      </c>
      <c r="E30" s="301">
        <v>0</v>
      </c>
      <c r="F30" s="301">
        <v>0</v>
      </c>
      <c r="G30" s="303">
        <v>0</v>
      </c>
      <c r="H30" s="303">
        <v>0</v>
      </c>
      <c r="I30" s="303">
        <v>0</v>
      </c>
      <c r="J30" s="304">
        <v>0</v>
      </c>
      <c r="M30" s="278">
        <f t="shared" si="2"/>
        <v>0</v>
      </c>
      <c r="N30" s="278">
        <f t="shared" si="3"/>
        <v>0</v>
      </c>
      <c r="O30" s="278">
        <f t="shared" si="4"/>
        <v>0</v>
      </c>
      <c r="P30" s="278">
        <f t="shared" si="5"/>
        <v>0</v>
      </c>
      <c r="R30" s="278">
        <f t="shared" si="6"/>
        <v>0</v>
      </c>
      <c r="S30" s="278">
        <f t="shared" si="7"/>
        <v>0</v>
      </c>
      <c r="T30" s="278">
        <f t="shared" si="8"/>
        <v>0</v>
      </c>
      <c r="U30" s="278">
        <f t="shared" si="9"/>
        <v>0</v>
      </c>
    </row>
    <row r="31" spans="1:21" x14ac:dyDescent="0.25">
      <c r="A31" s="1">
        <v>32157</v>
      </c>
      <c r="B31">
        <v>0</v>
      </c>
      <c r="C31" s="301">
        <v>0</v>
      </c>
      <c r="D31" s="301">
        <v>0</v>
      </c>
      <c r="E31" s="301">
        <v>0</v>
      </c>
      <c r="F31" s="301">
        <v>0</v>
      </c>
      <c r="G31" s="303">
        <v>0</v>
      </c>
      <c r="H31" s="303">
        <v>0</v>
      </c>
      <c r="I31" s="303">
        <v>0</v>
      </c>
      <c r="J31" s="304">
        <v>0</v>
      </c>
      <c r="M31" s="278">
        <f t="shared" si="2"/>
        <v>0</v>
      </c>
      <c r="N31" s="278">
        <f t="shared" si="3"/>
        <v>0</v>
      </c>
      <c r="O31" s="278">
        <f t="shared" si="4"/>
        <v>0</v>
      </c>
      <c r="P31" s="278">
        <f t="shared" si="5"/>
        <v>0</v>
      </c>
      <c r="R31" s="278">
        <f t="shared" si="6"/>
        <v>0</v>
      </c>
      <c r="S31" s="278">
        <f t="shared" si="7"/>
        <v>0</v>
      </c>
      <c r="T31" s="278">
        <f t="shared" si="8"/>
        <v>0</v>
      </c>
      <c r="U31" s="278">
        <f t="shared" si="9"/>
        <v>0</v>
      </c>
    </row>
    <row r="32" spans="1:21" x14ac:dyDescent="0.25">
      <c r="A32" s="1">
        <v>32158</v>
      </c>
      <c r="B32">
        <v>0</v>
      </c>
      <c r="C32" s="301">
        <v>0</v>
      </c>
      <c r="D32" s="301">
        <v>0</v>
      </c>
      <c r="E32" s="301">
        <v>0</v>
      </c>
      <c r="F32" s="301">
        <v>0</v>
      </c>
      <c r="G32" s="303">
        <v>0</v>
      </c>
      <c r="H32" s="303">
        <v>0</v>
      </c>
      <c r="I32" s="303">
        <v>0</v>
      </c>
      <c r="J32" s="304">
        <v>0</v>
      </c>
      <c r="M32" s="278">
        <f t="shared" si="2"/>
        <v>0</v>
      </c>
      <c r="N32" s="278">
        <f t="shared" si="3"/>
        <v>0</v>
      </c>
      <c r="O32" s="278">
        <f t="shared" si="4"/>
        <v>0</v>
      </c>
      <c r="P32" s="278">
        <f t="shared" si="5"/>
        <v>0</v>
      </c>
      <c r="R32" s="278">
        <f t="shared" si="6"/>
        <v>0</v>
      </c>
      <c r="S32" s="278">
        <f t="shared" si="7"/>
        <v>0</v>
      </c>
      <c r="T32" s="278">
        <f t="shared" si="8"/>
        <v>0</v>
      </c>
      <c r="U32" s="278">
        <f t="shared" si="9"/>
        <v>0</v>
      </c>
    </row>
    <row r="33" spans="1:21" x14ac:dyDescent="0.25">
      <c r="A33" s="1">
        <v>32159</v>
      </c>
      <c r="B33">
        <v>0.33946252999999998</v>
      </c>
      <c r="C33" s="301">
        <v>5.9506836578972402E-3</v>
      </c>
      <c r="D33" s="301">
        <v>1.39612193512204E-2</v>
      </c>
      <c r="E33" s="301">
        <v>2.6701785644410699E-3</v>
      </c>
      <c r="F33" s="302">
        <v>1.44952550641087E-5</v>
      </c>
      <c r="G33" s="303">
        <v>1.10554152041662E-4</v>
      </c>
      <c r="H33" s="303">
        <v>2.59377049020822E-4</v>
      </c>
      <c r="I33" s="306">
        <v>4.9607632326386599E-5</v>
      </c>
      <c r="J33" s="305">
        <v>2.69298575486099E-7</v>
      </c>
      <c r="K33" s="2"/>
      <c r="L33" s="2"/>
      <c r="M33" s="278">
        <f t="shared" si="2"/>
        <v>3.4037910523172219E-3</v>
      </c>
      <c r="N33" s="278">
        <f t="shared" si="3"/>
        <v>7.9858174688980706E-3</v>
      </c>
      <c r="O33" s="278">
        <f t="shared" si="4"/>
        <v>1.5273421388602921E-3</v>
      </c>
      <c r="P33" s="278">
        <f t="shared" si="5"/>
        <v>8.2912858966701778E-6</v>
      </c>
      <c r="R33" s="278">
        <f t="shared" si="6"/>
        <v>2.5468926055800187E-3</v>
      </c>
      <c r="S33" s="278">
        <f t="shared" si="7"/>
        <v>5.9754018823223315E-3</v>
      </c>
      <c r="T33" s="278">
        <f t="shared" si="8"/>
        <v>1.1428364255807778E-3</v>
      </c>
      <c r="U33" s="278">
        <f t="shared" si="9"/>
        <v>6.2039691674385232E-6</v>
      </c>
    </row>
    <row r="34" spans="1:21" x14ac:dyDescent="0.25">
      <c r="A34" s="1">
        <v>32160</v>
      </c>
      <c r="B34">
        <v>0.89108899799999997</v>
      </c>
      <c r="C34" s="301">
        <v>1.56205420908476E-2</v>
      </c>
      <c r="D34" s="301">
        <v>3.6648194905450203E-2</v>
      </c>
      <c r="E34" s="301">
        <v>7.0092176048675197E-3</v>
      </c>
      <c r="F34" s="302">
        <v>3.8050038426423701E-5</v>
      </c>
      <c r="G34" s="303">
        <v>2.9020473456675499E-4</v>
      </c>
      <c r="H34" s="303">
        <v>6.8086495417584803E-4</v>
      </c>
      <c r="I34" s="303">
        <v>1.30220073203031E-4</v>
      </c>
      <c r="J34" s="305">
        <v>7.0690896881645398E-7</v>
      </c>
      <c r="K34" s="2"/>
      <c r="L34" s="2"/>
      <c r="M34" s="278">
        <f t="shared" si="2"/>
        <v>8.9349500759648287E-3</v>
      </c>
      <c r="N34" s="278">
        <f t="shared" si="3"/>
        <v>2.0962767485917518E-2</v>
      </c>
      <c r="O34" s="278">
        <f t="shared" si="4"/>
        <v>4.009272469984222E-3</v>
      </c>
      <c r="P34" s="278">
        <f t="shared" si="5"/>
        <v>2.176462197991436E-5</v>
      </c>
      <c r="R34" s="278">
        <f t="shared" si="6"/>
        <v>6.6855920148827727E-3</v>
      </c>
      <c r="S34" s="278">
        <f t="shared" si="7"/>
        <v>1.5685427419532688E-2</v>
      </c>
      <c r="T34" s="278">
        <f t="shared" si="8"/>
        <v>2.9999451348832985E-3</v>
      </c>
      <c r="U34" s="278">
        <f t="shared" si="9"/>
        <v>1.6285416446509344E-5</v>
      </c>
    </row>
    <row r="35" spans="1:21" x14ac:dyDescent="0.25">
      <c r="A35" s="1">
        <v>32161</v>
      </c>
      <c r="B35">
        <v>1.1456869300000001</v>
      </c>
      <c r="C35" s="301">
        <v>2.0083572968767598E-2</v>
      </c>
      <c r="D35" s="301">
        <v>4.7119151965185499E-2</v>
      </c>
      <c r="E35" s="301">
        <v>9.0118596654726393E-3</v>
      </c>
      <c r="F35" s="302">
        <v>4.8921523898279998E-5</v>
      </c>
      <c r="G35" s="303">
        <v>3.7312012509404998E-4</v>
      </c>
      <c r="H35" s="303">
        <v>8.7539721656681004E-4</v>
      </c>
      <c r="I35" s="303">
        <v>1.6742569715758699E-4</v>
      </c>
      <c r="J35" s="305">
        <v>9.0888235599832705E-7</v>
      </c>
      <c r="K35" s="2"/>
      <c r="L35" s="2"/>
      <c r="M35" s="278">
        <f t="shared" si="2"/>
        <v>1.1487803738135068E-2</v>
      </c>
      <c r="N35" s="278">
        <f t="shared" si="3"/>
        <v>2.6952154924086109E-2</v>
      </c>
      <c r="O35" s="278">
        <f t="shared" si="4"/>
        <v>5.1547837286503506E-3</v>
      </c>
      <c r="P35" s="278">
        <f t="shared" si="5"/>
        <v>2.7983111669816162E-5</v>
      </c>
      <c r="R35" s="278">
        <f t="shared" si="6"/>
        <v>8.5957692306325318E-3</v>
      </c>
      <c r="S35" s="278">
        <f t="shared" si="7"/>
        <v>2.0166997041099394E-2</v>
      </c>
      <c r="T35" s="278">
        <f t="shared" si="8"/>
        <v>3.8570759368222896E-3</v>
      </c>
      <c r="U35" s="278">
        <f t="shared" si="9"/>
        <v>2.093841222846384E-5</v>
      </c>
    </row>
    <row r="36" spans="1:21" x14ac:dyDescent="0.25">
      <c r="A36" s="1">
        <v>32162</v>
      </c>
      <c r="B36">
        <v>4.2432798199999997</v>
      </c>
      <c r="C36" s="301">
        <v>7.4383514082567895E-2</v>
      </c>
      <c r="D36" s="301">
        <v>0.17451516765525599</v>
      </c>
      <c r="E36" s="301">
        <v>3.3377217857562501E-2</v>
      </c>
      <c r="F36" s="301">
        <v>1.81190611226768E-4</v>
      </c>
      <c r="G36" s="303">
        <v>1.38192650610203E-3</v>
      </c>
      <c r="H36" s="303">
        <v>3.2422121873932298E-3</v>
      </c>
      <c r="I36" s="303">
        <v>6.2009522709706596E-4</v>
      </c>
      <c r="J36" s="305">
        <v>3.36623123281265E-6</v>
      </c>
      <c r="K36" s="2"/>
      <c r="L36" s="2"/>
      <c r="M36" s="278">
        <f t="shared" si="2"/>
        <v>4.2547370055228843E-2</v>
      </c>
      <c r="N36" s="278">
        <f t="shared" si="3"/>
        <v>9.9822675898806432E-2</v>
      </c>
      <c r="O36" s="278">
        <f t="shared" si="4"/>
        <v>1.9091768614525752E-2</v>
      </c>
      <c r="P36" s="278">
        <f t="shared" si="5"/>
        <v>1.0364102962171131E-4</v>
      </c>
      <c r="R36" s="278">
        <f t="shared" si="6"/>
        <v>3.1836144027339058E-2</v>
      </c>
      <c r="S36" s="278">
        <f t="shared" si="7"/>
        <v>7.4692491756449556E-2</v>
      </c>
      <c r="T36" s="278">
        <f t="shared" si="8"/>
        <v>1.4285449243036751E-2</v>
      </c>
      <c r="U36" s="278">
        <f t="shared" si="9"/>
        <v>7.7549581605056703E-5</v>
      </c>
    </row>
    <row r="37" spans="1:21" x14ac:dyDescent="0.25">
      <c r="A37" s="1">
        <v>32163</v>
      </c>
      <c r="B37">
        <v>0</v>
      </c>
      <c r="C37" s="301">
        <v>0</v>
      </c>
      <c r="D37" s="301">
        <v>0</v>
      </c>
      <c r="E37" s="301">
        <v>0</v>
      </c>
      <c r="F37" s="301">
        <v>0</v>
      </c>
      <c r="G37" s="303">
        <v>0</v>
      </c>
      <c r="H37" s="303">
        <v>0</v>
      </c>
      <c r="I37" s="303">
        <v>0</v>
      </c>
      <c r="J37" s="304">
        <v>0</v>
      </c>
      <c r="M37" s="278">
        <f t="shared" si="2"/>
        <v>0</v>
      </c>
      <c r="N37" s="278">
        <f t="shared" si="3"/>
        <v>0</v>
      </c>
      <c r="O37" s="278">
        <f t="shared" si="4"/>
        <v>0</v>
      </c>
      <c r="P37" s="278">
        <f t="shared" si="5"/>
        <v>0</v>
      </c>
      <c r="R37" s="278">
        <f t="shared" si="6"/>
        <v>0</v>
      </c>
      <c r="S37" s="278">
        <f t="shared" si="7"/>
        <v>0</v>
      </c>
      <c r="T37" s="278">
        <f t="shared" si="8"/>
        <v>0</v>
      </c>
      <c r="U37" s="278">
        <f t="shared" si="9"/>
        <v>0</v>
      </c>
    </row>
    <row r="38" spans="1:21" x14ac:dyDescent="0.25">
      <c r="A38" s="1">
        <v>32164</v>
      </c>
      <c r="B38">
        <v>0</v>
      </c>
      <c r="C38" s="301">
        <v>0</v>
      </c>
      <c r="D38" s="301">
        <v>0</v>
      </c>
      <c r="E38" s="301">
        <v>0</v>
      </c>
      <c r="F38" s="301">
        <v>0</v>
      </c>
      <c r="G38" s="303">
        <v>0</v>
      </c>
      <c r="H38" s="303">
        <v>0</v>
      </c>
      <c r="I38" s="303">
        <v>0</v>
      </c>
      <c r="J38" s="304">
        <v>0</v>
      </c>
      <c r="M38" s="278">
        <f t="shared" si="2"/>
        <v>0</v>
      </c>
      <c r="N38" s="278">
        <f t="shared" si="3"/>
        <v>0</v>
      </c>
      <c r="O38" s="278">
        <f t="shared" si="4"/>
        <v>0</v>
      </c>
      <c r="P38" s="278">
        <f t="shared" si="5"/>
        <v>0</v>
      </c>
      <c r="R38" s="278">
        <f t="shared" si="6"/>
        <v>0</v>
      </c>
      <c r="S38" s="278">
        <f t="shared" si="7"/>
        <v>0</v>
      </c>
      <c r="T38" s="278">
        <f t="shared" si="8"/>
        <v>0</v>
      </c>
      <c r="U38" s="278">
        <f t="shared" si="9"/>
        <v>0</v>
      </c>
    </row>
    <row r="39" spans="1:21" x14ac:dyDescent="0.25">
      <c r="A39" s="1">
        <v>32165</v>
      </c>
      <c r="B39">
        <v>0</v>
      </c>
      <c r="C39" s="301">
        <v>0</v>
      </c>
      <c r="D39" s="301">
        <v>0</v>
      </c>
      <c r="E39" s="301">
        <v>0</v>
      </c>
      <c r="F39" s="301">
        <v>0</v>
      </c>
      <c r="G39" s="303">
        <v>0</v>
      </c>
      <c r="H39" s="303">
        <v>0</v>
      </c>
      <c r="I39" s="303">
        <v>0</v>
      </c>
      <c r="J39" s="304">
        <v>0</v>
      </c>
      <c r="M39" s="278">
        <f t="shared" si="2"/>
        <v>0</v>
      </c>
      <c r="N39" s="278">
        <f t="shared" si="3"/>
        <v>0</v>
      </c>
      <c r="O39" s="278">
        <f t="shared" si="4"/>
        <v>0</v>
      </c>
      <c r="P39" s="278">
        <f t="shared" si="5"/>
        <v>0</v>
      </c>
      <c r="R39" s="278">
        <f t="shared" si="6"/>
        <v>0</v>
      </c>
      <c r="S39" s="278">
        <f t="shared" si="7"/>
        <v>0</v>
      </c>
      <c r="T39" s="278">
        <f t="shared" si="8"/>
        <v>0</v>
      </c>
      <c r="U39" s="278">
        <f t="shared" si="9"/>
        <v>0</v>
      </c>
    </row>
    <row r="40" spans="1:21" x14ac:dyDescent="0.25">
      <c r="A40" s="1">
        <v>32166</v>
      </c>
      <c r="B40">
        <v>0</v>
      </c>
      <c r="C40" s="301">
        <v>0</v>
      </c>
      <c r="D40" s="301">
        <v>0</v>
      </c>
      <c r="E40" s="301">
        <v>0</v>
      </c>
      <c r="F40" s="301">
        <v>0</v>
      </c>
      <c r="G40" s="303">
        <v>0</v>
      </c>
      <c r="H40" s="303">
        <v>0</v>
      </c>
      <c r="I40" s="303">
        <v>0</v>
      </c>
      <c r="J40" s="304">
        <v>0</v>
      </c>
      <c r="M40" s="278">
        <f t="shared" si="2"/>
        <v>0</v>
      </c>
      <c r="N40" s="278">
        <f t="shared" si="3"/>
        <v>0</v>
      </c>
      <c r="O40" s="278">
        <f t="shared" si="4"/>
        <v>0</v>
      </c>
      <c r="P40" s="278">
        <f t="shared" si="5"/>
        <v>0</v>
      </c>
      <c r="R40" s="278">
        <f t="shared" si="6"/>
        <v>0</v>
      </c>
      <c r="S40" s="278">
        <f t="shared" si="7"/>
        <v>0</v>
      </c>
      <c r="T40" s="278">
        <f t="shared" si="8"/>
        <v>0</v>
      </c>
      <c r="U40" s="278">
        <f t="shared" si="9"/>
        <v>0</v>
      </c>
    </row>
    <row r="41" spans="1:21" x14ac:dyDescent="0.25">
      <c r="A41" s="1">
        <v>32167</v>
      </c>
      <c r="B41">
        <v>2.5459679419999999</v>
      </c>
      <c r="C41" s="301">
        <v>4.4630109326026797E-2</v>
      </c>
      <c r="D41" s="301">
        <v>0.104709102649524</v>
      </c>
      <c r="E41" s="301">
        <v>2.0026331107832598E-2</v>
      </c>
      <c r="F41" s="301">
        <v>1.08714368871091E-4</v>
      </c>
      <c r="G41" s="303">
        <v>8.2915590366122E-4</v>
      </c>
      <c r="H41" s="303">
        <v>1.9453273124359399E-3</v>
      </c>
      <c r="I41" s="303">
        <v>3.7205713625824001E-4</v>
      </c>
      <c r="J41" s="305">
        <v>2.0197387396875899E-6</v>
      </c>
      <c r="K41" s="2"/>
      <c r="L41" s="2"/>
      <c r="M41" s="278">
        <f t="shared" si="2"/>
        <v>2.5528422534487331E-2</v>
      </c>
      <c r="N41" s="278">
        <f t="shared" si="3"/>
        <v>5.9893606715527736E-2</v>
      </c>
      <c r="O41" s="278">
        <f t="shared" si="4"/>
        <v>1.1455061393680247E-2</v>
      </c>
      <c r="P41" s="278">
        <f t="shared" si="5"/>
        <v>6.2184618994264062E-5</v>
      </c>
      <c r="R41" s="278">
        <f t="shared" si="6"/>
        <v>1.9101686791539469E-2</v>
      </c>
      <c r="S41" s="278">
        <f t="shared" si="7"/>
        <v>4.4815495933996273E-2</v>
      </c>
      <c r="T41" s="278">
        <f t="shared" si="8"/>
        <v>8.5712697141523513E-3</v>
      </c>
      <c r="U41" s="278">
        <f t="shared" si="9"/>
        <v>4.6529749876826948E-5</v>
      </c>
    </row>
    <row r="42" spans="1:21" x14ac:dyDescent="0.25">
      <c r="A42" s="1">
        <v>32168</v>
      </c>
      <c r="B42">
        <v>0</v>
      </c>
      <c r="C42" s="301">
        <v>0</v>
      </c>
      <c r="D42" s="301">
        <v>0</v>
      </c>
      <c r="E42" s="301">
        <v>0</v>
      </c>
      <c r="F42" s="301">
        <v>0</v>
      </c>
      <c r="G42" s="303">
        <v>0</v>
      </c>
      <c r="H42" s="303">
        <v>0</v>
      </c>
      <c r="I42" s="303">
        <v>0</v>
      </c>
      <c r="J42" s="304">
        <v>0</v>
      </c>
      <c r="M42" s="278">
        <f t="shared" si="2"/>
        <v>0</v>
      </c>
      <c r="N42" s="278">
        <f t="shared" si="3"/>
        <v>0</v>
      </c>
      <c r="O42" s="278">
        <f t="shared" si="4"/>
        <v>0</v>
      </c>
      <c r="P42" s="278">
        <f t="shared" si="5"/>
        <v>0</v>
      </c>
      <c r="R42" s="278">
        <f t="shared" si="6"/>
        <v>0</v>
      </c>
      <c r="S42" s="278">
        <f t="shared" si="7"/>
        <v>0</v>
      </c>
      <c r="T42" s="278">
        <f t="shared" si="8"/>
        <v>0</v>
      </c>
      <c r="U42" s="278">
        <f t="shared" si="9"/>
        <v>0</v>
      </c>
    </row>
    <row r="43" spans="1:21" x14ac:dyDescent="0.25">
      <c r="A43" s="1">
        <v>32169</v>
      </c>
      <c r="B43">
        <v>0</v>
      </c>
      <c r="C43" s="301">
        <v>0</v>
      </c>
      <c r="D43" s="301">
        <v>0</v>
      </c>
      <c r="E43" s="301">
        <v>0</v>
      </c>
      <c r="F43" s="301">
        <v>0</v>
      </c>
      <c r="G43" s="303">
        <v>0</v>
      </c>
      <c r="H43" s="303">
        <v>0</v>
      </c>
      <c r="I43" s="303">
        <v>0</v>
      </c>
      <c r="J43" s="304">
        <v>0</v>
      </c>
      <c r="M43" s="278">
        <f t="shared" si="2"/>
        <v>0</v>
      </c>
      <c r="N43" s="278">
        <f t="shared" si="3"/>
        <v>0</v>
      </c>
      <c r="O43" s="278">
        <f t="shared" si="4"/>
        <v>0</v>
      </c>
      <c r="P43" s="278">
        <f t="shared" si="5"/>
        <v>0</v>
      </c>
      <c r="R43" s="278">
        <f t="shared" si="6"/>
        <v>0</v>
      </c>
      <c r="S43" s="278">
        <f t="shared" si="7"/>
        <v>0</v>
      </c>
      <c r="T43" s="278">
        <f t="shared" si="8"/>
        <v>0</v>
      </c>
      <c r="U43" s="278">
        <f t="shared" si="9"/>
        <v>0</v>
      </c>
    </row>
    <row r="44" spans="1:21" x14ac:dyDescent="0.25">
      <c r="A44" s="1">
        <v>32170</v>
      </c>
      <c r="B44">
        <v>0</v>
      </c>
      <c r="C44" s="301">
        <v>0</v>
      </c>
      <c r="D44" s="301">
        <v>0</v>
      </c>
      <c r="E44" s="301">
        <v>0</v>
      </c>
      <c r="F44" s="301">
        <v>0</v>
      </c>
      <c r="G44" s="303">
        <v>0</v>
      </c>
      <c r="H44" s="303">
        <v>0</v>
      </c>
      <c r="I44" s="303">
        <v>0</v>
      </c>
      <c r="J44" s="304">
        <v>0</v>
      </c>
      <c r="M44" s="278">
        <f t="shared" si="2"/>
        <v>0</v>
      </c>
      <c r="N44" s="278">
        <f t="shared" si="3"/>
        <v>0</v>
      </c>
      <c r="O44" s="278">
        <f t="shared" si="4"/>
        <v>0</v>
      </c>
      <c r="P44" s="278">
        <f t="shared" si="5"/>
        <v>0</v>
      </c>
      <c r="R44" s="278">
        <f t="shared" si="6"/>
        <v>0</v>
      </c>
      <c r="S44" s="278">
        <f t="shared" si="7"/>
        <v>0</v>
      </c>
      <c r="T44" s="278">
        <f t="shared" si="8"/>
        <v>0</v>
      </c>
      <c r="U44" s="278">
        <f t="shared" si="9"/>
        <v>0</v>
      </c>
    </row>
    <row r="45" spans="1:21" x14ac:dyDescent="0.25">
      <c r="A45" s="1">
        <v>32171</v>
      </c>
      <c r="B45">
        <v>0</v>
      </c>
      <c r="C45" s="301">
        <v>0</v>
      </c>
      <c r="D45" s="301">
        <v>0</v>
      </c>
      <c r="E45" s="301">
        <v>0</v>
      </c>
      <c r="F45" s="301">
        <v>0</v>
      </c>
      <c r="G45" s="303">
        <v>0</v>
      </c>
      <c r="H45" s="303">
        <v>0</v>
      </c>
      <c r="I45" s="303">
        <v>0</v>
      </c>
      <c r="J45" s="304">
        <v>0</v>
      </c>
      <c r="M45" s="278">
        <f t="shared" si="2"/>
        <v>0</v>
      </c>
      <c r="N45" s="278">
        <f t="shared" si="3"/>
        <v>0</v>
      </c>
      <c r="O45" s="278">
        <f t="shared" si="4"/>
        <v>0</v>
      </c>
      <c r="P45" s="278">
        <f t="shared" si="5"/>
        <v>0</v>
      </c>
      <c r="R45" s="278">
        <f t="shared" si="6"/>
        <v>0</v>
      </c>
      <c r="S45" s="278">
        <f t="shared" si="7"/>
        <v>0</v>
      </c>
      <c r="T45" s="278">
        <f t="shared" si="8"/>
        <v>0</v>
      </c>
      <c r="U45" s="278">
        <f t="shared" si="9"/>
        <v>0</v>
      </c>
    </row>
    <row r="46" spans="1:21" x14ac:dyDescent="0.25">
      <c r="A46" s="1">
        <v>32172</v>
      </c>
      <c r="B46">
        <v>0</v>
      </c>
      <c r="C46" s="301">
        <v>0</v>
      </c>
      <c r="D46" s="301">
        <v>0</v>
      </c>
      <c r="E46" s="301">
        <v>0</v>
      </c>
      <c r="F46" s="301">
        <v>0</v>
      </c>
      <c r="G46" s="303">
        <v>0</v>
      </c>
      <c r="H46" s="303">
        <v>0</v>
      </c>
      <c r="I46" s="303">
        <v>0</v>
      </c>
      <c r="J46" s="304">
        <v>0</v>
      </c>
      <c r="M46" s="278">
        <f t="shared" si="2"/>
        <v>0</v>
      </c>
      <c r="N46" s="278">
        <f t="shared" si="3"/>
        <v>0</v>
      </c>
      <c r="O46" s="278">
        <f t="shared" si="4"/>
        <v>0</v>
      </c>
      <c r="P46" s="278">
        <f t="shared" si="5"/>
        <v>0</v>
      </c>
      <c r="R46" s="278">
        <f t="shared" si="6"/>
        <v>0</v>
      </c>
      <c r="S46" s="278">
        <f t="shared" si="7"/>
        <v>0</v>
      </c>
      <c r="T46" s="278">
        <f t="shared" si="8"/>
        <v>0</v>
      </c>
      <c r="U46" s="278">
        <f t="shared" si="9"/>
        <v>0</v>
      </c>
    </row>
    <row r="47" spans="1:21" x14ac:dyDescent="0.25">
      <c r="A47" s="1">
        <v>32173</v>
      </c>
      <c r="B47">
        <v>0</v>
      </c>
      <c r="C47" s="301">
        <v>0</v>
      </c>
      <c r="D47" s="301">
        <v>0</v>
      </c>
      <c r="E47" s="301">
        <v>0</v>
      </c>
      <c r="F47" s="301">
        <v>0</v>
      </c>
      <c r="G47" s="303">
        <v>0</v>
      </c>
      <c r="H47" s="303">
        <v>0</v>
      </c>
      <c r="I47" s="303">
        <v>0</v>
      </c>
      <c r="J47" s="304">
        <v>0</v>
      </c>
      <c r="M47" s="278">
        <f t="shared" si="2"/>
        <v>0</v>
      </c>
      <c r="N47" s="278">
        <f t="shared" si="3"/>
        <v>0</v>
      </c>
      <c r="O47" s="278">
        <f t="shared" si="4"/>
        <v>0</v>
      </c>
      <c r="P47" s="278">
        <f t="shared" si="5"/>
        <v>0</v>
      </c>
      <c r="R47" s="278">
        <f t="shared" si="6"/>
        <v>0</v>
      </c>
      <c r="S47" s="278">
        <f t="shared" si="7"/>
        <v>0</v>
      </c>
      <c r="T47" s="278">
        <f t="shared" si="8"/>
        <v>0</v>
      </c>
      <c r="U47" s="278">
        <f t="shared" si="9"/>
        <v>0</v>
      </c>
    </row>
    <row r="48" spans="1:21" x14ac:dyDescent="0.25">
      <c r="A48" s="1">
        <v>32174</v>
      </c>
      <c r="B48">
        <v>0</v>
      </c>
      <c r="C48" s="301">
        <v>0</v>
      </c>
      <c r="D48" s="301">
        <v>0</v>
      </c>
      <c r="E48" s="301">
        <v>0</v>
      </c>
      <c r="F48" s="301">
        <v>0</v>
      </c>
      <c r="G48" s="303">
        <v>0</v>
      </c>
      <c r="H48" s="303">
        <v>0</v>
      </c>
      <c r="I48" s="303">
        <v>0</v>
      </c>
      <c r="J48" s="304">
        <v>0</v>
      </c>
      <c r="M48" s="278">
        <f t="shared" si="2"/>
        <v>0</v>
      </c>
      <c r="N48" s="278">
        <f t="shared" si="3"/>
        <v>0</v>
      </c>
      <c r="O48" s="278">
        <f t="shared" si="4"/>
        <v>0</v>
      </c>
      <c r="P48" s="278">
        <f t="shared" si="5"/>
        <v>0</v>
      </c>
      <c r="R48" s="278">
        <f t="shared" si="6"/>
        <v>0</v>
      </c>
      <c r="S48" s="278">
        <f t="shared" si="7"/>
        <v>0</v>
      </c>
      <c r="T48" s="278">
        <f t="shared" si="8"/>
        <v>0</v>
      </c>
      <c r="U48" s="278">
        <f t="shared" si="9"/>
        <v>0</v>
      </c>
    </row>
    <row r="49" spans="1:21" x14ac:dyDescent="0.25">
      <c r="A49" s="1">
        <v>32175</v>
      </c>
      <c r="B49">
        <v>2.5035348420000001</v>
      </c>
      <c r="C49" s="301">
        <v>4.3886268894731198E-2</v>
      </c>
      <c r="D49" s="301">
        <v>0.10296393856071499</v>
      </c>
      <c r="E49" s="301">
        <v>1.9692556555328099E-2</v>
      </c>
      <c r="F49" s="301">
        <v>1.06902449871781E-4</v>
      </c>
      <c r="G49" s="303">
        <v>8.1533662808236699E-4</v>
      </c>
      <c r="H49" s="303">
        <v>1.91290516588555E-3</v>
      </c>
      <c r="I49" s="303">
        <v>3.6585617926772899E-4</v>
      </c>
      <c r="J49" s="305">
        <v>1.9860764017391E-6</v>
      </c>
      <c r="K49" s="2"/>
      <c r="L49" s="2"/>
      <c r="M49" s="278">
        <f t="shared" si="2"/>
        <v>2.5102945807786249E-2</v>
      </c>
      <c r="N49" s="278">
        <f t="shared" si="3"/>
        <v>5.8895372856728981E-2</v>
      </c>
      <c r="O49" s="278">
        <f t="shared" si="4"/>
        <v>1.1264142349647675E-2</v>
      </c>
      <c r="P49" s="278">
        <f t="shared" si="5"/>
        <v>6.1148201326658732E-5</v>
      </c>
      <c r="R49" s="278">
        <f t="shared" si="6"/>
        <v>1.8783323086944952E-2</v>
      </c>
      <c r="S49" s="278">
        <f t="shared" si="7"/>
        <v>4.4068565703986019E-2</v>
      </c>
      <c r="T49" s="278">
        <f t="shared" si="8"/>
        <v>8.4284142056804262E-3</v>
      </c>
      <c r="U49" s="278">
        <f t="shared" si="9"/>
        <v>4.5754248545122264E-5</v>
      </c>
    </row>
    <row r="50" spans="1:21" x14ac:dyDescent="0.25">
      <c r="A50" s="1">
        <v>32176</v>
      </c>
      <c r="B50">
        <v>0.38189503400000002</v>
      </c>
      <c r="C50" s="301">
        <v>6.6945136414788102E-3</v>
      </c>
      <c r="D50" s="301">
        <v>1.5706358928084901E-2</v>
      </c>
      <c r="E50" s="301">
        <v>3.0039484288686999E-3</v>
      </c>
      <c r="F50" s="302">
        <v>1.63071486138586E-5</v>
      </c>
      <c r="G50" s="303">
        <v>1.2437337503134999E-4</v>
      </c>
      <c r="H50" s="303">
        <v>2.9179907218893699E-4</v>
      </c>
      <c r="I50" s="306">
        <v>5.58085657191955E-5</v>
      </c>
      <c r="J50" s="305">
        <v>3.02960785332776E-7</v>
      </c>
      <c r="K50" s="2"/>
      <c r="L50" s="2"/>
      <c r="M50" s="278">
        <f t="shared" si="2"/>
        <v>3.8292618029258799E-3</v>
      </c>
      <c r="N50" s="278">
        <f t="shared" si="3"/>
        <v>8.9840373068645635E-3</v>
      </c>
      <c r="O50" s="278">
        <f t="shared" si="4"/>
        <v>1.7182585013128964E-3</v>
      </c>
      <c r="P50" s="278">
        <f t="shared" si="5"/>
        <v>9.3276890071271203E-6</v>
      </c>
      <c r="R50" s="278">
        <f t="shared" si="6"/>
        <v>2.8652518385529307E-3</v>
      </c>
      <c r="S50" s="278">
        <f t="shared" si="7"/>
        <v>6.7223216212203372E-3</v>
      </c>
      <c r="T50" s="278">
        <f t="shared" si="8"/>
        <v>1.2856899275558034E-3</v>
      </c>
      <c r="U50" s="278">
        <f t="shared" si="9"/>
        <v>6.9794596067314808E-6</v>
      </c>
    </row>
    <row r="51" spans="1:21" x14ac:dyDescent="0.25">
      <c r="A51" s="1">
        <v>32177</v>
      </c>
      <c r="B51">
        <v>0.84865658200000005</v>
      </c>
      <c r="C51" s="301">
        <v>1.48767136498816E-2</v>
      </c>
      <c r="D51" s="301">
        <v>3.4903058947799E-2</v>
      </c>
      <c r="E51" s="301">
        <v>6.6754484326391602E-3</v>
      </c>
      <c r="F51" s="302">
        <v>3.62381486343269E-5</v>
      </c>
      <c r="G51" s="303">
        <v>2.7638561675539603E-4</v>
      </c>
      <c r="H51" s="303">
        <v>6.4844317777227602E-4</v>
      </c>
      <c r="I51" s="303">
        <v>1.24019187005626E-4</v>
      </c>
      <c r="J51" s="305">
        <v>6.7324701517340103E-7</v>
      </c>
      <c r="K51" s="2"/>
      <c r="L51" s="2"/>
      <c r="M51" s="278">
        <f t="shared" si="2"/>
        <v>8.5094802077322756E-3</v>
      </c>
      <c r="N51" s="278">
        <f t="shared" si="3"/>
        <v>1.9964549718141031E-2</v>
      </c>
      <c r="O51" s="278">
        <f t="shared" si="4"/>
        <v>3.8183565034696E-3</v>
      </c>
      <c r="P51" s="278">
        <f t="shared" si="5"/>
        <v>2.072822101883499E-5</v>
      </c>
      <c r="R51" s="278">
        <f t="shared" si="6"/>
        <v>6.3672334421493249E-3</v>
      </c>
      <c r="S51" s="278">
        <f t="shared" si="7"/>
        <v>1.4938509229657972E-2</v>
      </c>
      <c r="T51" s="278">
        <f t="shared" si="8"/>
        <v>2.8570919291695607E-3</v>
      </c>
      <c r="U51" s="278">
        <f t="shared" si="9"/>
        <v>1.5509927615491913E-5</v>
      </c>
    </row>
    <row r="52" spans="1:21" x14ac:dyDescent="0.25">
      <c r="A52" s="1">
        <v>32178</v>
      </c>
      <c r="B52">
        <v>0</v>
      </c>
      <c r="C52" s="301">
        <v>0</v>
      </c>
      <c r="D52" s="301">
        <v>0</v>
      </c>
      <c r="E52" s="301">
        <v>0</v>
      </c>
      <c r="F52" s="301">
        <v>0</v>
      </c>
      <c r="G52" s="303">
        <v>0</v>
      </c>
      <c r="H52" s="303">
        <v>0</v>
      </c>
      <c r="I52" s="303">
        <v>0</v>
      </c>
      <c r="J52" s="304">
        <v>0</v>
      </c>
      <c r="M52" s="278">
        <f t="shared" si="2"/>
        <v>0</v>
      </c>
      <c r="N52" s="278">
        <f t="shared" si="3"/>
        <v>0</v>
      </c>
      <c r="O52" s="278">
        <f t="shared" si="4"/>
        <v>0</v>
      </c>
      <c r="P52" s="278">
        <f t="shared" si="5"/>
        <v>0</v>
      </c>
      <c r="R52" s="278">
        <f t="shared" si="6"/>
        <v>0</v>
      </c>
      <c r="S52" s="278">
        <f t="shared" si="7"/>
        <v>0</v>
      </c>
      <c r="T52" s="278">
        <f t="shared" si="8"/>
        <v>0</v>
      </c>
      <c r="U52" s="278">
        <f t="shared" si="9"/>
        <v>0</v>
      </c>
    </row>
    <row r="53" spans="1:21" x14ac:dyDescent="0.25">
      <c r="A53" s="1">
        <v>32179</v>
      </c>
      <c r="B53">
        <v>0</v>
      </c>
      <c r="C53" s="301">
        <v>0</v>
      </c>
      <c r="D53" s="301">
        <v>0</v>
      </c>
      <c r="E53" s="301">
        <v>0</v>
      </c>
      <c r="F53" s="301">
        <v>0</v>
      </c>
      <c r="G53" s="303">
        <v>0</v>
      </c>
      <c r="H53" s="303">
        <v>0</v>
      </c>
      <c r="I53" s="303">
        <v>0</v>
      </c>
      <c r="J53" s="304">
        <v>0</v>
      </c>
      <c r="M53" s="278">
        <f t="shared" si="2"/>
        <v>0</v>
      </c>
      <c r="N53" s="278">
        <f t="shared" si="3"/>
        <v>0</v>
      </c>
      <c r="O53" s="278">
        <f t="shared" si="4"/>
        <v>0</v>
      </c>
      <c r="P53" s="278">
        <f t="shared" si="5"/>
        <v>0</v>
      </c>
      <c r="R53" s="278">
        <f t="shared" si="6"/>
        <v>0</v>
      </c>
      <c r="S53" s="278">
        <f t="shared" si="7"/>
        <v>0</v>
      </c>
      <c r="T53" s="278">
        <f t="shared" si="8"/>
        <v>0</v>
      </c>
      <c r="U53" s="278">
        <f t="shared" si="9"/>
        <v>0</v>
      </c>
    </row>
    <row r="54" spans="1:21" x14ac:dyDescent="0.25">
      <c r="A54" s="1">
        <v>32180</v>
      </c>
      <c r="B54">
        <v>0</v>
      </c>
      <c r="C54" s="301">
        <v>0</v>
      </c>
      <c r="D54" s="301">
        <v>0</v>
      </c>
      <c r="E54" s="301">
        <v>0</v>
      </c>
      <c r="F54" s="301">
        <v>0</v>
      </c>
      <c r="G54" s="303">
        <v>0</v>
      </c>
      <c r="H54" s="303">
        <v>0</v>
      </c>
      <c r="I54" s="303">
        <v>0</v>
      </c>
      <c r="J54" s="304">
        <v>0</v>
      </c>
      <c r="M54" s="278">
        <f t="shared" si="2"/>
        <v>0</v>
      </c>
      <c r="N54" s="278">
        <f t="shared" si="3"/>
        <v>0</v>
      </c>
      <c r="O54" s="278">
        <f t="shared" si="4"/>
        <v>0</v>
      </c>
      <c r="P54" s="278">
        <f t="shared" si="5"/>
        <v>0</v>
      </c>
      <c r="R54" s="278">
        <f t="shared" si="6"/>
        <v>0</v>
      </c>
      <c r="S54" s="278">
        <f t="shared" si="7"/>
        <v>0</v>
      </c>
      <c r="T54" s="278">
        <f t="shared" si="8"/>
        <v>0</v>
      </c>
      <c r="U54" s="278">
        <f t="shared" si="9"/>
        <v>0</v>
      </c>
    </row>
    <row r="55" spans="1:21" x14ac:dyDescent="0.25">
      <c r="A55" s="1">
        <v>32181</v>
      </c>
      <c r="B55">
        <v>0</v>
      </c>
      <c r="C55" s="301">
        <v>0</v>
      </c>
      <c r="D55" s="301">
        <v>0</v>
      </c>
      <c r="E55" s="301">
        <v>0</v>
      </c>
      <c r="F55" s="301">
        <v>0</v>
      </c>
      <c r="G55" s="303">
        <v>0</v>
      </c>
      <c r="H55" s="303">
        <v>0</v>
      </c>
      <c r="I55" s="303">
        <v>0</v>
      </c>
      <c r="J55" s="304">
        <v>0</v>
      </c>
      <c r="M55" s="278">
        <f t="shared" si="2"/>
        <v>0</v>
      </c>
      <c r="N55" s="278">
        <f t="shared" si="3"/>
        <v>0</v>
      </c>
      <c r="O55" s="278">
        <f t="shared" si="4"/>
        <v>0</v>
      </c>
      <c r="P55" s="278">
        <f t="shared" si="5"/>
        <v>0</v>
      </c>
      <c r="R55" s="278">
        <f t="shared" si="6"/>
        <v>0</v>
      </c>
      <c r="S55" s="278">
        <f t="shared" si="7"/>
        <v>0</v>
      </c>
      <c r="T55" s="278">
        <f t="shared" si="8"/>
        <v>0</v>
      </c>
      <c r="U55" s="278">
        <f t="shared" si="9"/>
        <v>0</v>
      </c>
    </row>
    <row r="56" spans="1:21" x14ac:dyDescent="0.25">
      <c r="A56" s="1">
        <v>32182</v>
      </c>
      <c r="B56">
        <v>0</v>
      </c>
      <c r="C56" s="301">
        <v>0</v>
      </c>
      <c r="D56" s="301">
        <v>0</v>
      </c>
      <c r="E56" s="301">
        <v>0</v>
      </c>
      <c r="F56" s="301">
        <v>0</v>
      </c>
      <c r="G56" s="303">
        <v>0</v>
      </c>
      <c r="H56" s="303">
        <v>0</v>
      </c>
      <c r="I56" s="303">
        <v>0</v>
      </c>
      <c r="J56" s="304">
        <v>0</v>
      </c>
      <c r="M56" s="278">
        <f t="shared" si="2"/>
        <v>0</v>
      </c>
      <c r="N56" s="278">
        <f t="shared" si="3"/>
        <v>0</v>
      </c>
      <c r="O56" s="278">
        <f t="shared" si="4"/>
        <v>0</v>
      </c>
      <c r="P56" s="278">
        <f t="shared" si="5"/>
        <v>0</v>
      </c>
      <c r="R56" s="278">
        <f t="shared" si="6"/>
        <v>0</v>
      </c>
      <c r="S56" s="278">
        <f t="shared" si="7"/>
        <v>0</v>
      </c>
      <c r="T56" s="278">
        <f t="shared" si="8"/>
        <v>0</v>
      </c>
      <c r="U56" s="278">
        <f t="shared" si="9"/>
        <v>0</v>
      </c>
    </row>
    <row r="57" spans="1:21" x14ac:dyDescent="0.25">
      <c r="A57" s="1">
        <v>32183</v>
      </c>
      <c r="B57">
        <v>0</v>
      </c>
      <c r="C57" s="301">
        <v>0</v>
      </c>
      <c r="D57" s="301">
        <v>0</v>
      </c>
      <c r="E57" s="301">
        <v>0</v>
      </c>
      <c r="F57" s="301">
        <v>0</v>
      </c>
      <c r="G57" s="303">
        <v>0</v>
      </c>
      <c r="H57" s="303">
        <v>0</v>
      </c>
      <c r="I57" s="303">
        <v>0</v>
      </c>
      <c r="J57" s="304">
        <v>0</v>
      </c>
      <c r="M57" s="278">
        <f t="shared" si="2"/>
        <v>0</v>
      </c>
      <c r="N57" s="278">
        <f t="shared" si="3"/>
        <v>0</v>
      </c>
      <c r="O57" s="278">
        <f t="shared" si="4"/>
        <v>0</v>
      </c>
      <c r="P57" s="278">
        <f t="shared" si="5"/>
        <v>0</v>
      </c>
      <c r="R57" s="278">
        <f t="shared" si="6"/>
        <v>0</v>
      </c>
      <c r="S57" s="278">
        <f t="shared" si="7"/>
        <v>0</v>
      </c>
      <c r="T57" s="278">
        <f t="shared" si="8"/>
        <v>0</v>
      </c>
      <c r="U57" s="278">
        <f t="shared" si="9"/>
        <v>0</v>
      </c>
    </row>
    <row r="58" spans="1:21" x14ac:dyDescent="0.25">
      <c r="A58" s="1">
        <v>32184</v>
      </c>
      <c r="B58">
        <v>3.0975948799999999</v>
      </c>
      <c r="C58" s="301">
        <v>5.4299975997946399E-2</v>
      </c>
      <c r="D58" s="301">
        <v>0.127396097533643</v>
      </c>
      <c r="E58" s="301">
        <v>2.4365373845232401E-2</v>
      </c>
      <c r="F58" s="301">
        <v>1.3226917230269001E-4</v>
      </c>
      <c r="G58" s="303">
        <v>1.0088058551163299E-3</v>
      </c>
      <c r="H58" s="303">
        <v>2.36681373700371E-3</v>
      </c>
      <c r="I58" s="303">
        <v>4.52669293962458E-4</v>
      </c>
      <c r="J58" s="305">
        <v>2.4573475957962001E-6</v>
      </c>
      <c r="K58" s="2"/>
      <c r="L58" s="2"/>
      <c r="M58" s="278">
        <f t="shared" si="2"/>
        <v>3.1059586270825345E-2</v>
      </c>
      <c r="N58" s="278">
        <f t="shared" si="3"/>
        <v>7.2870567789243806E-2</v>
      </c>
      <c r="O58" s="278">
        <f t="shared" si="4"/>
        <v>1.3936993839472936E-2</v>
      </c>
      <c r="P58" s="278">
        <f t="shared" si="5"/>
        <v>7.5657966557138699E-5</v>
      </c>
      <c r="R58" s="278">
        <f t="shared" si="6"/>
        <v>2.3240389727121058E-2</v>
      </c>
      <c r="S58" s="278">
        <f t="shared" si="7"/>
        <v>5.4525529744399205E-2</v>
      </c>
      <c r="T58" s="278">
        <f t="shared" si="8"/>
        <v>1.0428380005759467E-2</v>
      </c>
      <c r="U58" s="278">
        <f t="shared" si="9"/>
        <v>5.6611205745551324E-5</v>
      </c>
    </row>
    <row r="59" spans="1:21" x14ac:dyDescent="0.25">
      <c r="A59" s="1">
        <v>32185</v>
      </c>
      <c r="B59">
        <v>0.50919347400000003</v>
      </c>
      <c r="C59" s="301">
        <v>8.92601985980521E-3</v>
      </c>
      <c r="D59" s="301">
        <v>2.0941815824927601E-2</v>
      </c>
      <c r="E59" s="301">
        <v>4.0052653217074697E-3</v>
      </c>
      <c r="F59" s="302">
        <v>2.1742868889269101E-5</v>
      </c>
      <c r="G59" s="303">
        <v>1.6583114917874501E-4</v>
      </c>
      <c r="H59" s="303">
        <v>3.8906538845782501E-4</v>
      </c>
      <c r="I59" s="306">
        <v>7.4411413093026599E-5</v>
      </c>
      <c r="J59" s="305">
        <v>4.0394767107642999E-7</v>
      </c>
      <c r="K59" s="2"/>
      <c r="L59" s="2"/>
      <c r="M59" s="278">
        <f t="shared" si="2"/>
        <v>5.1056833598085802E-3</v>
      </c>
      <c r="N59" s="278">
        <f t="shared" si="3"/>
        <v>1.1978718651858589E-2</v>
      </c>
      <c r="O59" s="278">
        <f t="shared" si="4"/>
        <v>2.2910117640166728E-3</v>
      </c>
      <c r="P59" s="278">
        <f t="shared" si="5"/>
        <v>1.2436921004661927E-5</v>
      </c>
      <c r="R59" s="278">
        <f t="shared" si="6"/>
        <v>3.8203364999966297E-3</v>
      </c>
      <c r="S59" s="278">
        <f t="shared" si="7"/>
        <v>8.9630971730690137E-3</v>
      </c>
      <c r="T59" s="278">
        <f t="shared" si="8"/>
        <v>1.714253557690797E-3</v>
      </c>
      <c r="U59" s="278">
        <f t="shared" si="9"/>
        <v>9.305947884607175E-6</v>
      </c>
    </row>
    <row r="60" spans="1:21" x14ac:dyDescent="0.25">
      <c r="A60" s="1">
        <v>32186</v>
      </c>
      <c r="B60">
        <v>0</v>
      </c>
      <c r="C60" s="301">
        <v>0</v>
      </c>
      <c r="D60" s="301">
        <v>0</v>
      </c>
      <c r="E60" s="301">
        <v>0</v>
      </c>
      <c r="F60" s="301">
        <v>0</v>
      </c>
      <c r="G60" s="303">
        <v>0</v>
      </c>
      <c r="H60" s="303">
        <v>0</v>
      </c>
      <c r="I60" s="303">
        <v>0</v>
      </c>
      <c r="J60" s="304">
        <v>0</v>
      </c>
      <c r="M60" s="278">
        <f t="shared" si="2"/>
        <v>0</v>
      </c>
      <c r="N60" s="278">
        <f t="shared" si="3"/>
        <v>0</v>
      </c>
      <c r="O60" s="278">
        <f t="shared" si="4"/>
        <v>0</v>
      </c>
      <c r="P60" s="278">
        <f t="shared" si="5"/>
        <v>0</v>
      </c>
      <c r="R60" s="278">
        <f t="shared" si="6"/>
        <v>0</v>
      </c>
      <c r="S60" s="278">
        <f t="shared" si="7"/>
        <v>0</v>
      </c>
      <c r="T60" s="278">
        <f t="shared" si="8"/>
        <v>0</v>
      </c>
      <c r="U60" s="278">
        <f t="shared" si="9"/>
        <v>0</v>
      </c>
    </row>
    <row r="61" spans="1:21" x14ac:dyDescent="0.25">
      <c r="A61" s="1">
        <v>32187</v>
      </c>
      <c r="B61">
        <v>0</v>
      </c>
      <c r="C61" s="301">
        <v>0</v>
      </c>
      <c r="D61" s="301">
        <v>0</v>
      </c>
      <c r="E61" s="301">
        <v>0</v>
      </c>
      <c r="F61" s="301">
        <v>0</v>
      </c>
      <c r="G61" s="303">
        <v>0</v>
      </c>
      <c r="H61" s="303">
        <v>0</v>
      </c>
      <c r="I61" s="303">
        <v>0</v>
      </c>
      <c r="J61" s="304">
        <v>0</v>
      </c>
      <c r="M61" s="278">
        <f t="shared" si="2"/>
        <v>0</v>
      </c>
      <c r="N61" s="278">
        <f t="shared" si="3"/>
        <v>0</v>
      </c>
      <c r="O61" s="278">
        <f t="shared" si="4"/>
        <v>0</v>
      </c>
      <c r="P61" s="278">
        <f t="shared" si="5"/>
        <v>0</v>
      </c>
      <c r="R61" s="278">
        <f t="shared" si="6"/>
        <v>0</v>
      </c>
      <c r="S61" s="278">
        <f t="shared" si="7"/>
        <v>0</v>
      </c>
      <c r="T61" s="278">
        <f t="shared" si="8"/>
        <v>0</v>
      </c>
      <c r="U61" s="278">
        <f t="shared" si="9"/>
        <v>0</v>
      </c>
    </row>
    <row r="62" spans="1:21" x14ac:dyDescent="0.25">
      <c r="A62" s="1">
        <v>32188</v>
      </c>
      <c r="B62">
        <v>1.3578481</v>
      </c>
      <c r="C62" s="301">
        <v>2.3802699221551201E-2</v>
      </c>
      <c r="D62" s="301">
        <v>5.5844794327485597E-2</v>
      </c>
      <c r="E62" s="301">
        <v>1.0680698368644799E-2</v>
      </c>
      <c r="F62" s="302">
        <v>5.7980934001214603E-5</v>
      </c>
      <c r="G62" s="303">
        <v>4.4221666075581101E-4</v>
      </c>
      <c r="H62" s="303">
        <v>1.03750831946556E-3</v>
      </c>
      <c r="I62" s="303">
        <v>1.9843055290324899E-4</v>
      </c>
      <c r="J62" s="305">
        <v>1.07719443004621E-6</v>
      </c>
      <c r="K62" s="2"/>
      <c r="L62" s="2"/>
      <c r="M62" s="278">
        <f t="shared" si="2"/>
        <v>1.3615143954727288E-2</v>
      </c>
      <c r="N62" s="278">
        <f t="shared" si="3"/>
        <v>3.1943222355321765E-2</v>
      </c>
      <c r="O62" s="278">
        <f t="shared" si="4"/>
        <v>6.1093594668648263E-3</v>
      </c>
      <c r="P62" s="278">
        <f t="shared" si="5"/>
        <v>3.3165094248694757E-5</v>
      </c>
      <c r="R62" s="278">
        <f t="shared" si="6"/>
        <v>1.0187555266823915E-2</v>
      </c>
      <c r="S62" s="278">
        <f t="shared" si="7"/>
        <v>2.3901571972163835E-2</v>
      </c>
      <c r="T62" s="278">
        <f t="shared" si="8"/>
        <v>4.5713389017799739E-3</v>
      </c>
      <c r="U62" s="278">
        <f t="shared" si="9"/>
        <v>2.4815839752519849E-5</v>
      </c>
    </row>
    <row r="63" spans="1:21" x14ac:dyDescent="0.25">
      <c r="A63" s="1">
        <v>32189</v>
      </c>
      <c r="B63">
        <v>8.4865475999999995E-2</v>
      </c>
      <c r="C63" s="301">
        <v>1.48766817107287E-3</v>
      </c>
      <c r="D63" s="301">
        <v>3.49029840136328E-3</v>
      </c>
      <c r="E63" s="301">
        <v>6.6754341009680205E-4</v>
      </c>
      <c r="F63" s="302">
        <v>3.6238070833826398E-6</v>
      </c>
      <c r="G63" s="306">
        <v>2.7638551157706601E-5</v>
      </c>
      <c r="H63" s="306">
        <v>6.4844293100773298E-5</v>
      </c>
      <c r="I63" s="306">
        <v>1.24019139810222E-5</v>
      </c>
      <c r="J63" s="305">
        <v>6.7324675896977704E-8</v>
      </c>
      <c r="K63" s="2"/>
      <c r="L63" s="2"/>
      <c r="M63" s="278">
        <f t="shared" si="2"/>
        <v>8.5094619385368169E-4</v>
      </c>
      <c r="N63" s="278">
        <f t="shared" si="3"/>
        <v>1.9964506855797964E-3</v>
      </c>
      <c r="O63" s="278">
        <f t="shared" si="4"/>
        <v>3.818348305753708E-4</v>
      </c>
      <c r="P63" s="278">
        <f t="shared" si="5"/>
        <v>2.0728176516948703E-6</v>
      </c>
      <c r="R63" s="278">
        <f t="shared" si="6"/>
        <v>6.3672197721918831E-4</v>
      </c>
      <c r="S63" s="278">
        <f t="shared" si="7"/>
        <v>1.4938477157834839E-3</v>
      </c>
      <c r="T63" s="278">
        <f t="shared" si="8"/>
        <v>2.8570857952143125E-4</v>
      </c>
      <c r="U63" s="278">
        <f t="shared" si="9"/>
        <v>1.5509894316877697E-6</v>
      </c>
    </row>
    <row r="64" spans="1:21" x14ac:dyDescent="0.25">
      <c r="A64" s="1">
        <v>32190</v>
      </c>
      <c r="B64">
        <v>0</v>
      </c>
      <c r="C64" s="301">
        <v>0</v>
      </c>
      <c r="D64" s="301">
        <v>0</v>
      </c>
      <c r="E64" s="301">
        <v>0</v>
      </c>
      <c r="F64" s="301">
        <v>0</v>
      </c>
      <c r="G64" s="303">
        <v>0</v>
      </c>
      <c r="H64" s="303">
        <v>0</v>
      </c>
      <c r="I64" s="303">
        <v>0</v>
      </c>
      <c r="J64" s="304">
        <v>0</v>
      </c>
      <c r="M64" s="278">
        <f t="shared" si="2"/>
        <v>0</v>
      </c>
      <c r="N64" s="278">
        <f t="shared" si="3"/>
        <v>0</v>
      </c>
      <c r="O64" s="278">
        <f t="shared" si="4"/>
        <v>0</v>
      </c>
      <c r="P64" s="278">
        <f t="shared" si="5"/>
        <v>0</v>
      </c>
      <c r="R64" s="278">
        <f t="shared" si="6"/>
        <v>0</v>
      </c>
      <c r="S64" s="278">
        <f t="shared" si="7"/>
        <v>0</v>
      </c>
      <c r="T64" s="278">
        <f t="shared" si="8"/>
        <v>0</v>
      </c>
      <c r="U64" s="278">
        <f t="shared" si="9"/>
        <v>0</v>
      </c>
    </row>
    <row r="65" spans="1:21" x14ac:dyDescent="0.25">
      <c r="A65" s="1">
        <v>32191</v>
      </c>
      <c r="B65">
        <v>0</v>
      </c>
      <c r="C65" s="301">
        <v>0</v>
      </c>
      <c r="D65" s="301">
        <v>0</v>
      </c>
      <c r="E65" s="301">
        <v>0</v>
      </c>
      <c r="F65" s="301">
        <v>0</v>
      </c>
      <c r="G65" s="303">
        <v>0</v>
      </c>
      <c r="H65" s="303">
        <v>0</v>
      </c>
      <c r="I65" s="303">
        <v>0</v>
      </c>
      <c r="J65" s="304">
        <v>0</v>
      </c>
      <c r="M65" s="278">
        <f t="shared" si="2"/>
        <v>0</v>
      </c>
      <c r="N65" s="278">
        <f t="shared" si="3"/>
        <v>0</v>
      </c>
      <c r="O65" s="278">
        <f t="shared" si="4"/>
        <v>0</v>
      </c>
      <c r="P65" s="278">
        <f t="shared" si="5"/>
        <v>0</v>
      </c>
      <c r="R65" s="278">
        <f t="shared" si="6"/>
        <v>0</v>
      </c>
      <c r="S65" s="278">
        <f t="shared" si="7"/>
        <v>0</v>
      </c>
      <c r="T65" s="278">
        <f t="shared" si="8"/>
        <v>0</v>
      </c>
      <c r="U65" s="278">
        <f t="shared" si="9"/>
        <v>0</v>
      </c>
    </row>
    <row r="66" spans="1:21" x14ac:dyDescent="0.25">
      <c r="A66" s="1">
        <v>32192</v>
      </c>
      <c r="B66">
        <v>1.5700134160000001</v>
      </c>
      <c r="C66" s="301">
        <v>2.75218981525608E-2</v>
      </c>
      <c r="D66" s="301">
        <v>6.4570607204085001E-2</v>
      </c>
      <c r="E66" s="301">
        <v>1.23495696838414E-2</v>
      </c>
      <c r="F66" s="302">
        <v>6.7040521140853299E-5</v>
      </c>
      <c r="G66" s="303">
        <v>5.1131261793675904E-4</v>
      </c>
      <c r="H66" s="303">
        <v>1.1996180651593199E-3</v>
      </c>
      <c r="I66" s="303">
        <v>2.29435149074187E-4</v>
      </c>
      <c r="J66" s="305">
        <v>1.2455050949741599E-6</v>
      </c>
      <c r="K66" s="2"/>
      <c r="L66" s="2"/>
      <c r="M66" s="278">
        <f t="shared" si="2"/>
        <v>1.574252574326478E-2</v>
      </c>
      <c r="N66" s="278">
        <f t="shared" si="3"/>
        <v>3.6934387320736624E-2</v>
      </c>
      <c r="O66" s="278">
        <f t="shared" si="4"/>
        <v>7.0639538591572813E-3</v>
      </c>
      <c r="P66" s="278">
        <f t="shared" si="5"/>
        <v>3.8347178092568088E-5</v>
      </c>
      <c r="R66" s="278">
        <f t="shared" si="6"/>
        <v>1.1779372409296022E-2</v>
      </c>
      <c r="S66" s="278">
        <f t="shared" si="7"/>
        <v>2.7636219883348381E-2</v>
      </c>
      <c r="T66" s="278">
        <f t="shared" si="8"/>
        <v>5.2856158246841192E-3</v>
      </c>
      <c r="U66" s="278">
        <f t="shared" si="9"/>
        <v>2.8693343048285211E-5</v>
      </c>
    </row>
    <row r="67" spans="1:21" x14ac:dyDescent="0.25">
      <c r="A67" s="1">
        <v>32193</v>
      </c>
      <c r="B67">
        <v>0</v>
      </c>
      <c r="C67" s="301">
        <v>0</v>
      </c>
      <c r="D67" s="301">
        <v>0</v>
      </c>
      <c r="E67" s="301">
        <v>0</v>
      </c>
      <c r="F67" s="301">
        <v>0</v>
      </c>
      <c r="G67" s="303">
        <v>0</v>
      </c>
      <c r="H67" s="303">
        <v>0</v>
      </c>
      <c r="I67" s="303">
        <v>0</v>
      </c>
      <c r="J67" s="304">
        <v>0</v>
      </c>
      <c r="M67" s="278">
        <f t="shared" si="2"/>
        <v>0</v>
      </c>
      <c r="N67" s="278">
        <f t="shared" si="3"/>
        <v>0</v>
      </c>
      <c r="O67" s="278">
        <f t="shared" si="4"/>
        <v>0</v>
      </c>
      <c r="P67" s="278">
        <f t="shared" si="5"/>
        <v>0</v>
      </c>
      <c r="R67" s="278">
        <f t="shared" si="6"/>
        <v>0</v>
      </c>
      <c r="S67" s="278">
        <f t="shared" si="7"/>
        <v>0</v>
      </c>
      <c r="T67" s="278">
        <f t="shared" si="8"/>
        <v>0</v>
      </c>
      <c r="U67" s="278">
        <f t="shared" si="9"/>
        <v>0</v>
      </c>
    </row>
    <row r="68" spans="1:21" x14ac:dyDescent="0.25">
      <c r="A68" s="1">
        <v>32194</v>
      </c>
      <c r="B68">
        <v>0</v>
      </c>
      <c r="C68" s="301">
        <v>0</v>
      </c>
      <c r="D68" s="301">
        <v>0</v>
      </c>
      <c r="E68" s="301">
        <v>0</v>
      </c>
      <c r="F68" s="301">
        <v>0</v>
      </c>
      <c r="G68" s="303">
        <v>0</v>
      </c>
      <c r="H68" s="303">
        <v>0</v>
      </c>
      <c r="I68" s="303">
        <v>0</v>
      </c>
      <c r="J68" s="304">
        <v>0</v>
      </c>
      <c r="M68" s="278">
        <f t="shared" si="2"/>
        <v>0</v>
      </c>
      <c r="N68" s="278">
        <f t="shared" si="3"/>
        <v>0</v>
      </c>
      <c r="O68" s="278">
        <f t="shared" si="4"/>
        <v>0</v>
      </c>
      <c r="P68" s="278">
        <f t="shared" si="5"/>
        <v>0</v>
      </c>
      <c r="R68" s="278">
        <f t="shared" si="6"/>
        <v>0</v>
      </c>
      <c r="S68" s="278">
        <f t="shared" si="7"/>
        <v>0</v>
      </c>
      <c r="T68" s="278">
        <f t="shared" si="8"/>
        <v>0</v>
      </c>
      <c r="U68" s="278">
        <f t="shared" si="9"/>
        <v>0</v>
      </c>
    </row>
    <row r="69" spans="1:21" x14ac:dyDescent="0.25">
      <c r="A69" s="1">
        <v>32195</v>
      </c>
      <c r="B69">
        <v>0</v>
      </c>
      <c r="C69" s="301">
        <v>0</v>
      </c>
      <c r="D69" s="301">
        <v>0</v>
      </c>
      <c r="E69" s="301">
        <v>0</v>
      </c>
      <c r="F69" s="301">
        <v>0</v>
      </c>
      <c r="G69" s="303">
        <v>0</v>
      </c>
      <c r="H69" s="303">
        <v>0</v>
      </c>
      <c r="I69" s="303">
        <v>0</v>
      </c>
      <c r="J69" s="304">
        <v>0</v>
      </c>
      <c r="M69" s="278">
        <f t="shared" si="2"/>
        <v>0</v>
      </c>
      <c r="N69" s="278">
        <f t="shared" si="3"/>
        <v>0</v>
      </c>
      <c r="O69" s="278">
        <f t="shared" si="4"/>
        <v>0</v>
      </c>
      <c r="P69" s="278">
        <f t="shared" si="5"/>
        <v>0</v>
      </c>
      <c r="R69" s="278">
        <f t="shared" si="6"/>
        <v>0</v>
      </c>
      <c r="S69" s="278">
        <f t="shared" si="7"/>
        <v>0</v>
      </c>
      <c r="T69" s="278">
        <f t="shared" si="8"/>
        <v>0</v>
      </c>
      <c r="U69" s="278">
        <f t="shared" si="9"/>
        <v>0</v>
      </c>
    </row>
    <row r="70" spans="1:21" x14ac:dyDescent="0.25">
      <c r="A70" s="1">
        <v>32196</v>
      </c>
      <c r="B70">
        <v>0.21216385400000001</v>
      </c>
      <c r="C70" s="301">
        <v>3.7191733025565298E-3</v>
      </c>
      <c r="D70" s="301">
        <v>8.7257527483057106E-3</v>
      </c>
      <c r="E70" s="301">
        <v>1.6688598152497301E-3</v>
      </c>
      <c r="F70" s="302">
        <v>9.0595247113556494E-6</v>
      </c>
      <c r="G70" s="306">
        <v>6.9096377894266596E-5</v>
      </c>
      <c r="H70" s="303">
        <v>1.62110732751933E-4</v>
      </c>
      <c r="I70" s="306">
        <v>3.10047849525555E-5</v>
      </c>
      <c r="J70" s="305">
        <v>1.6831168974244401E-7</v>
      </c>
      <c r="K70" s="2"/>
      <c r="L70" s="2"/>
      <c r="M70" s="278">
        <f t="shared" si="2"/>
        <v>2.1273671290623353E-3</v>
      </c>
      <c r="N70" s="278">
        <f t="shared" si="3"/>
        <v>4.991130572030867E-3</v>
      </c>
      <c r="O70" s="278">
        <f t="shared" si="4"/>
        <v>9.5458781432284571E-4</v>
      </c>
      <c r="P70" s="278">
        <f t="shared" si="5"/>
        <v>5.1820481348954324E-6</v>
      </c>
      <c r="R70" s="278">
        <f t="shared" si="6"/>
        <v>1.5918061734941948E-3</v>
      </c>
      <c r="S70" s="278">
        <f t="shared" si="7"/>
        <v>3.7346221762748441E-3</v>
      </c>
      <c r="T70" s="278">
        <f t="shared" si="8"/>
        <v>7.142720009268845E-4</v>
      </c>
      <c r="U70" s="278">
        <f t="shared" si="9"/>
        <v>3.8774765764602179E-6</v>
      </c>
    </row>
    <row r="71" spans="1:21" x14ac:dyDescent="0.25">
      <c r="A71" s="1">
        <v>32197</v>
      </c>
      <c r="B71">
        <v>0</v>
      </c>
      <c r="C71" s="301">
        <v>0</v>
      </c>
      <c r="D71" s="301">
        <v>0</v>
      </c>
      <c r="E71" s="301">
        <v>0</v>
      </c>
      <c r="F71" s="301">
        <v>0</v>
      </c>
      <c r="G71" s="303">
        <v>0</v>
      </c>
      <c r="H71" s="303">
        <v>0</v>
      </c>
      <c r="I71" s="303">
        <v>0</v>
      </c>
      <c r="J71" s="304">
        <v>0</v>
      </c>
      <c r="M71" s="278">
        <f t="shared" si="2"/>
        <v>0</v>
      </c>
      <c r="N71" s="278">
        <f t="shared" si="3"/>
        <v>0</v>
      </c>
      <c r="O71" s="278">
        <f t="shared" si="4"/>
        <v>0</v>
      </c>
      <c r="P71" s="278">
        <f t="shared" si="5"/>
        <v>0</v>
      </c>
      <c r="R71" s="278">
        <f t="shared" si="6"/>
        <v>0</v>
      </c>
      <c r="S71" s="278">
        <f t="shared" si="7"/>
        <v>0</v>
      </c>
      <c r="T71" s="278">
        <f t="shared" si="8"/>
        <v>0</v>
      </c>
      <c r="U71" s="278">
        <f t="shared" si="9"/>
        <v>0</v>
      </c>
    </row>
    <row r="72" spans="1:21" x14ac:dyDescent="0.25">
      <c r="A72" s="1">
        <v>32198</v>
      </c>
      <c r="B72">
        <v>0</v>
      </c>
      <c r="C72" s="301">
        <v>0</v>
      </c>
      <c r="D72" s="301">
        <v>0</v>
      </c>
      <c r="E72" s="301">
        <v>0</v>
      </c>
      <c r="F72" s="301">
        <v>0</v>
      </c>
      <c r="G72" s="303">
        <v>0</v>
      </c>
      <c r="H72" s="303">
        <v>0</v>
      </c>
      <c r="I72" s="303">
        <v>0</v>
      </c>
      <c r="J72" s="304">
        <v>0</v>
      </c>
      <c r="M72" s="278">
        <f t="shared" si="2"/>
        <v>0</v>
      </c>
      <c r="N72" s="278">
        <f t="shared" si="3"/>
        <v>0</v>
      </c>
      <c r="O72" s="278">
        <f t="shared" si="4"/>
        <v>0</v>
      </c>
      <c r="P72" s="278">
        <f t="shared" si="5"/>
        <v>0</v>
      </c>
      <c r="R72" s="278">
        <f t="shared" si="6"/>
        <v>0</v>
      </c>
      <c r="S72" s="278">
        <f t="shared" si="7"/>
        <v>0</v>
      </c>
      <c r="T72" s="278">
        <f t="shared" si="8"/>
        <v>0</v>
      </c>
      <c r="U72" s="278">
        <f t="shared" si="9"/>
        <v>0</v>
      </c>
    </row>
    <row r="73" spans="1:21" x14ac:dyDescent="0.25">
      <c r="A73" s="1">
        <v>32199</v>
      </c>
      <c r="B73">
        <v>0</v>
      </c>
      <c r="C73" s="301">
        <v>0</v>
      </c>
      <c r="D73" s="301">
        <v>0</v>
      </c>
      <c r="E73" s="301">
        <v>0</v>
      </c>
      <c r="F73" s="301">
        <v>0</v>
      </c>
      <c r="G73" s="303">
        <v>0</v>
      </c>
      <c r="H73" s="303">
        <v>0</v>
      </c>
      <c r="I73" s="303">
        <v>0</v>
      </c>
      <c r="J73" s="304">
        <v>0</v>
      </c>
      <c r="M73" s="278">
        <f t="shared" si="2"/>
        <v>0</v>
      </c>
      <c r="N73" s="278">
        <f t="shared" si="3"/>
        <v>0</v>
      </c>
      <c r="O73" s="278">
        <f t="shared" si="4"/>
        <v>0</v>
      </c>
      <c r="P73" s="278">
        <f t="shared" si="5"/>
        <v>0</v>
      </c>
      <c r="R73" s="278">
        <f t="shared" si="6"/>
        <v>0</v>
      </c>
      <c r="S73" s="278">
        <f t="shared" si="7"/>
        <v>0</v>
      </c>
      <c r="T73" s="278">
        <f t="shared" si="8"/>
        <v>0</v>
      </c>
      <c r="U73" s="278">
        <f t="shared" si="9"/>
        <v>0</v>
      </c>
    </row>
    <row r="74" spans="1:21" x14ac:dyDescent="0.25">
      <c r="A74" s="1">
        <v>32200</v>
      </c>
      <c r="B74">
        <v>4.2432737999999998E-2</v>
      </c>
      <c r="C74" s="301">
        <v>7.4383408553643695E-4</v>
      </c>
      <c r="D74" s="301">
        <v>1.74514920068164E-3</v>
      </c>
      <c r="E74" s="301">
        <v>3.3377170504840102E-4</v>
      </c>
      <c r="F74" s="302">
        <v>1.8119035416913199E-6</v>
      </c>
      <c r="G74" s="306">
        <v>1.38192755788533E-5</v>
      </c>
      <c r="H74" s="306">
        <v>3.2422146550386602E-5</v>
      </c>
      <c r="I74" s="306">
        <v>6.2009569905111002E-6</v>
      </c>
      <c r="J74" s="305">
        <v>3.3662337948488898E-8</v>
      </c>
      <c r="K74" s="2"/>
      <c r="L74" s="2"/>
      <c r="M74" s="278">
        <f t="shared" si="2"/>
        <v>4.2547309692684198E-4</v>
      </c>
      <c r="N74" s="278">
        <f t="shared" si="3"/>
        <v>9.9822534278989818E-4</v>
      </c>
      <c r="O74" s="278">
        <f t="shared" si="4"/>
        <v>1.909174152876854E-4</v>
      </c>
      <c r="P74" s="278">
        <f t="shared" si="5"/>
        <v>1.0364088258474352E-6</v>
      </c>
      <c r="R74" s="278">
        <f t="shared" si="6"/>
        <v>3.1836098860959502E-4</v>
      </c>
      <c r="S74" s="278">
        <f t="shared" si="7"/>
        <v>7.4692385789174194E-4</v>
      </c>
      <c r="T74" s="278">
        <f t="shared" si="8"/>
        <v>1.4285428976071562E-4</v>
      </c>
      <c r="U74" s="278">
        <f t="shared" si="9"/>
        <v>7.7549471584388487E-7</v>
      </c>
    </row>
    <row r="75" spans="1:21" x14ac:dyDescent="0.25">
      <c r="A75" s="1">
        <v>32201</v>
      </c>
      <c r="B75">
        <v>8.4865475999999995E-2</v>
      </c>
      <c r="C75" s="301">
        <v>1.48766817107287E-3</v>
      </c>
      <c r="D75" s="301">
        <v>3.49029840136328E-3</v>
      </c>
      <c r="E75" s="301">
        <v>6.6754341009680205E-4</v>
      </c>
      <c r="F75" s="302">
        <v>3.6238070833826398E-6</v>
      </c>
      <c r="G75" s="306">
        <v>2.7638551157706601E-5</v>
      </c>
      <c r="H75" s="306">
        <v>6.4844293100773298E-5</v>
      </c>
      <c r="I75" s="306">
        <v>1.24019139810222E-5</v>
      </c>
      <c r="J75" s="305">
        <v>6.7324675896977704E-8</v>
      </c>
      <c r="K75" s="2"/>
      <c r="L75" s="2"/>
      <c r="M75" s="278">
        <f t="shared" si="2"/>
        <v>8.5094619385368169E-4</v>
      </c>
      <c r="N75" s="278">
        <f t="shared" si="3"/>
        <v>1.9964506855797964E-3</v>
      </c>
      <c r="O75" s="278">
        <f t="shared" si="4"/>
        <v>3.818348305753708E-4</v>
      </c>
      <c r="P75" s="278">
        <f t="shared" si="5"/>
        <v>2.0728176516948703E-6</v>
      </c>
      <c r="R75" s="278">
        <f t="shared" si="6"/>
        <v>6.3672197721918831E-4</v>
      </c>
      <c r="S75" s="278">
        <f t="shared" si="7"/>
        <v>1.4938477157834839E-3</v>
      </c>
      <c r="T75" s="278">
        <f t="shared" si="8"/>
        <v>2.8570857952143125E-4</v>
      </c>
      <c r="U75" s="278">
        <f t="shared" si="9"/>
        <v>1.5509894316877697E-6</v>
      </c>
    </row>
    <row r="76" spans="1:21" x14ac:dyDescent="0.25">
      <c r="A76" s="1">
        <v>32202</v>
      </c>
      <c r="B76">
        <v>0</v>
      </c>
      <c r="C76" s="301">
        <v>0</v>
      </c>
      <c r="D76" s="301">
        <v>0</v>
      </c>
      <c r="E76" s="301">
        <v>0</v>
      </c>
      <c r="F76" s="301">
        <v>0</v>
      </c>
      <c r="G76" s="303">
        <v>0</v>
      </c>
      <c r="H76" s="303">
        <v>0</v>
      </c>
      <c r="I76" s="303">
        <v>0</v>
      </c>
      <c r="J76" s="304">
        <v>0</v>
      </c>
      <c r="M76" s="278">
        <f t="shared" si="2"/>
        <v>0</v>
      </c>
      <c r="N76" s="278">
        <f t="shared" si="3"/>
        <v>0</v>
      </c>
      <c r="O76" s="278">
        <f t="shared" si="4"/>
        <v>0</v>
      </c>
      <c r="P76" s="278">
        <f t="shared" si="5"/>
        <v>0</v>
      </c>
      <c r="R76" s="278">
        <f t="shared" si="6"/>
        <v>0</v>
      </c>
      <c r="S76" s="278">
        <f t="shared" si="7"/>
        <v>0</v>
      </c>
      <c r="T76" s="278">
        <f t="shared" si="8"/>
        <v>0</v>
      </c>
      <c r="U76" s="278">
        <f t="shared" si="9"/>
        <v>0</v>
      </c>
    </row>
    <row r="77" spans="1:21" x14ac:dyDescent="0.25">
      <c r="A77" s="1">
        <v>32203</v>
      </c>
      <c r="B77">
        <v>0</v>
      </c>
      <c r="C77" s="301">
        <v>0</v>
      </c>
      <c r="D77" s="301">
        <v>0</v>
      </c>
      <c r="E77" s="301">
        <v>0</v>
      </c>
      <c r="F77" s="301">
        <v>0</v>
      </c>
      <c r="G77" s="303">
        <v>0</v>
      </c>
      <c r="H77" s="303">
        <v>0</v>
      </c>
      <c r="I77" s="303">
        <v>0</v>
      </c>
      <c r="J77" s="304">
        <v>0</v>
      </c>
      <c r="M77" s="278">
        <f t="shared" si="2"/>
        <v>0</v>
      </c>
      <c r="N77" s="278">
        <f t="shared" si="3"/>
        <v>0</v>
      </c>
      <c r="O77" s="278">
        <f t="shared" si="4"/>
        <v>0</v>
      </c>
      <c r="P77" s="278">
        <f t="shared" si="5"/>
        <v>0</v>
      </c>
      <c r="R77" s="278">
        <f t="shared" si="6"/>
        <v>0</v>
      </c>
      <c r="S77" s="278">
        <f t="shared" si="7"/>
        <v>0</v>
      </c>
      <c r="T77" s="278">
        <f t="shared" si="8"/>
        <v>0</v>
      </c>
      <c r="U77" s="278">
        <f t="shared" si="9"/>
        <v>0</v>
      </c>
    </row>
    <row r="78" spans="1:21" x14ac:dyDescent="0.25">
      <c r="A78" s="1">
        <v>32204</v>
      </c>
      <c r="B78">
        <v>0</v>
      </c>
      <c r="C78" s="301">
        <v>0</v>
      </c>
      <c r="D78" s="301">
        <v>0</v>
      </c>
      <c r="E78" s="301">
        <v>0</v>
      </c>
      <c r="F78" s="301">
        <v>0</v>
      </c>
      <c r="G78" s="303">
        <v>0</v>
      </c>
      <c r="H78" s="303">
        <v>0</v>
      </c>
      <c r="I78" s="303">
        <v>0</v>
      </c>
      <c r="J78" s="304">
        <v>0</v>
      </c>
      <c r="M78" s="278">
        <f t="shared" si="2"/>
        <v>0</v>
      </c>
      <c r="N78" s="278">
        <f t="shared" si="3"/>
        <v>0</v>
      </c>
      <c r="O78" s="278">
        <f t="shared" si="4"/>
        <v>0</v>
      </c>
      <c r="P78" s="278">
        <f t="shared" si="5"/>
        <v>0</v>
      </c>
      <c r="R78" s="278">
        <f t="shared" si="6"/>
        <v>0</v>
      </c>
      <c r="S78" s="278">
        <f t="shared" si="7"/>
        <v>0</v>
      </c>
      <c r="T78" s="278">
        <f t="shared" si="8"/>
        <v>0</v>
      </c>
      <c r="U78" s="278">
        <f t="shared" si="9"/>
        <v>0</v>
      </c>
    </row>
    <row r="79" spans="1:21" x14ac:dyDescent="0.25">
      <c r="A79" s="1">
        <v>32205</v>
      </c>
      <c r="B79">
        <v>4.2432737999999998E-2</v>
      </c>
      <c r="C79" s="301">
        <v>7.4383408553643695E-4</v>
      </c>
      <c r="D79" s="301">
        <v>1.74514920068164E-3</v>
      </c>
      <c r="E79" s="301">
        <v>3.3377170504840102E-4</v>
      </c>
      <c r="F79" s="302">
        <v>1.8119035416913199E-6</v>
      </c>
      <c r="G79" s="306">
        <v>1.38192755788533E-5</v>
      </c>
      <c r="H79" s="306">
        <v>3.2422146550386602E-5</v>
      </c>
      <c r="I79" s="306">
        <v>6.2009569905111002E-6</v>
      </c>
      <c r="J79" s="305">
        <v>3.3662337948488898E-8</v>
      </c>
      <c r="K79" s="2"/>
      <c r="L79" s="2"/>
      <c r="M79" s="278">
        <f t="shared" si="2"/>
        <v>4.2547309692684198E-4</v>
      </c>
      <c r="N79" s="278">
        <f t="shared" si="3"/>
        <v>9.9822534278989818E-4</v>
      </c>
      <c r="O79" s="278">
        <f t="shared" si="4"/>
        <v>1.909174152876854E-4</v>
      </c>
      <c r="P79" s="278">
        <f t="shared" si="5"/>
        <v>1.0364088258474352E-6</v>
      </c>
      <c r="R79" s="278">
        <f t="shared" si="6"/>
        <v>3.1836098860959502E-4</v>
      </c>
      <c r="S79" s="278">
        <f t="shared" si="7"/>
        <v>7.4692385789174194E-4</v>
      </c>
      <c r="T79" s="278">
        <f t="shared" si="8"/>
        <v>1.4285428976071562E-4</v>
      </c>
      <c r="U79" s="278">
        <f t="shared" si="9"/>
        <v>7.7549471584388487E-7</v>
      </c>
    </row>
    <row r="80" spans="1:21" x14ac:dyDescent="0.25">
      <c r="A80" s="1">
        <v>32206</v>
      </c>
      <c r="B80">
        <v>3.0975934540000001</v>
      </c>
      <c r="C80" s="301">
        <v>5.4299951000563298E-2</v>
      </c>
      <c r="D80" s="301">
        <v>0.12739603888593701</v>
      </c>
      <c r="E80" s="301">
        <v>2.4365362628457898E-2</v>
      </c>
      <c r="F80" s="301">
        <v>1.3226911141162899E-4</v>
      </c>
      <c r="G80" s="303">
        <v>1.0088065387754801E-3</v>
      </c>
      <c r="H80" s="303">
        <v>2.3668153409732401E-3</v>
      </c>
      <c r="I80" s="303">
        <v>4.5266960073258602E-4</v>
      </c>
      <c r="J80" s="305">
        <v>2.4573492611197502E-6</v>
      </c>
      <c r="K80" s="2"/>
      <c r="L80" s="2"/>
      <c r="M80" s="278">
        <f t="shared" si="2"/>
        <v>3.105957197232221E-2</v>
      </c>
      <c r="N80" s="278">
        <f t="shared" si="3"/>
        <v>7.2870534242755983E-2</v>
      </c>
      <c r="O80" s="278">
        <f t="shared" si="4"/>
        <v>1.3936987423477919E-2</v>
      </c>
      <c r="P80" s="278">
        <f t="shared" si="5"/>
        <v>7.5657931727451795E-5</v>
      </c>
      <c r="R80" s="278">
        <f t="shared" si="6"/>
        <v>2.3240379028241092E-2</v>
      </c>
      <c r="S80" s="278">
        <f t="shared" si="7"/>
        <v>5.4525504643181039E-2</v>
      </c>
      <c r="T80" s="278">
        <f t="shared" si="8"/>
        <v>1.0428375204979981E-2</v>
      </c>
      <c r="U80" s="278">
        <f t="shared" si="9"/>
        <v>5.6611179684177209E-5</v>
      </c>
    </row>
    <row r="81" spans="1:21" x14ac:dyDescent="0.25">
      <c r="A81" s="1">
        <v>32207</v>
      </c>
      <c r="B81">
        <v>0</v>
      </c>
      <c r="C81" s="301">
        <v>0</v>
      </c>
      <c r="D81" s="301">
        <v>0</v>
      </c>
      <c r="E81" s="301">
        <v>0</v>
      </c>
      <c r="F81" s="301">
        <v>0</v>
      </c>
      <c r="G81" s="303">
        <v>0</v>
      </c>
      <c r="H81" s="303">
        <v>0</v>
      </c>
      <c r="I81" s="303">
        <v>0</v>
      </c>
      <c r="J81" s="304">
        <v>0</v>
      </c>
      <c r="M81" s="278">
        <f t="shared" si="2"/>
        <v>0</v>
      </c>
      <c r="N81" s="278">
        <f t="shared" si="3"/>
        <v>0</v>
      </c>
      <c r="O81" s="278">
        <f t="shared" si="4"/>
        <v>0</v>
      </c>
      <c r="P81" s="278">
        <f t="shared" si="5"/>
        <v>0</v>
      </c>
      <c r="R81" s="278">
        <f t="shared" si="6"/>
        <v>0</v>
      </c>
      <c r="S81" s="278">
        <f t="shared" si="7"/>
        <v>0</v>
      </c>
      <c r="T81" s="278">
        <f t="shared" si="8"/>
        <v>0</v>
      </c>
      <c r="U81" s="278">
        <f t="shared" si="9"/>
        <v>0</v>
      </c>
    </row>
    <row r="82" spans="1:21" x14ac:dyDescent="0.25">
      <c r="A82" s="1">
        <v>32208</v>
      </c>
      <c r="B82">
        <v>0</v>
      </c>
      <c r="C82" s="301">
        <v>0</v>
      </c>
      <c r="D82" s="301">
        <v>0</v>
      </c>
      <c r="E82" s="301">
        <v>0</v>
      </c>
      <c r="F82" s="301">
        <v>0</v>
      </c>
      <c r="G82" s="303">
        <v>0</v>
      </c>
      <c r="H82" s="303">
        <v>0</v>
      </c>
      <c r="I82" s="303">
        <v>0</v>
      </c>
      <c r="J82" s="304">
        <v>0</v>
      </c>
      <c r="M82" s="278">
        <f t="shared" ref="M82:M145" si="10">C82*(1-0.428)</f>
        <v>0</v>
      </c>
      <c r="N82" s="278">
        <f t="shared" ref="N82:N145" si="11">D82*(1-0.428)</f>
        <v>0</v>
      </c>
      <c r="O82" s="278">
        <f t="shared" ref="O82:O145" si="12">E82*(1-0.428)</f>
        <v>0</v>
      </c>
      <c r="P82" s="278">
        <f t="shared" ref="P82:P145" si="13">F82*(1-0.428)</f>
        <v>0</v>
      </c>
      <c r="R82" s="278">
        <f t="shared" ref="R82:R145" si="14">C82*0.428</f>
        <v>0</v>
      </c>
      <c r="S82" s="278">
        <f t="shared" ref="S82:S145" si="15">D82*0.428</f>
        <v>0</v>
      </c>
      <c r="T82" s="278">
        <f t="shared" ref="T82:T145" si="16">E82*0.428</f>
        <v>0</v>
      </c>
      <c r="U82" s="278">
        <f t="shared" ref="U82:U145" si="17">F82*0.428</f>
        <v>0</v>
      </c>
    </row>
    <row r="83" spans="1:21" x14ac:dyDescent="0.25">
      <c r="A83" s="1">
        <v>32209</v>
      </c>
      <c r="B83">
        <v>0</v>
      </c>
      <c r="C83" s="301">
        <v>0</v>
      </c>
      <c r="D83" s="301">
        <v>0</v>
      </c>
      <c r="E83" s="301">
        <v>0</v>
      </c>
      <c r="F83" s="301">
        <v>0</v>
      </c>
      <c r="G83" s="303">
        <v>0</v>
      </c>
      <c r="H83" s="303">
        <v>0</v>
      </c>
      <c r="I83" s="303">
        <v>0</v>
      </c>
      <c r="J83" s="304">
        <v>0</v>
      </c>
      <c r="M83" s="278">
        <f t="shared" si="10"/>
        <v>0</v>
      </c>
      <c r="N83" s="278">
        <f t="shared" si="11"/>
        <v>0</v>
      </c>
      <c r="O83" s="278">
        <f t="shared" si="12"/>
        <v>0</v>
      </c>
      <c r="P83" s="278">
        <f t="shared" si="13"/>
        <v>0</v>
      </c>
      <c r="R83" s="278">
        <f t="shared" si="14"/>
        <v>0</v>
      </c>
      <c r="S83" s="278">
        <f t="shared" si="15"/>
        <v>0</v>
      </c>
      <c r="T83" s="278">
        <f t="shared" si="16"/>
        <v>0</v>
      </c>
      <c r="U83" s="278">
        <f t="shared" si="17"/>
        <v>0</v>
      </c>
    </row>
    <row r="84" spans="1:21" x14ac:dyDescent="0.25">
      <c r="A84" s="1">
        <v>32210</v>
      </c>
      <c r="B84">
        <v>0</v>
      </c>
      <c r="C84" s="301">
        <v>0</v>
      </c>
      <c r="D84" s="301">
        <v>0</v>
      </c>
      <c r="E84" s="301">
        <v>0</v>
      </c>
      <c r="F84" s="301">
        <v>0</v>
      </c>
      <c r="G84" s="303">
        <v>0</v>
      </c>
      <c r="H84" s="303">
        <v>0</v>
      </c>
      <c r="I84" s="303">
        <v>0</v>
      </c>
      <c r="J84" s="304">
        <v>0</v>
      </c>
      <c r="M84" s="278">
        <f t="shared" si="10"/>
        <v>0</v>
      </c>
      <c r="N84" s="278">
        <f t="shared" si="11"/>
        <v>0</v>
      </c>
      <c r="O84" s="278">
        <f t="shared" si="12"/>
        <v>0</v>
      </c>
      <c r="P84" s="278">
        <f t="shared" si="13"/>
        <v>0</v>
      </c>
      <c r="R84" s="278">
        <f t="shared" si="14"/>
        <v>0</v>
      </c>
      <c r="S84" s="278">
        <f t="shared" si="15"/>
        <v>0</v>
      </c>
      <c r="T84" s="278">
        <f t="shared" si="16"/>
        <v>0</v>
      </c>
      <c r="U84" s="278">
        <f t="shared" si="17"/>
        <v>0</v>
      </c>
    </row>
    <row r="85" spans="1:21" x14ac:dyDescent="0.25">
      <c r="A85" s="1">
        <v>32211</v>
      </c>
      <c r="B85">
        <v>8.4865475999999995E-2</v>
      </c>
      <c r="C85" s="301">
        <v>1.48766817107287E-3</v>
      </c>
      <c r="D85" s="301">
        <v>3.49029840136328E-3</v>
      </c>
      <c r="E85" s="301">
        <v>6.6754341009680205E-4</v>
      </c>
      <c r="F85" s="302">
        <v>3.6238070833826398E-6</v>
      </c>
      <c r="G85" s="306">
        <v>2.7638551157706601E-5</v>
      </c>
      <c r="H85" s="306">
        <v>6.4844293100773298E-5</v>
      </c>
      <c r="I85" s="306">
        <v>1.24019139810222E-5</v>
      </c>
      <c r="J85" s="305">
        <v>6.7324675896977704E-8</v>
      </c>
      <c r="K85" s="2"/>
      <c r="L85" s="2"/>
      <c r="M85" s="278">
        <f t="shared" si="10"/>
        <v>8.5094619385368169E-4</v>
      </c>
      <c r="N85" s="278">
        <f t="shared" si="11"/>
        <v>1.9964506855797964E-3</v>
      </c>
      <c r="O85" s="278">
        <f t="shared" si="12"/>
        <v>3.818348305753708E-4</v>
      </c>
      <c r="P85" s="278">
        <f t="shared" si="13"/>
        <v>2.0728176516948703E-6</v>
      </c>
      <c r="R85" s="278">
        <f t="shared" si="14"/>
        <v>6.3672197721918831E-4</v>
      </c>
      <c r="S85" s="278">
        <f t="shared" si="15"/>
        <v>1.4938477157834839E-3</v>
      </c>
      <c r="T85" s="278">
        <f t="shared" si="16"/>
        <v>2.8570857952143125E-4</v>
      </c>
      <c r="U85" s="278">
        <f t="shared" si="17"/>
        <v>1.5509894316877697E-6</v>
      </c>
    </row>
    <row r="86" spans="1:21" x14ac:dyDescent="0.25">
      <c r="A86" s="1">
        <v>32212</v>
      </c>
      <c r="B86">
        <v>8.4865475999999995E-2</v>
      </c>
      <c r="C86" s="301">
        <v>1.48766817107287E-3</v>
      </c>
      <c r="D86" s="301">
        <v>3.49029840136328E-3</v>
      </c>
      <c r="E86" s="301">
        <v>6.6754341009680205E-4</v>
      </c>
      <c r="F86" s="302">
        <v>3.6238070833826398E-6</v>
      </c>
      <c r="G86" s="306">
        <v>2.7638551157706601E-5</v>
      </c>
      <c r="H86" s="306">
        <v>6.4844293100773298E-5</v>
      </c>
      <c r="I86" s="306">
        <v>1.24019139810222E-5</v>
      </c>
      <c r="J86" s="305">
        <v>6.7324675896977704E-8</v>
      </c>
      <c r="K86" s="2"/>
      <c r="L86" s="2"/>
      <c r="M86" s="278">
        <f t="shared" si="10"/>
        <v>8.5094619385368169E-4</v>
      </c>
      <c r="N86" s="278">
        <f t="shared" si="11"/>
        <v>1.9964506855797964E-3</v>
      </c>
      <c r="O86" s="278">
        <f t="shared" si="12"/>
        <v>3.818348305753708E-4</v>
      </c>
      <c r="P86" s="278">
        <f t="shared" si="13"/>
        <v>2.0728176516948703E-6</v>
      </c>
      <c r="R86" s="278">
        <f t="shared" si="14"/>
        <v>6.3672197721918831E-4</v>
      </c>
      <c r="S86" s="278">
        <f t="shared" si="15"/>
        <v>1.4938477157834839E-3</v>
      </c>
      <c r="T86" s="278">
        <f t="shared" si="16"/>
        <v>2.8570857952143125E-4</v>
      </c>
      <c r="U86" s="278">
        <f t="shared" si="17"/>
        <v>1.5509894316877697E-6</v>
      </c>
    </row>
    <row r="87" spans="1:21" x14ac:dyDescent="0.25">
      <c r="A87" s="1">
        <v>32213</v>
      </c>
      <c r="B87">
        <v>0</v>
      </c>
      <c r="C87" s="301">
        <v>0</v>
      </c>
      <c r="D87" s="301">
        <v>0</v>
      </c>
      <c r="E87" s="301">
        <v>0</v>
      </c>
      <c r="F87" s="301">
        <v>0</v>
      </c>
      <c r="G87" s="303">
        <v>0</v>
      </c>
      <c r="H87" s="303">
        <v>0</v>
      </c>
      <c r="I87" s="303">
        <v>0</v>
      </c>
      <c r="J87" s="304">
        <v>0</v>
      </c>
      <c r="M87" s="278">
        <f t="shared" si="10"/>
        <v>0</v>
      </c>
      <c r="N87" s="278">
        <f t="shared" si="11"/>
        <v>0</v>
      </c>
      <c r="O87" s="278">
        <f t="shared" si="12"/>
        <v>0</v>
      </c>
      <c r="P87" s="278">
        <f t="shared" si="13"/>
        <v>0</v>
      </c>
      <c r="R87" s="278">
        <f t="shared" si="14"/>
        <v>0</v>
      </c>
      <c r="S87" s="278">
        <f t="shared" si="15"/>
        <v>0</v>
      </c>
      <c r="T87" s="278">
        <f t="shared" si="16"/>
        <v>0</v>
      </c>
      <c r="U87" s="278">
        <f t="shared" si="17"/>
        <v>0</v>
      </c>
    </row>
    <row r="88" spans="1:21" x14ac:dyDescent="0.25">
      <c r="A88" s="1">
        <v>32214</v>
      </c>
      <c r="B88">
        <v>0</v>
      </c>
      <c r="C88" s="301">
        <v>0</v>
      </c>
      <c r="D88" s="301">
        <v>0</v>
      </c>
      <c r="E88" s="301">
        <v>0</v>
      </c>
      <c r="F88" s="301">
        <v>0</v>
      </c>
      <c r="G88" s="303">
        <v>0</v>
      </c>
      <c r="H88" s="303">
        <v>0</v>
      </c>
      <c r="I88" s="303">
        <v>0</v>
      </c>
      <c r="J88" s="304">
        <v>0</v>
      </c>
      <c r="M88" s="278">
        <f t="shared" si="10"/>
        <v>0</v>
      </c>
      <c r="N88" s="278">
        <f t="shared" si="11"/>
        <v>0</v>
      </c>
      <c r="O88" s="278">
        <f t="shared" si="12"/>
        <v>0</v>
      </c>
      <c r="P88" s="278">
        <f t="shared" si="13"/>
        <v>0</v>
      </c>
      <c r="R88" s="278">
        <f t="shared" si="14"/>
        <v>0</v>
      </c>
      <c r="S88" s="278">
        <f t="shared" si="15"/>
        <v>0</v>
      </c>
      <c r="T88" s="278">
        <f t="shared" si="16"/>
        <v>0</v>
      </c>
      <c r="U88" s="278">
        <f t="shared" si="17"/>
        <v>0</v>
      </c>
    </row>
    <row r="89" spans="1:21" x14ac:dyDescent="0.25">
      <c r="A89" s="1">
        <v>32215</v>
      </c>
      <c r="B89">
        <v>0.42432793600000002</v>
      </c>
      <c r="C89" s="301">
        <v>7.4383506018895996E-3</v>
      </c>
      <c r="D89" s="301">
        <v>1.7451514873664101E-2</v>
      </c>
      <c r="E89" s="301">
        <v>3.3377214239248198E-3</v>
      </c>
      <c r="F89" s="302">
        <v>1.8119059158449E-5</v>
      </c>
      <c r="G89" s="303">
        <v>1.3819265061020301E-4</v>
      </c>
      <c r="H89" s="303">
        <v>3.2422121873932301E-4</v>
      </c>
      <c r="I89" s="306">
        <v>6.2009522709706596E-5</v>
      </c>
      <c r="J89" s="305">
        <v>3.3662312328126502E-7</v>
      </c>
      <c r="K89" s="2"/>
      <c r="L89" s="2"/>
      <c r="M89" s="278">
        <f t="shared" si="10"/>
        <v>4.2547365442808516E-3</v>
      </c>
      <c r="N89" s="278">
        <f t="shared" si="11"/>
        <v>9.9822665077358673E-3</v>
      </c>
      <c r="O89" s="278">
        <f t="shared" si="12"/>
        <v>1.9091766544849971E-3</v>
      </c>
      <c r="P89" s="278">
        <f t="shared" si="13"/>
        <v>1.0364101838632829E-5</v>
      </c>
      <c r="R89" s="278">
        <f t="shared" si="14"/>
        <v>3.1836140576087485E-3</v>
      </c>
      <c r="S89" s="278">
        <f t="shared" si="15"/>
        <v>7.4692483659282351E-3</v>
      </c>
      <c r="T89" s="278">
        <f t="shared" si="16"/>
        <v>1.428544769439823E-3</v>
      </c>
      <c r="U89" s="278">
        <f t="shared" si="17"/>
        <v>7.7549573198161715E-6</v>
      </c>
    </row>
    <row r="90" spans="1:21" x14ac:dyDescent="0.25">
      <c r="A90" s="1">
        <v>32216</v>
      </c>
      <c r="B90">
        <v>0</v>
      </c>
      <c r="C90" s="301">
        <v>0</v>
      </c>
      <c r="D90" s="301">
        <v>0</v>
      </c>
      <c r="E90" s="301">
        <v>0</v>
      </c>
      <c r="F90" s="301">
        <v>0</v>
      </c>
      <c r="G90" s="303">
        <v>0</v>
      </c>
      <c r="H90" s="303">
        <v>0</v>
      </c>
      <c r="I90" s="303">
        <v>0</v>
      </c>
      <c r="J90" s="304">
        <v>0</v>
      </c>
      <c r="M90" s="278">
        <f t="shared" si="10"/>
        <v>0</v>
      </c>
      <c r="N90" s="278">
        <f t="shared" si="11"/>
        <v>0</v>
      </c>
      <c r="O90" s="278">
        <f t="shared" si="12"/>
        <v>0</v>
      </c>
      <c r="P90" s="278">
        <f t="shared" si="13"/>
        <v>0</v>
      </c>
      <c r="R90" s="278">
        <f t="shared" si="14"/>
        <v>0</v>
      </c>
      <c r="S90" s="278">
        <f t="shared" si="15"/>
        <v>0</v>
      </c>
      <c r="T90" s="278">
        <f t="shared" si="16"/>
        <v>0</v>
      </c>
      <c r="U90" s="278">
        <f t="shared" si="17"/>
        <v>0</v>
      </c>
    </row>
    <row r="91" spans="1:21" x14ac:dyDescent="0.25">
      <c r="A91" s="1">
        <v>32217</v>
      </c>
      <c r="B91">
        <v>0</v>
      </c>
      <c r="C91" s="301">
        <v>0</v>
      </c>
      <c r="D91" s="301">
        <v>0</v>
      </c>
      <c r="E91" s="301">
        <v>0</v>
      </c>
      <c r="F91" s="301">
        <v>0</v>
      </c>
      <c r="G91" s="303">
        <v>0</v>
      </c>
      <c r="H91" s="303">
        <v>0</v>
      </c>
      <c r="I91" s="303">
        <v>0</v>
      </c>
      <c r="J91" s="304">
        <v>0</v>
      </c>
      <c r="M91" s="278">
        <f t="shared" si="10"/>
        <v>0</v>
      </c>
      <c r="N91" s="278">
        <f t="shared" si="11"/>
        <v>0</v>
      </c>
      <c r="O91" s="278">
        <f t="shared" si="12"/>
        <v>0</v>
      </c>
      <c r="P91" s="278">
        <f t="shared" si="13"/>
        <v>0</v>
      </c>
      <c r="R91" s="278">
        <f t="shared" si="14"/>
        <v>0</v>
      </c>
      <c r="S91" s="278">
        <f t="shared" si="15"/>
        <v>0</v>
      </c>
      <c r="T91" s="278">
        <f t="shared" si="16"/>
        <v>0</v>
      </c>
      <c r="U91" s="278">
        <f t="shared" si="17"/>
        <v>0</v>
      </c>
    </row>
    <row r="92" spans="1:21" x14ac:dyDescent="0.25">
      <c r="A92" s="1">
        <v>32218</v>
      </c>
      <c r="B92">
        <v>0</v>
      </c>
      <c r="C92" s="301">
        <v>0</v>
      </c>
      <c r="D92" s="301">
        <v>0</v>
      </c>
      <c r="E92" s="301">
        <v>0</v>
      </c>
      <c r="F92" s="301">
        <v>0</v>
      </c>
      <c r="G92" s="303">
        <v>0</v>
      </c>
      <c r="H92" s="303">
        <v>0</v>
      </c>
      <c r="I92" s="303">
        <v>0</v>
      </c>
      <c r="J92" s="304">
        <v>0</v>
      </c>
      <c r="M92" s="278">
        <f t="shared" si="10"/>
        <v>0</v>
      </c>
      <c r="N92" s="278">
        <f t="shared" si="11"/>
        <v>0</v>
      </c>
      <c r="O92" s="278">
        <f t="shared" si="12"/>
        <v>0</v>
      </c>
      <c r="P92" s="278">
        <f t="shared" si="13"/>
        <v>0</v>
      </c>
      <c r="R92" s="278">
        <f t="shared" si="14"/>
        <v>0</v>
      </c>
      <c r="S92" s="278">
        <f t="shared" si="15"/>
        <v>0</v>
      </c>
      <c r="T92" s="278">
        <f t="shared" si="16"/>
        <v>0</v>
      </c>
      <c r="U92" s="278">
        <f t="shared" si="17"/>
        <v>0</v>
      </c>
    </row>
    <row r="93" spans="1:21" x14ac:dyDescent="0.25">
      <c r="A93" s="1">
        <v>32219</v>
      </c>
      <c r="B93">
        <v>0</v>
      </c>
      <c r="C93" s="301">
        <v>0</v>
      </c>
      <c r="D93" s="301">
        <v>0</v>
      </c>
      <c r="E93" s="301">
        <v>0</v>
      </c>
      <c r="F93" s="301">
        <v>0</v>
      </c>
      <c r="G93" s="303">
        <v>0</v>
      </c>
      <c r="H93" s="303">
        <v>0</v>
      </c>
      <c r="I93" s="303">
        <v>0</v>
      </c>
      <c r="J93" s="304">
        <v>0</v>
      </c>
      <c r="M93" s="278">
        <f t="shared" si="10"/>
        <v>0</v>
      </c>
      <c r="N93" s="278">
        <f t="shared" si="11"/>
        <v>0</v>
      </c>
      <c r="O93" s="278">
        <f t="shared" si="12"/>
        <v>0</v>
      </c>
      <c r="P93" s="278">
        <f t="shared" si="13"/>
        <v>0</v>
      </c>
      <c r="R93" s="278">
        <f t="shared" si="14"/>
        <v>0</v>
      </c>
      <c r="S93" s="278">
        <f t="shared" si="15"/>
        <v>0</v>
      </c>
      <c r="T93" s="278">
        <f t="shared" si="16"/>
        <v>0</v>
      </c>
      <c r="U93" s="278">
        <f t="shared" si="17"/>
        <v>0</v>
      </c>
    </row>
    <row r="94" spans="1:21" x14ac:dyDescent="0.25">
      <c r="A94" s="1">
        <v>32220</v>
      </c>
      <c r="B94">
        <v>0</v>
      </c>
      <c r="C94" s="301">
        <v>0</v>
      </c>
      <c r="D94" s="301">
        <v>0</v>
      </c>
      <c r="E94" s="301">
        <v>0</v>
      </c>
      <c r="F94" s="301">
        <v>0</v>
      </c>
      <c r="G94" s="303">
        <v>0</v>
      </c>
      <c r="H94" s="303">
        <v>0</v>
      </c>
      <c r="I94" s="303">
        <v>0</v>
      </c>
      <c r="J94" s="304">
        <v>0</v>
      </c>
      <c r="M94" s="278">
        <f t="shared" si="10"/>
        <v>0</v>
      </c>
      <c r="N94" s="278">
        <f t="shared" si="11"/>
        <v>0</v>
      </c>
      <c r="O94" s="278">
        <f t="shared" si="12"/>
        <v>0</v>
      </c>
      <c r="P94" s="278">
        <f t="shared" si="13"/>
        <v>0</v>
      </c>
      <c r="R94" s="278">
        <f t="shared" si="14"/>
        <v>0</v>
      </c>
      <c r="S94" s="278">
        <f t="shared" si="15"/>
        <v>0</v>
      </c>
      <c r="T94" s="278">
        <f t="shared" si="16"/>
        <v>0</v>
      </c>
      <c r="U94" s="278">
        <f t="shared" si="17"/>
        <v>0</v>
      </c>
    </row>
    <row r="95" spans="1:21" x14ac:dyDescent="0.25">
      <c r="A95" s="1">
        <v>32221</v>
      </c>
      <c r="B95">
        <v>0</v>
      </c>
      <c r="C95" s="301">
        <v>0</v>
      </c>
      <c r="D95" s="301">
        <v>0</v>
      </c>
      <c r="E95" s="301">
        <v>0</v>
      </c>
      <c r="F95" s="301">
        <v>0</v>
      </c>
      <c r="G95" s="303">
        <v>0</v>
      </c>
      <c r="H95" s="303">
        <v>0</v>
      </c>
      <c r="I95" s="303">
        <v>0</v>
      </c>
      <c r="J95" s="304">
        <v>0</v>
      </c>
      <c r="M95" s="278">
        <f t="shared" si="10"/>
        <v>0</v>
      </c>
      <c r="N95" s="278">
        <f t="shared" si="11"/>
        <v>0</v>
      </c>
      <c r="O95" s="278">
        <f t="shared" si="12"/>
        <v>0</v>
      </c>
      <c r="P95" s="278">
        <f t="shared" si="13"/>
        <v>0</v>
      </c>
      <c r="R95" s="278">
        <f t="shared" si="14"/>
        <v>0</v>
      </c>
      <c r="S95" s="278">
        <f t="shared" si="15"/>
        <v>0</v>
      </c>
      <c r="T95" s="278">
        <f t="shared" si="16"/>
        <v>0</v>
      </c>
      <c r="U95" s="278">
        <f t="shared" si="17"/>
        <v>0</v>
      </c>
    </row>
    <row r="96" spans="1:21" x14ac:dyDescent="0.25">
      <c r="A96" s="1">
        <v>32222</v>
      </c>
      <c r="B96">
        <v>4.2432737999999998E-2</v>
      </c>
      <c r="C96" s="301">
        <v>7.4383408553643695E-4</v>
      </c>
      <c r="D96" s="301">
        <v>1.74514920068164E-3</v>
      </c>
      <c r="E96" s="301">
        <v>3.3377170504840102E-4</v>
      </c>
      <c r="F96" s="302">
        <v>1.8119035416913199E-6</v>
      </c>
      <c r="G96" s="306">
        <v>1.38192755788533E-5</v>
      </c>
      <c r="H96" s="306">
        <v>3.2422146550386602E-5</v>
      </c>
      <c r="I96" s="306">
        <v>6.2009569905111002E-6</v>
      </c>
      <c r="J96" s="305">
        <v>3.3662337948488898E-8</v>
      </c>
      <c r="K96" s="2"/>
      <c r="L96" s="2"/>
      <c r="M96" s="278">
        <f t="shared" si="10"/>
        <v>4.2547309692684198E-4</v>
      </c>
      <c r="N96" s="278">
        <f t="shared" si="11"/>
        <v>9.9822534278989818E-4</v>
      </c>
      <c r="O96" s="278">
        <f t="shared" si="12"/>
        <v>1.909174152876854E-4</v>
      </c>
      <c r="P96" s="278">
        <f t="shared" si="13"/>
        <v>1.0364088258474352E-6</v>
      </c>
      <c r="R96" s="278">
        <f t="shared" si="14"/>
        <v>3.1836098860959502E-4</v>
      </c>
      <c r="S96" s="278">
        <f t="shared" si="15"/>
        <v>7.4692385789174194E-4</v>
      </c>
      <c r="T96" s="278">
        <f t="shared" si="16"/>
        <v>1.4285428976071562E-4</v>
      </c>
      <c r="U96" s="278">
        <f t="shared" si="17"/>
        <v>7.7549471584388487E-7</v>
      </c>
    </row>
    <row r="97" spans="1:21" x14ac:dyDescent="0.25">
      <c r="A97" s="1">
        <v>32223</v>
      </c>
      <c r="B97">
        <v>0.16973111599999999</v>
      </c>
      <c r="C97" s="301">
        <v>2.9753392170200899E-3</v>
      </c>
      <c r="D97" s="301">
        <v>6.9806035476240704E-3</v>
      </c>
      <c r="E97" s="301">
        <v>1.33508811020132E-3</v>
      </c>
      <c r="F97" s="302">
        <v>7.2476211696643304E-6</v>
      </c>
      <c r="G97" s="306">
        <v>5.5277102315413303E-5</v>
      </c>
      <c r="H97" s="303">
        <v>1.29688586201547E-4</v>
      </c>
      <c r="I97" s="306">
        <v>2.4803827962044401E-5</v>
      </c>
      <c r="J97" s="305">
        <v>1.3464935179395501E-7</v>
      </c>
      <c r="K97" s="2"/>
      <c r="L97" s="2"/>
      <c r="M97" s="278">
        <f t="shared" si="10"/>
        <v>1.7018940321354916E-3</v>
      </c>
      <c r="N97" s="278">
        <f t="shared" si="11"/>
        <v>3.9929052292409688E-3</v>
      </c>
      <c r="O97" s="278">
        <f t="shared" si="12"/>
        <v>7.6367039903515511E-4</v>
      </c>
      <c r="P97" s="278">
        <f t="shared" si="13"/>
        <v>4.1456393090479971E-6</v>
      </c>
      <c r="R97" s="278">
        <f t="shared" si="14"/>
        <v>1.2734451848845985E-3</v>
      </c>
      <c r="S97" s="278">
        <f t="shared" si="15"/>
        <v>2.987698318383102E-3</v>
      </c>
      <c r="T97" s="278">
        <f t="shared" si="16"/>
        <v>5.7141771116616497E-4</v>
      </c>
      <c r="U97" s="278">
        <f t="shared" si="17"/>
        <v>3.1019818606163333E-6</v>
      </c>
    </row>
    <row r="98" spans="1:21" x14ac:dyDescent="0.25">
      <c r="A98" s="1">
        <v>32224</v>
      </c>
      <c r="B98">
        <v>0</v>
      </c>
      <c r="C98" s="301">
        <v>0</v>
      </c>
      <c r="D98" s="301">
        <v>0</v>
      </c>
      <c r="E98" s="301">
        <v>0</v>
      </c>
      <c r="F98" s="301">
        <v>0</v>
      </c>
      <c r="G98" s="303">
        <v>0</v>
      </c>
      <c r="H98" s="303">
        <v>0</v>
      </c>
      <c r="I98" s="303">
        <v>0</v>
      </c>
      <c r="J98" s="304">
        <v>0</v>
      </c>
      <c r="M98" s="278">
        <f t="shared" si="10"/>
        <v>0</v>
      </c>
      <c r="N98" s="278">
        <f t="shared" si="11"/>
        <v>0</v>
      </c>
      <c r="O98" s="278">
        <f t="shared" si="12"/>
        <v>0</v>
      </c>
      <c r="P98" s="278">
        <f t="shared" si="13"/>
        <v>0</v>
      </c>
      <c r="R98" s="278">
        <f t="shared" si="14"/>
        <v>0</v>
      </c>
      <c r="S98" s="278">
        <f t="shared" si="15"/>
        <v>0</v>
      </c>
      <c r="T98" s="278">
        <f t="shared" si="16"/>
        <v>0</v>
      </c>
      <c r="U98" s="278">
        <f t="shared" si="17"/>
        <v>0</v>
      </c>
    </row>
    <row r="99" spans="1:21" x14ac:dyDescent="0.25">
      <c r="A99" s="1">
        <v>32225</v>
      </c>
      <c r="B99">
        <v>0</v>
      </c>
      <c r="C99" s="301">
        <v>0</v>
      </c>
      <c r="D99" s="301">
        <v>0</v>
      </c>
      <c r="E99" s="301">
        <v>0</v>
      </c>
      <c r="F99" s="301">
        <v>0</v>
      </c>
      <c r="G99" s="303">
        <v>0</v>
      </c>
      <c r="H99" s="303">
        <v>0</v>
      </c>
      <c r="I99" s="303">
        <v>0</v>
      </c>
      <c r="J99" s="304">
        <v>0</v>
      </c>
      <c r="M99" s="278">
        <f t="shared" si="10"/>
        <v>0</v>
      </c>
      <c r="N99" s="278">
        <f t="shared" si="11"/>
        <v>0</v>
      </c>
      <c r="O99" s="278">
        <f t="shared" si="12"/>
        <v>0</v>
      </c>
      <c r="P99" s="278">
        <f t="shared" si="13"/>
        <v>0</v>
      </c>
      <c r="R99" s="278">
        <f t="shared" si="14"/>
        <v>0</v>
      </c>
      <c r="S99" s="278">
        <f t="shared" si="15"/>
        <v>0</v>
      </c>
      <c r="T99" s="278">
        <f t="shared" si="16"/>
        <v>0</v>
      </c>
      <c r="U99" s="278">
        <f t="shared" si="17"/>
        <v>0</v>
      </c>
    </row>
    <row r="100" spans="1:21" x14ac:dyDescent="0.25">
      <c r="A100" s="1">
        <v>32226</v>
      </c>
      <c r="B100">
        <v>0</v>
      </c>
      <c r="C100" s="301">
        <v>0</v>
      </c>
      <c r="D100" s="301">
        <v>0</v>
      </c>
      <c r="E100" s="301">
        <v>0</v>
      </c>
      <c r="F100" s="301">
        <v>0</v>
      </c>
      <c r="G100" s="303">
        <v>0</v>
      </c>
      <c r="H100" s="303">
        <v>0</v>
      </c>
      <c r="I100" s="303">
        <v>0</v>
      </c>
      <c r="J100" s="304">
        <v>0</v>
      </c>
      <c r="M100" s="278">
        <f t="shared" si="10"/>
        <v>0</v>
      </c>
      <c r="N100" s="278">
        <f t="shared" si="11"/>
        <v>0</v>
      </c>
      <c r="O100" s="278">
        <f t="shared" si="12"/>
        <v>0</v>
      </c>
      <c r="P100" s="278">
        <f t="shared" si="13"/>
        <v>0</v>
      </c>
      <c r="R100" s="278">
        <f t="shared" si="14"/>
        <v>0</v>
      </c>
      <c r="S100" s="278">
        <f t="shared" si="15"/>
        <v>0</v>
      </c>
      <c r="T100" s="278">
        <f t="shared" si="16"/>
        <v>0</v>
      </c>
      <c r="U100" s="278">
        <f t="shared" si="17"/>
        <v>0</v>
      </c>
    </row>
    <row r="101" spans="1:21" x14ac:dyDescent="0.25">
      <c r="A101" s="1">
        <v>32227</v>
      </c>
      <c r="B101">
        <v>0</v>
      </c>
      <c r="C101" s="301">
        <v>0</v>
      </c>
      <c r="D101" s="301">
        <v>0</v>
      </c>
      <c r="E101" s="301">
        <v>0</v>
      </c>
      <c r="F101" s="301">
        <v>0</v>
      </c>
      <c r="G101" s="303">
        <v>0</v>
      </c>
      <c r="H101" s="303">
        <v>0</v>
      </c>
      <c r="I101" s="303">
        <v>0</v>
      </c>
      <c r="J101" s="304">
        <v>0</v>
      </c>
      <c r="M101" s="278">
        <f t="shared" si="10"/>
        <v>0</v>
      </c>
      <c r="N101" s="278">
        <f t="shared" si="11"/>
        <v>0</v>
      </c>
      <c r="O101" s="278">
        <f t="shared" si="12"/>
        <v>0</v>
      </c>
      <c r="P101" s="278">
        <f t="shared" si="13"/>
        <v>0</v>
      </c>
      <c r="R101" s="278">
        <f t="shared" si="14"/>
        <v>0</v>
      </c>
      <c r="S101" s="278">
        <f t="shared" si="15"/>
        <v>0</v>
      </c>
      <c r="T101" s="278">
        <f t="shared" si="16"/>
        <v>0</v>
      </c>
      <c r="U101" s="278">
        <f t="shared" si="17"/>
        <v>0</v>
      </c>
    </row>
    <row r="102" spans="1:21" x14ac:dyDescent="0.25">
      <c r="A102" s="1">
        <v>32228</v>
      </c>
      <c r="B102">
        <v>5.6859924639999999</v>
      </c>
      <c r="C102" s="301">
        <v>9.9673865137491505E-2</v>
      </c>
      <c r="D102" s="301">
        <v>0.23385022205334499</v>
      </c>
      <c r="E102" s="301">
        <v>4.4725452305284602E-2</v>
      </c>
      <c r="F102" s="301">
        <v>2.4279531251440199E-4</v>
      </c>
      <c r="G102" s="303">
        <v>1.85178129730223E-3</v>
      </c>
      <c r="H102" s="303">
        <v>4.3445638129013904E-3</v>
      </c>
      <c r="I102" s="303">
        <v>8.3092750519972002E-4</v>
      </c>
      <c r="J102" s="305">
        <v>4.5107493139413301E-6</v>
      </c>
      <c r="K102" s="2"/>
      <c r="L102" s="2"/>
      <c r="M102" s="278">
        <f t="shared" si="10"/>
        <v>5.7013450858645148E-2</v>
      </c>
      <c r="N102" s="278">
        <f t="shared" si="11"/>
        <v>0.13376232701451335</v>
      </c>
      <c r="O102" s="278">
        <f t="shared" si="12"/>
        <v>2.5582958718622796E-2</v>
      </c>
      <c r="P102" s="278">
        <f t="shared" si="13"/>
        <v>1.3887891875823797E-4</v>
      </c>
      <c r="R102" s="278">
        <f t="shared" si="14"/>
        <v>4.2660414278846363E-2</v>
      </c>
      <c r="S102" s="278">
        <f t="shared" si="15"/>
        <v>0.10008789503883166</v>
      </c>
      <c r="T102" s="278">
        <f t="shared" si="16"/>
        <v>1.9142493586661809E-2</v>
      </c>
      <c r="U102" s="278">
        <f t="shared" si="17"/>
        <v>1.0391639375616405E-4</v>
      </c>
    </row>
    <row r="103" spans="1:21" x14ac:dyDescent="0.25">
      <c r="A103" s="1">
        <v>32229</v>
      </c>
      <c r="B103">
        <v>0</v>
      </c>
      <c r="C103" s="301">
        <v>0</v>
      </c>
      <c r="D103" s="301">
        <v>0</v>
      </c>
      <c r="E103" s="301">
        <v>0</v>
      </c>
      <c r="F103" s="301">
        <v>0</v>
      </c>
      <c r="G103" s="303">
        <v>0</v>
      </c>
      <c r="H103" s="303">
        <v>0</v>
      </c>
      <c r="I103" s="303">
        <v>0</v>
      </c>
      <c r="J103" s="304">
        <v>0</v>
      </c>
      <c r="M103" s="278">
        <f t="shared" si="10"/>
        <v>0</v>
      </c>
      <c r="N103" s="278">
        <f t="shared" si="11"/>
        <v>0</v>
      </c>
      <c r="O103" s="278">
        <f t="shared" si="12"/>
        <v>0</v>
      </c>
      <c r="P103" s="278">
        <f t="shared" si="13"/>
        <v>0</v>
      </c>
      <c r="R103" s="278">
        <f t="shared" si="14"/>
        <v>0</v>
      </c>
      <c r="S103" s="278">
        <f t="shared" si="15"/>
        <v>0</v>
      </c>
      <c r="T103" s="278">
        <f t="shared" si="16"/>
        <v>0</v>
      </c>
      <c r="U103" s="278">
        <f t="shared" si="17"/>
        <v>0</v>
      </c>
    </row>
    <row r="104" spans="1:21" x14ac:dyDescent="0.25">
      <c r="A104" s="1">
        <v>32230</v>
      </c>
      <c r="B104">
        <v>0</v>
      </c>
      <c r="C104" s="301">
        <v>0</v>
      </c>
      <c r="D104" s="301">
        <v>0</v>
      </c>
      <c r="E104" s="301">
        <v>0</v>
      </c>
      <c r="F104" s="301">
        <v>0</v>
      </c>
      <c r="G104" s="303">
        <v>0</v>
      </c>
      <c r="H104" s="303">
        <v>0</v>
      </c>
      <c r="I104" s="303">
        <v>0</v>
      </c>
      <c r="J104" s="304">
        <v>0</v>
      </c>
      <c r="M104" s="278">
        <f t="shared" si="10"/>
        <v>0</v>
      </c>
      <c r="N104" s="278">
        <f t="shared" si="11"/>
        <v>0</v>
      </c>
      <c r="O104" s="278">
        <f t="shared" si="12"/>
        <v>0</v>
      </c>
      <c r="P104" s="278">
        <f t="shared" si="13"/>
        <v>0</v>
      </c>
      <c r="R104" s="278">
        <f t="shared" si="14"/>
        <v>0</v>
      </c>
      <c r="S104" s="278">
        <f t="shared" si="15"/>
        <v>0</v>
      </c>
      <c r="T104" s="278">
        <f t="shared" si="16"/>
        <v>0</v>
      </c>
      <c r="U104" s="278">
        <f t="shared" si="17"/>
        <v>0</v>
      </c>
    </row>
    <row r="105" spans="1:21" x14ac:dyDescent="0.25">
      <c r="A105" s="1">
        <v>32231</v>
      </c>
      <c r="B105">
        <v>0</v>
      </c>
      <c r="C105" s="301">
        <v>0</v>
      </c>
      <c r="D105" s="301">
        <v>0</v>
      </c>
      <c r="E105" s="301">
        <v>0</v>
      </c>
      <c r="F105" s="301">
        <v>0</v>
      </c>
      <c r="G105" s="303">
        <v>0</v>
      </c>
      <c r="H105" s="303">
        <v>0</v>
      </c>
      <c r="I105" s="303">
        <v>0</v>
      </c>
      <c r="J105" s="304">
        <v>0</v>
      </c>
      <c r="M105" s="278">
        <f t="shared" si="10"/>
        <v>0</v>
      </c>
      <c r="N105" s="278">
        <f t="shared" si="11"/>
        <v>0</v>
      </c>
      <c r="O105" s="278">
        <f t="shared" si="12"/>
        <v>0</v>
      </c>
      <c r="P105" s="278">
        <f t="shared" si="13"/>
        <v>0</v>
      </c>
      <c r="R105" s="278">
        <f t="shared" si="14"/>
        <v>0</v>
      </c>
      <c r="S105" s="278">
        <f t="shared" si="15"/>
        <v>0</v>
      </c>
      <c r="T105" s="278">
        <f t="shared" si="16"/>
        <v>0</v>
      </c>
      <c r="U105" s="278">
        <f t="shared" si="17"/>
        <v>0</v>
      </c>
    </row>
    <row r="106" spans="1:21" x14ac:dyDescent="0.25">
      <c r="A106" s="1">
        <v>32232</v>
      </c>
      <c r="B106">
        <v>0</v>
      </c>
      <c r="C106" s="301">
        <v>0</v>
      </c>
      <c r="D106" s="301">
        <v>0</v>
      </c>
      <c r="E106" s="301">
        <v>0</v>
      </c>
      <c r="F106" s="301">
        <v>0</v>
      </c>
      <c r="G106" s="303">
        <v>0</v>
      </c>
      <c r="H106" s="303">
        <v>0</v>
      </c>
      <c r="I106" s="303">
        <v>0</v>
      </c>
      <c r="J106" s="304">
        <v>0</v>
      </c>
      <c r="M106" s="278">
        <f t="shared" si="10"/>
        <v>0</v>
      </c>
      <c r="N106" s="278">
        <f t="shared" si="11"/>
        <v>0</v>
      </c>
      <c r="O106" s="278">
        <f t="shared" si="12"/>
        <v>0</v>
      </c>
      <c r="P106" s="278">
        <f t="shared" si="13"/>
        <v>0</v>
      </c>
      <c r="R106" s="278">
        <f t="shared" si="14"/>
        <v>0</v>
      </c>
      <c r="S106" s="278">
        <f t="shared" si="15"/>
        <v>0</v>
      </c>
      <c r="T106" s="278">
        <f t="shared" si="16"/>
        <v>0</v>
      </c>
      <c r="U106" s="278">
        <f t="shared" si="17"/>
        <v>0</v>
      </c>
    </row>
    <row r="107" spans="1:21" x14ac:dyDescent="0.25">
      <c r="A107" s="1">
        <v>32233</v>
      </c>
      <c r="B107">
        <v>0</v>
      </c>
      <c r="C107" s="301">
        <v>0</v>
      </c>
      <c r="D107" s="301">
        <v>0</v>
      </c>
      <c r="E107" s="301">
        <v>0</v>
      </c>
      <c r="F107" s="301">
        <v>0</v>
      </c>
      <c r="G107" s="303">
        <v>0</v>
      </c>
      <c r="H107" s="303">
        <v>0</v>
      </c>
      <c r="I107" s="303">
        <v>0</v>
      </c>
      <c r="J107" s="304">
        <v>0</v>
      </c>
      <c r="M107" s="278">
        <f t="shared" si="10"/>
        <v>0</v>
      </c>
      <c r="N107" s="278">
        <f t="shared" si="11"/>
        <v>0</v>
      </c>
      <c r="O107" s="278">
        <f t="shared" si="12"/>
        <v>0</v>
      </c>
      <c r="P107" s="278">
        <f t="shared" si="13"/>
        <v>0</v>
      </c>
      <c r="R107" s="278">
        <f t="shared" si="14"/>
        <v>0</v>
      </c>
      <c r="S107" s="278">
        <f t="shared" si="15"/>
        <v>0</v>
      </c>
      <c r="T107" s="278">
        <f t="shared" si="16"/>
        <v>0</v>
      </c>
      <c r="U107" s="278">
        <f t="shared" si="17"/>
        <v>0</v>
      </c>
    </row>
    <row r="108" spans="1:21" x14ac:dyDescent="0.25">
      <c r="A108" s="1">
        <v>32234</v>
      </c>
      <c r="B108">
        <v>0</v>
      </c>
      <c r="C108" s="301">
        <v>0</v>
      </c>
      <c r="D108" s="301">
        <v>0</v>
      </c>
      <c r="E108" s="301">
        <v>0</v>
      </c>
      <c r="F108" s="301">
        <v>0</v>
      </c>
      <c r="G108" s="303">
        <v>0</v>
      </c>
      <c r="H108" s="303">
        <v>0</v>
      </c>
      <c r="I108" s="303">
        <v>0</v>
      </c>
      <c r="J108" s="304">
        <v>0</v>
      </c>
      <c r="M108" s="278">
        <f t="shared" si="10"/>
        <v>0</v>
      </c>
      <c r="N108" s="278">
        <f t="shared" si="11"/>
        <v>0</v>
      </c>
      <c r="O108" s="278">
        <f t="shared" si="12"/>
        <v>0</v>
      </c>
      <c r="P108" s="278">
        <f t="shared" si="13"/>
        <v>0</v>
      </c>
      <c r="R108" s="278">
        <f t="shared" si="14"/>
        <v>0</v>
      </c>
      <c r="S108" s="278">
        <f t="shared" si="15"/>
        <v>0</v>
      </c>
      <c r="T108" s="278">
        <f t="shared" si="16"/>
        <v>0</v>
      </c>
      <c r="U108" s="278">
        <f t="shared" si="17"/>
        <v>0</v>
      </c>
    </row>
    <row r="109" spans="1:21" x14ac:dyDescent="0.25">
      <c r="A109" s="1">
        <v>32235</v>
      </c>
      <c r="B109">
        <v>0</v>
      </c>
      <c r="C109" s="301">
        <v>0</v>
      </c>
      <c r="D109" s="301">
        <v>0</v>
      </c>
      <c r="E109" s="301">
        <v>0</v>
      </c>
      <c r="F109" s="301">
        <v>0</v>
      </c>
      <c r="G109" s="303">
        <v>0</v>
      </c>
      <c r="H109" s="303">
        <v>0</v>
      </c>
      <c r="I109" s="303">
        <v>0</v>
      </c>
      <c r="J109" s="304">
        <v>0</v>
      </c>
      <c r="M109" s="278">
        <f t="shared" si="10"/>
        <v>0</v>
      </c>
      <c r="N109" s="278">
        <f t="shared" si="11"/>
        <v>0</v>
      </c>
      <c r="O109" s="278">
        <f t="shared" si="12"/>
        <v>0</v>
      </c>
      <c r="P109" s="278">
        <f t="shared" si="13"/>
        <v>0</v>
      </c>
      <c r="R109" s="278">
        <f t="shared" si="14"/>
        <v>0</v>
      </c>
      <c r="S109" s="278">
        <f t="shared" si="15"/>
        <v>0</v>
      </c>
      <c r="T109" s="278">
        <f t="shared" si="16"/>
        <v>0</v>
      </c>
      <c r="U109" s="278">
        <f t="shared" si="17"/>
        <v>0</v>
      </c>
    </row>
    <row r="110" spans="1:21" x14ac:dyDescent="0.25">
      <c r="A110" s="1">
        <v>32236</v>
      </c>
      <c r="B110">
        <v>0</v>
      </c>
      <c r="C110" s="301">
        <v>0</v>
      </c>
      <c r="D110" s="301">
        <v>0</v>
      </c>
      <c r="E110" s="301">
        <v>0</v>
      </c>
      <c r="F110" s="301">
        <v>0</v>
      </c>
      <c r="G110" s="303">
        <v>0</v>
      </c>
      <c r="H110" s="303">
        <v>0</v>
      </c>
      <c r="I110" s="303">
        <v>0</v>
      </c>
      <c r="J110" s="304">
        <v>0</v>
      </c>
      <c r="M110" s="278">
        <f t="shared" si="10"/>
        <v>0</v>
      </c>
      <c r="N110" s="278">
        <f t="shared" si="11"/>
        <v>0</v>
      </c>
      <c r="O110" s="278">
        <f t="shared" si="12"/>
        <v>0</v>
      </c>
      <c r="P110" s="278">
        <f t="shared" si="13"/>
        <v>0</v>
      </c>
      <c r="R110" s="278">
        <f t="shared" si="14"/>
        <v>0</v>
      </c>
      <c r="S110" s="278">
        <f t="shared" si="15"/>
        <v>0</v>
      </c>
      <c r="T110" s="278">
        <f t="shared" si="16"/>
        <v>0</v>
      </c>
      <c r="U110" s="278">
        <f t="shared" si="17"/>
        <v>0</v>
      </c>
    </row>
    <row r="111" spans="1:21" x14ac:dyDescent="0.25">
      <c r="A111" s="1">
        <v>32237</v>
      </c>
      <c r="B111">
        <v>8.4865475999999995E-2</v>
      </c>
      <c r="C111" s="301">
        <v>1.48766817107287E-3</v>
      </c>
      <c r="D111" s="301">
        <v>3.49029840136328E-3</v>
      </c>
      <c r="E111" s="301">
        <v>6.6754341009680205E-4</v>
      </c>
      <c r="F111" s="302">
        <v>3.6238070833826398E-6</v>
      </c>
      <c r="G111" s="306">
        <v>2.7638551157706601E-5</v>
      </c>
      <c r="H111" s="306">
        <v>6.4844293100773298E-5</v>
      </c>
      <c r="I111" s="306">
        <v>1.24019139810222E-5</v>
      </c>
      <c r="J111" s="305">
        <v>6.7324675896977704E-8</v>
      </c>
      <c r="K111" s="2"/>
      <c r="L111" s="2"/>
      <c r="M111" s="278">
        <f t="shared" si="10"/>
        <v>8.5094619385368169E-4</v>
      </c>
      <c r="N111" s="278">
        <f t="shared" si="11"/>
        <v>1.9964506855797964E-3</v>
      </c>
      <c r="O111" s="278">
        <f t="shared" si="12"/>
        <v>3.818348305753708E-4</v>
      </c>
      <c r="P111" s="278">
        <f t="shared" si="13"/>
        <v>2.0728176516948703E-6</v>
      </c>
      <c r="R111" s="278">
        <f t="shared" si="14"/>
        <v>6.3672197721918831E-4</v>
      </c>
      <c r="S111" s="278">
        <f t="shared" si="15"/>
        <v>1.4938477157834839E-3</v>
      </c>
      <c r="T111" s="278">
        <f t="shared" si="16"/>
        <v>2.8570857952143125E-4</v>
      </c>
      <c r="U111" s="278">
        <f t="shared" si="17"/>
        <v>1.5509894316877697E-6</v>
      </c>
    </row>
    <row r="112" spans="1:21" x14ac:dyDescent="0.25">
      <c r="A112" s="1">
        <v>32238</v>
      </c>
      <c r="B112">
        <v>0</v>
      </c>
      <c r="C112" s="301">
        <v>0</v>
      </c>
      <c r="D112" s="301">
        <v>0</v>
      </c>
      <c r="E112" s="301">
        <v>0</v>
      </c>
      <c r="F112" s="301">
        <v>0</v>
      </c>
      <c r="G112" s="303">
        <v>0</v>
      </c>
      <c r="H112" s="303">
        <v>0</v>
      </c>
      <c r="I112" s="303">
        <v>0</v>
      </c>
      <c r="J112" s="304">
        <v>0</v>
      </c>
      <c r="M112" s="278">
        <f t="shared" si="10"/>
        <v>0</v>
      </c>
      <c r="N112" s="278">
        <f t="shared" si="11"/>
        <v>0</v>
      </c>
      <c r="O112" s="278">
        <f t="shared" si="12"/>
        <v>0</v>
      </c>
      <c r="P112" s="278">
        <f t="shared" si="13"/>
        <v>0</v>
      </c>
      <c r="R112" s="278">
        <f t="shared" si="14"/>
        <v>0</v>
      </c>
      <c r="S112" s="278">
        <f t="shared" si="15"/>
        <v>0</v>
      </c>
      <c r="T112" s="278">
        <f t="shared" si="16"/>
        <v>0</v>
      </c>
      <c r="U112" s="278">
        <f t="shared" si="17"/>
        <v>0</v>
      </c>
    </row>
    <row r="113" spans="1:21" x14ac:dyDescent="0.25">
      <c r="A113" s="1">
        <v>32239</v>
      </c>
      <c r="B113">
        <v>4.2432737999999998E-2</v>
      </c>
      <c r="C113" s="301">
        <v>7.4383408553643695E-4</v>
      </c>
      <c r="D113" s="301">
        <v>1.74514920068164E-3</v>
      </c>
      <c r="E113" s="301">
        <v>3.3377170504840102E-4</v>
      </c>
      <c r="F113" s="302">
        <v>1.8119035416913199E-6</v>
      </c>
      <c r="G113" s="306">
        <v>1.38192755788533E-5</v>
      </c>
      <c r="H113" s="306">
        <v>3.2422146550386602E-5</v>
      </c>
      <c r="I113" s="306">
        <v>6.2009569905111002E-6</v>
      </c>
      <c r="J113" s="305">
        <v>3.3662337948488898E-8</v>
      </c>
      <c r="K113" s="2"/>
      <c r="L113" s="2"/>
      <c r="M113" s="278">
        <f t="shared" si="10"/>
        <v>4.2547309692684198E-4</v>
      </c>
      <c r="N113" s="278">
        <f t="shared" si="11"/>
        <v>9.9822534278989818E-4</v>
      </c>
      <c r="O113" s="278">
        <f t="shared" si="12"/>
        <v>1.909174152876854E-4</v>
      </c>
      <c r="P113" s="278">
        <f t="shared" si="13"/>
        <v>1.0364088258474352E-6</v>
      </c>
      <c r="R113" s="278">
        <f t="shared" si="14"/>
        <v>3.1836098860959502E-4</v>
      </c>
      <c r="S113" s="278">
        <f t="shared" si="15"/>
        <v>7.4692385789174194E-4</v>
      </c>
      <c r="T113" s="278">
        <f t="shared" si="16"/>
        <v>1.4285428976071562E-4</v>
      </c>
      <c r="U113" s="278">
        <f t="shared" si="17"/>
        <v>7.7549471584388487E-7</v>
      </c>
    </row>
    <row r="114" spans="1:21" x14ac:dyDescent="0.25">
      <c r="A114" s="1">
        <v>32240</v>
      </c>
      <c r="B114">
        <v>4.4130104360000004</v>
      </c>
      <c r="C114" s="301">
        <v>7.7358844534727203E-2</v>
      </c>
      <c r="D114" s="301">
        <v>0.18149575063916801</v>
      </c>
      <c r="E114" s="301">
        <v>3.47123020348135E-2</v>
      </c>
      <c r="F114" s="301">
        <v>1.8843821104613001E-4</v>
      </c>
      <c r="G114" s="303">
        <v>1.4372028721691399E-3</v>
      </c>
      <c r="H114" s="303">
        <v>3.3718990462429802E-3</v>
      </c>
      <c r="I114" s="303">
        <v>6.4489872469128005E-4</v>
      </c>
      <c r="J114" s="305">
        <v>3.50087879118123E-6</v>
      </c>
      <c r="K114" s="2"/>
      <c r="L114" s="2"/>
      <c r="M114" s="278">
        <f t="shared" si="10"/>
        <v>4.4249259073863963E-2</v>
      </c>
      <c r="N114" s="278">
        <f t="shared" si="11"/>
        <v>0.10381556936560411</v>
      </c>
      <c r="O114" s="278">
        <f t="shared" si="12"/>
        <v>1.9855436763913326E-2</v>
      </c>
      <c r="P114" s="278">
        <f t="shared" si="13"/>
        <v>1.0778665671838638E-4</v>
      </c>
      <c r="R114" s="278">
        <f t="shared" si="14"/>
        <v>3.310958546086324E-2</v>
      </c>
      <c r="S114" s="278">
        <f t="shared" si="15"/>
        <v>7.7680181273563909E-2</v>
      </c>
      <c r="T114" s="278">
        <f t="shared" si="16"/>
        <v>1.4856865270900178E-2</v>
      </c>
      <c r="U114" s="278">
        <f t="shared" si="17"/>
        <v>8.0651554327743644E-5</v>
      </c>
    </row>
    <row r="115" spans="1:21" x14ac:dyDescent="0.25">
      <c r="A115" s="1">
        <v>32241</v>
      </c>
      <c r="B115">
        <v>0.33946256000000002</v>
      </c>
      <c r="C115" s="301">
        <v>5.9506841837888898E-3</v>
      </c>
      <c r="D115" s="301">
        <v>1.39612205850432E-2</v>
      </c>
      <c r="E115" s="301">
        <v>2.6701788004180899E-3</v>
      </c>
      <c r="F115" s="302">
        <v>1.4495256345126799E-5</v>
      </c>
      <c r="G115" s="303">
        <v>1.10554204630827E-4</v>
      </c>
      <c r="H115" s="303">
        <v>2.5937717240309298E-4</v>
      </c>
      <c r="I115" s="306">
        <v>4.9607655924088801E-5</v>
      </c>
      <c r="J115" s="305">
        <v>2.6929870358791103E-7</v>
      </c>
      <c r="K115" s="2"/>
      <c r="L115" s="2"/>
      <c r="M115" s="278">
        <f t="shared" si="10"/>
        <v>3.4037913531272455E-3</v>
      </c>
      <c r="N115" s="278">
        <f t="shared" si="11"/>
        <v>7.9858181746447106E-3</v>
      </c>
      <c r="O115" s="278">
        <f t="shared" si="12"/>
        <v>1.5273422738391476E-3</v>
      </c>
      <c r="P115" s="278">
        <f t="shared" si="13"/>
        <v>8.2912866294125307E-6</v>
      </c>
      <c r="R115" s="278">
        <f t="shared" si="14"/>
        <v>2.5468928306616448E-3</v>
      </c>
      <c r="S115" s="278">
        <f t="shared" si="15"/>
        <v>5.9754024103984889E-3</v>
      </c>
      <c r="T115" s="278">
        <f t="shared" si="16"/>
        <v>1.1428365265789425E-3</v>
      </c>
      <c r="U115" s="278">
        <f t="shared" si="17"/>
        <v>6.2039697157142704E-6</v>
      </c>
    </row>
    <row r="116" spans="1:21" x14ac:dyDescent="0.25">
      <c r="A116" s="1">
        <v>32242</v>
      </c>
      <c r="B116">
        <v>4.2432737999999998E-2</v>
      </c>
      <c r="C116" s="301">
        <v>7.4383408553643695E-4</v>
      </c>
      <c r="D116" s="301">
        <v>1.74514920068164E-3</v>
      </c>
      <c r="E116" s="301">
        <v>3.3377170504840102E-4</v>
      </c>
      <c r="F116" s="302">
        <v>1.8119035416913199E-6</v>
      </c>
      <c r="G116" s="306">
        <v>1.38192755788533E-5</v>
      </c>
      <c r="H116" s="306">
        <v>3.2422146550386602E-5</v>
      </c>
      <c r="I116" s="306">
        <v>6.2009569905111002E-6</v>
      </c>
      <c r="J116" s="305">
        <v>3.3662337948488898E-8</v>
      </c>
      <c r="K116" s="2"/>
      <c r="L116" s="2"/>
      <c r="M116" s="278">
        <f t="shared" si="10"/>
        <v>4.2547309692684198E-4</v>
      </c>
      <c r="N116" s="278">
        <f t="shared" si="11"/>
        <v>9.9822534278989818E-4</v>
      </c>
      <c r="O116" s="278">
        <f t="shared" si="12"/>
        <v>1.909174152876854E-4</v>
      </c>
      <c r="P116" s="278">
        <f t="shared" si="13"/>
        <v>1.0364088258474352E-6</v>
      </c>
      <c r="R116" s="278">
        <f t="shared" si="14"/>
        <v>3.1836098860959502E-4</v>
      </c>
      <c r="S116" s="278">
        <f t="shared" si="15"/>
        <v>7.4692385789174194E-4</v>
      </c>
      <c r="T116" s="278">
        <f t="shared" si="16"/>
        <v>1.4285428976071562E-4</v>
      </c>
      <c r="U116" s="278">
        <f t="shared" si="17"/>
        <v>7.7549471584388487E-7</v>
      </c>
    </row>
    <row r="117" spans="1:21" x14ac:dyDescent="0.25">
      <c r="A117" s="1">
        <v>32243</v>
      </c>
      <c r="B117">
        <v>0</v>
      </c>
      <c r="C117" s="301">
        <v>0</v>
      </c>
      <c r="D117" s="301">
        <v>0</v>
      </c>
      <c r="E117" s="301">
        <v>0</v>
      </c>
      <c r="F117" s="301">
        <v>0</v>
      </c>
      <c r="G117" s="303">
        <v>0</v>
      </c>
      <c r="H117" s="303">
        <v>0</v>
      </c>
      <c r="I117" s="303">
        <v>0</v>
      </c>
      <c r="J117" s="304">
        <v>0</v>
      </c>
      <c r="M117" s="278">
        <f t="shared" si="10"/>
        <v>0</v>
      </c>
      <c r="N117" s="278">
        <f t="shared" si="11"/>
        <v>0</v>
      </c>
      <c r="O117" s="278">
        <f t="shared" si="12"/>
        <v>0</v>
      </c>
      <c r="P117" s="278">
        <f t="shared" si="13"/>
        <v>0</v>
      </c>
      <c r="R117" s="278">
        <f t="shared" si="14"/>
        <v>0</v>
      </c>
      <c r="S117" s="278">
        <f t="shared" si="15"/>
        <v>0</v>
      </c>
      <c r="T117" s="278">
        <f t="shared" si="16"/>
        <v>0</v>
      </c>
      <c r="U117" s="278">
        <f t="shared" si="17"/>
        <v>0</v>
      </c>
    </row>
    <row r="118" spans="1:21" x14ac:dyDescent="0.25">
      <c r="A118" s="1">
        <v>32244</v>
      </c>
      <c r="B118">
        <v>0</v>
      </c>
      <c r="C118" s="301">
        <v>0</v>
      </c>
      <c r="D118" s="301">
        <v>0</v>
      </c>
      <c r="E118" s="301">
        <v>0</v>
      </c>
      <c r="F118" s="301">
        <v>0</v>
      </c>
      <c r="G118" s="303">
        <v>0</v>
      </c>
      <c r="H118" s="303">
        <v>0</v>
      </c>
      <c r="I118" s="303">
        <v>0</v>
      </c>
      <c r="J118" s="304">
        <v>0</v>
      </c>
      <c r="M118" s="278">
        <f t="shared" si="10"/>
        <v>0</v>
      </c>
      <c r="N118" s="278">
        <f t="shared" si="11"/>
        <v>0</v>
      </c>
      <c r="O118" s="278">
        <f t="shared" si="12"/>
        <v>0</v>
      </c>
      <c r="P118" s="278">
        <f t="shared" si="13"/>
        <v>0</v>
      </c>
      <c r="R118" s="278">
        <f t="shared" si="14"/>
        <v>0</v>
      </c>
      <c r="S118" s="278">
        <f t="shared" si="15"/>
        <v>0</v>
      </c>
      <c r="T118" s="278">
        <f t="shared" si="16"/>
        <v>0</v>
      </c>
      <c r="U118" s="278">
        <f t="shared" si="17"/>
        <v>0</v>
      </c>
    </row>
    <row r="119" spans="1:21" x14ac:dyDescent="0.25">
      <c r="A119" s="1">
        <v>32245</v>
      </c>
      <c r="B119">
        <v>0</v>
      </c>
      <c r="C119" s="301">
        <v>0</v>
      </c>
      <c r="D119" s="301">
        <v>0</v>
      </c>
      <c r="E119" s="301">
        <v>0</v>
      </c>
      <c r="F119" s="301">
        <v>0</v>
      </c>
      <c r="G119" s="303">
        <v>0</v>
      </c>
      <c r="H119" s="303">
        <v>0</v>
      </c>
      <c r="I119" s="303">
        <v>0</v>
      </c>
      <c r="J119" s="304">
        <v>0</v>
      </c>
      <c r="M119" s="278">
        <f t="shared" si="10"/>
        <v>0</v>
      </c>
      <c r="N119" s="278">
        <f t="shared" si="11"/>
        <v>0</v>
      </c>
      <c r="O119" s="278">
        <f t="shared" si="12"/>
        <v>0</v>
      </c>
      <c r="P119" s="278">
        <f t="shared" si="13"/>
        <v>0</v>
      </c>
      <c r="R119" s="278">
        <f t="shared" si="14"/>
        <v>0</v>
      </c>
      <c r="S119" s="278">
        <f t="shared" si="15"/>
        <v>0</v>
      </c>
      <c r="T119" s="278">
        <f t="shared" si="16"/>
        <v>0</v>
      </c>
      <c r="U119" s="278">
        <f t="shared" si="17"/>
        <v>0</v>
      </c>
    </row>
    <row r="120" spans="1:21" x14ac:dyDescent="0.25">
      <c r="A120" s="1">
        <v>32246</v>
      </c>
      <c r="B120">
        <v>0</v>
      </c>
      <c r="C120" s="301">
        <v>0</v>
      </c>
      <c r="D120" s="301">
        <v>0</v>
      </c>
      <c r="E120" s="301">
        <v>0</v>
      </c>
      <c r="F120" s="301">
        <v>0</v>
      </c>
      <c r="G120" s="303">
        <v>0</v>
      </c>
      <c r="H120" s="303">
        <v>0</v>
      </c>
      <c r="I120" s="303">
        <v>0</v>
      </c>
      <c r="J120" s="304">
        <v>0</v>
      </c>
      <c r="M120" s="278">
        <f t="shared" si="10"/>
        <v>0</v>
      </c>
      <c r="N120" s="278">
        <f t="shared" si="11"/>
        <v>0</v>
      </c>
      <c r="O120" s="278">
        <f t="shared" si="12"/>
        <v>0</v>
      </c>
      <c r="P120" s="278">
        <f t="shared" si="13"/>
        <v>0</v>
      </c>
      <c r="R120" s="278">
        <f t="shared" si="14"/>
        <v>0</v>
      </c>
      <c r="S120" s="278">
        <f t="shared" si="15"/>
        <v>0</v>
      </c>
      <c r="T120" s="278">
        <f t="shared" si="16"/>
        <v>0</v>
      </c>
      <c r="U120" s="278">
        <f t="shared" si="17"/>
        <v>0</v>
      </c>
    </row>
    <row r="121" spans="1:21" x14ac:dyDescent="0.25">
      <c r="A121" s="1">
        <v>32247</v>
      </c>
      <c r="B121">
        <v>0</v>
      </c>
      <c r="C121" s="301">
        <v>0</v>
      </c>
      <c r="D121" s="301">
        <v>0</v>
      </c>
      <c r="E121" s="301">
        <v>0</v>
      </c>
      <c r="F121" s="301">
        <v>0</v>
      </c>
      <c r="G121" s="303">
        <v>0</v>
      </c>
      <c r="H121" s="303">
        <v>0</v>
      </c>
      <c r="I121" s="303">
        <v>0</v>
      </c>
      <c r="J121" s="304">
        <v>0</v>
      </c>
      <c r="M121" s="278">
        <f t="shared" si="10"/>
        <v>0</v>
      </c>
      <c r="N121" s="278">
        <f t="shared" si="11"/>
        <v>0</v>
      </c>
      <c r="O121" s="278">
        <f t="shared" si="12"/>
        <v>0</v>
      </c>
      <c r="P121" s="278">
        <f t="shared" si="13"/>
        <v>0</v>
      </c>
      <c r="R121" s="278">
        <f t="shared" si="14"/>
        <v>0</v>
      </c>
      <c r="S121" s="278">
        <f t="shared" si="15"/>
        <v>0</v>
      </c>
      <c r="T121" s="278">
        <f t="shared" si="16"/>
        <v>0</v>
      </c>
      <c r="U121" s="278">
        <f t="shared" si="17"/>
        <v>0</v>
      </c>
    </row>
    <row r="122" spans="1:21" x14ac:dyDescent="0.25">
      <c r="A122" s="1">
        <v>32248</v>
      </c>
      <c r="B122">
        <v>4.2432737999999998E-2</v>
      </c>
      <c r="C122" s="301">
        <v>7.4383408553643695E-4</v>
      </c>
      <c r="D122" s="301">
        <v>1.74514920068164E-3</v>
      </c>
      <c r="E122" s="301">
        <v>3.3377170504840102E-4</v>
      </c>
      <c r="F122" s="302">
        <v>1.8119035416913199E-6</v>
      </c>
      <c r="G122" s="306">
        <v>1.38192755788533E-5</v>
      </c>
      <c r="H122" s="306">
        <v>3.2422146550386602E-5</v>
      </c>
      <c r="I122" s="306">
        <v>6.2009569905111002E-6</v>
      </c>
      <c r="J122" s="305">
        <v>3.3662337948488898E-8</v>
      </c>
      <c r="K122" s="2"/>
      <c r="L122" s="2"/>
      <c r="M122" s="278">
        <f t="shared" si="10"/>
        <v>4.2547309692684198E-4</v>
      </c>
      <c r="N122" s="278">
        <f t="shared" si="11"/>
        <v>9.9822534278989818E-4</v>
      </c>
      <c r="O122" s="278">
        <f t="shared" si="12"/>
        <v>1.909174152876854E-4</v>
      </c>
      <c r="P122" s="278">
        <f t="shared" si="13"/>
        <v>1.0364088258474352E-6</v>
      </c>
      <c r="R122" s="278">
        <f t="shared" si="14"/>
        <v>3.1836098860959502E-4</v>
      </c>
      <c r="S122" s="278">
        <f t="shared" si="15"/>
        <v>7.4692385789174194E-4</v>
      </c>
      <c r="T122" s="278">
        <f t="shared" si="16"/>
        <v>1.4285428976071562E-4</v>
      </c>
      <c r="U122" s="278">
        <f t="shared" si="17"/>
        <v>7.7549471584388487E-7</v>
      </c>
    </row>
    <row r="123" spans="1:21" x14ac:dyDescent="0.25">
      <c r="A123" s="1">
        <v>32249</v>
      </c>
      <c r="B123">
        <v>0</v>
      </c>
      <c r="C123" s="301">
        <v>0</v>
      </c>
      <c r="D123" s="301">
        <v>0</v>
      </c>
      <c r="E123" s="301">
        <v>0</v>
      </c>
      <c r="F123" s="301">
        <v>0</v>
      </c>
      <c r="G123" s="303">
        <v>0</v>
      </c>
      <c r="H123" s="303">
        <v>0</v>
      </c>
      <c r="I123" s="303">
        <v>0</v>
      </c>
      <c r="J123" s="304">
        <v>0</v>
      </c>
      <c r="M123" s="278">
        <f t="shared" si="10"/>
        <v>0</v>
      </c>
      <c r="N123" s="278">
        <f t="shared" si="11"/>
        <v>0</v>
      </c>
      <c r="O123" s="278">
        <f t="shared" si="12"/>
        <v>0</v>
      </c>
      <c r="P123" s="278">
        <f t="shared" si="13"/>
        <v>0</v>
      </c>
      <c r="R123" s="278">
        <f t="shared" si="14"/>
        <v>0</v>
      </c>
      <c r="S123" s="278">
        <f t="shared" si="15"/>
        <v>0</v>
      </c>
      <c r="T123" s="278">
        <f t="shared" si="16"/>
        <v>0</v>
      </c>
      <c r="U123" s="278">
        <f t="shared" si="17"/>
        <v>0</v>
      </c>
    </row>
    <row r="124" spans="1:21" x14ac:dyDescent="0.25">
      <c r="A124" s="1">
        <v>32250</v>
      </c>
      <c r="B124">
        <v>0</v>
      </c>
      <c r="C124" s="301">
        <v>0</v>
      </c>
      <c r="D124" s="301">
        <v>0</v>
      </c>
      <c r="E124" s="301">
        <v>0</v>
      </c>
      <c r="F124" s="301">
        <v>0</v>
      </c>
      <c r="G124" s="303">
        <v>0</v>
      </c>
      <c r="H124" s="303">
        <v>0</v>
      </c>
      <c r="I124" s="303">
        <v>0</v>
      </c>
      <c r="J124" s="304">
        <v>0</v>
      </c>
      <c r="M124" s="278">
        <f t="shared" si="10"/>
        <v>0</v>
      </c>
      <c r="N124" s="278">
        <f t="shared" si="11"/>
        <v>0</v>
      </c>
      <c r="O124" s="278">
        <f t="shared" si="12"/>
        <v>0</v>
      </c>
      <c r="P124" s="278">
        <f t="shared" si="13"/>
        <v>0</v>
      </c>
      <c r="R124" s="278">
        <f t="shared" si="14"/>
        <v>0</v>
      </c>
      <c r="S124" s="278">
        <f t="shared" si="15"/>
        <v>0</v>
      </c>
      <c r="T124" s="278">
        <f t="shared" si="16"/>
        <v>0</v>
      </c>
      <c r="U124" s="278">
        <f t="shared" si="17"/>
        <v>0</v>
      </c>
    </row>
    <row r="125" spans="1:21" x14ac:dyDescent="0.25">
      <c r="A125" s="1">
        <v>32251</v>
      </c>
      <c r="B125">
        <v>0.297029394</v>
      </c>
      <c r="C125" s="301">
        <v>5.2068425955315899E-3</v>
      </c>
      <c r="D125" s="301">
        <v>1.22160537818241E-2</v>
      </c>
      <c r="E125" s="301">
        <v>2.33640372876417E-3</v>
      </c>
      <c r="F125" s="302">
        <v>1.2683334527576899E-5</v>
      </c>
      <c r="G125" s="306">
        <v>9.6734823873643406E-5</v>
      </c>
      <c r="H125" s="303">
        <v>2.2695477908816301E-4</v>
      </c>
      <c r="I125" s="306">
        <v>4.3406651738173301E-5</v>
      </c>
      <c r="J125" s="305">
        <v>2.3563610943579801E-7</v>
      </c>
      <c r="K125" s="2"/>
      <c r="L125" s="2"/>
      <c r="M125" s="278">
        <f t="shared" si="10"/>
        <v>2.9783139646440697E-3</v>
      </c>
      <c r="N125" s="278">
        <f t="shared" si="11"/>
        <v>6.9875827632033859E-3</v>
      </c>
      <c r="O125" s="278">
        <f t="shared" si="12"/>
        <v>1.3364229328531054E-3</v>
      </c>
      <c r="P125" s="278">
        <f t="shared" si="13"/>
        <v>7.2548673497739872E-6</v>
      </c>
      <c r="R125" s="278">
        <f t="shared" si="14"/>
        <v>2.2285286308875206E-3</v>
      </c>
      <c r="S125" s="278">
        <f t="shared" si="15"/>
        <v>5.2284710186207145E-3</v>
      </c>
      <c r="T125" s="278">
        <f t="shared" si="16"/>
        <v>9.9998079591106484E-4</v>
      </c>
      <c r="U125" s="278">
        <f t="shared" si="17"/>
        <v>5.4284671778029132E-6</v>
      </c>
    </row>
    <row r="126" spans="1:21" x14ac:dyDescent="0.25">
      <c r="A126" s="1">
        <v>32252</v>
      </c>
      <c r="B126">
        <v>0</v>
      </c>
      <c r="C126" s="301">
        <v>0</v>
      </c>
      <c r="D126" s="301">
        <v>0</v>
      </c>
      <c r="E126" s="301">
        <v>0</v>
      </c>
      <c r="F126" s="301">
        <v>0</v>
      </c>
      <c r="G126" s="303">
        <v>0</v>
      </c>
      <c r="H126" s="303">
        <v>0</v>
      </c>
      <c r="I126" s="303">
        <v>0</v>
      </c>
      <c r="J126" s="304">
        <v>0</v>
      </c>
      <c r="M126" s="278">
        <f t="shared" si="10"/>
        <v>0</v>
      </c>
      <c r="N126" s="278">
        <f t="shared" si="11"/>
        <v>0</v>
      </c>
      <c r="O126" s="278">
        <f t="shared" si="12"/>
        <v>0</v>
      </c>
      <c r="P126" s="278">
        <f t="shared" si="13"/>
        <v>0</v>
      </c>
      <c r="R126" s="278">
        <f t="shared" si="14"/>
        <v>0</v>
      </c>
      <c r="S126" s="278">
        <f t="shared" si="15"/>
        <v>0</v>
      </c>
      <c r="T126" s="278">
        <f t="shared" si="16"/>
        <v>0</v>
      </c>
      <c r="U126" s="278">
        <f t="shared" si="17"/>
        <v>0</v>
      </c>
    </row>
    <row r="127" spans="1:21" x14ac:dyDescent="0.25">
      <c r="A127" s="1">
        <v>32253</v>
      </c>
      <c r="B127">
        <v>0</v>
      </c>
      <c r="C127" s="301">
        <v>0</v>
      </c>
      <c r="D127" s="301">
        <v>0</v>
      </c>
      <c r="E127" s="301">
        <v>0</v>
      </c>
      <c r="F127" s="301">
        <v>0</v>
      </c>
      <c r="G127" s="303">
        <v>0</v>
      </c>
      <c r="H127" s="303">
        <v>0</v>
      </c>
      <c r="I127" s="303">
        <v>0</v>
      </c>
      <c r="J127" s="304">
        <v>0</v>
      </c>
      <c r="M127" s="278">
        <f t="shared" si="10"/>
        <v>0</v>
      </c>
      <c r="N127" s="278">
        <f t="shared" si="11"/>
        <v>0</v>
      </c>
      <c r="O127" s="278">
        <f t="shared" si="12"/>
        <v>0</v>
      </c>
      <c r="P127" s="278">
        <f t="shared" si="13"/>
        <v>0</v>
      </c>
      <c r="R127" s="278">
        <f t="shared" si="14"/>
        <v>0</v>
      </c>
      <c r="S127" s="278">
        <f t="shared" si="15"/>
        <v>0</v>
      </c>
      <c r="T127" s="278">
        <f t="shared" si="16"/>
        <v>0</v>
      </c>
      <c r="U127" s="278">
        <f t="shared" si="17"/>
        <v>0</v>
      </c>
    </row>
    <row r="128" spans="1:21" x14ac:dyDescent="0.25">
      <c r="A128" s="1">
        <v>32254</v>
      </c>
      <c r="B128">
        <v>0</v>
      </c>
      <c r="C128" s="301">
        <v>0</v>
      </c>
      <c r="D128" s="301">
        <v>0</v>
      </c>
      <c r="E128" s="301">
        <v>0</v>
      </c>
      <c r="F128" s="301">
        <v>0</v>
      </c>
      <c r="G128" s="303">
        <v>0</v>
      </c>
      <c r="H128" s="303">
        <v>0</v>
      </c>
      <c r="I128" s="303">
        <v>0</v>
      </c>
      <c r="J128" s="304">
        <v>0</v>
      </c>
      <c r="M128" s="278">
        <f t="shared" si="10"/>
        <v>0</v>
      </c>
      <c r="N128" s="278">
        <f t="shared" si="11"/>
        <v>0</v>
      </c>
      <c r="O128" s="278">
        <f t="shared" si="12"/>
        <v>0</v>
      </c>
      <c r="P128" s="278">
        <f t="shared" si="13"/>
        <v>0</v>
      </c>
      <c r="R128" s="278">
        <f t="shared" si="14"/>
        <v>0</v>
      </c>
      <c r="S128" s="278">
        <f t="shared" si="15"/>
        <v>0</v>
      </c>
      <c r="T128" s="278">
        <f t="shared" si="16"/>
        <v>0</v>
      </c>
      <c r="U128" s="278">
        <f t="shared" si="17"/>
        <v>0</v>
      </c>
    </row>
    <row r="129" spans="1:21" x14ac:dyDescent="0.25">
      <c r="A129" s="1">
        <v>32255</v>
      </c>
      <c r="B129">
        <v>0</v>
      </c>
      <c r="C129" s="301">
        <v>0</v>
      </c>
      <c r="D129" s="301">
        <v>0</v>
      </c>
      <c r="E129" s="301">
        <v>0</v>
      </c>
      <c r="F129" s="301">
        <v>0</v>
      </c>
      <c r="G129" s="303">
        <v>0</v>
      </c>
      <c r="H129" s="303">
        <v>0</v>
      </c>
      <c r="I129" s="303">
        <v>0</v>
      </c>
      <c r="J129" s="304">
        <v>0</v>
      </c>
      <c r="M129" s="278">
        <f t="shared" si="10"/>
        <v>0</v>
      </c>
      <c r="N129" s="278">
        <f t="shared" si="11"/>
        <v>0</v>
      </c>
      <c r="O129" s="278">
        <f t="shared" si="12"/>
        <v>0</v>
      </c>
      <c r="P129" s="278">
        <f t="shared" si="13"/>
        <v>0</v>
      </c>
      <c r="R129" s="278">
        <f t="shared" si="14"/>
        <v>0</v>
      </c>
      <c r="S129" s="278">
        <f t="shared" si="15"/>
        <v>0</v>
      </c>
      <c r="T129" s="278">
        <f t="shared" si="16"/>
        <v>0</v>
      </c>
      <c r="U129" s="278">
        <f t="shared" si="17"/>
        <v>0</v>
      </c>
    </row>
    <row r="130" spans="1:21" x14ac:dyDescent="0.25">
      <c r="A130" s="1">
        <v>32256</v>
      </c>
      <c r="B130">
        <v>0.16973115799999999</v>
      </c>
      <c r="C130" s="301">
        <v>2.9753399532684E-3</v>
      </c>
      <c r="D130" s="301">
        <v>6.9806052749758702E-3</v>
      </c>
      <c r="E130" s="301">
        <v>1.33508844056916E-3</v>
      </c>
      <c r="F130" s="302">
        <v>7.2476229630897002E-6</v>
      </c>
      <c r="G130" s="306">
        <v>5.5277049726248401E-5</v>
      </c>
      <c r="H130" s="303">
        <v>1.2968846281927499E-4</v>
      </c>
      <c r="I130" s="306">
        <v>2.4803804364342199E-5</v>
      </c>
      <c r="J130" s="305">
        <v>1.3464922369214301E-7</v>
      </c>
      <c r="K130" s="2"/>
      <c r="L130" s="2"/>
      <c r="M130" s="278">
        <f t="shared" si="10"/>
        <v>1.701894453269525E-3</v>
      </c>
      <c r="N130" s="278">
        <f t="shared" si="11"/>
        <v>3.9929062172861978E-3</v>
      </c>
      <c r="O130" s="278">
        <f t="shared" si="12"/>
        <v>7.6367058800555965E-4</v>
      </c>
      <c r="P130" s="278">
        <f t="shared" si="13"/>
        <v>4.1456403348873091E-6</v>
      </c>
      <c r="R130" s="278">
        <f t="shared" si="14"/>
        <v>1.2734454999988752E-3</v>
      </c>
      <c r="S130" s="278">
        <f t="shared" si="15"/>
        <v>2.9876990576896724E-3</v>
      </c>
      <c r="T130" s="278">
        <f t="shared" si="16"/>
        <v>5.7141785256360051E-4</v>
      </c>
      <c r="U130" s="278">
        <f t="shared" si="17"/>
        <v>3.1019826282023915E-6</v>
      </c>
    </row>
    <row r="131" spans="1:21" x14ac:dyDescent="0.25">
      <c r="A131" s="1">
        <v>32257</v>
      </c>
      <c r="B131">
        <v>0</v>
      </c>
      <c r="C131" s="301">
        <v>0</v>
      </c>
      <c r="D131" s="301">
        <v>0</v>
      </c>
      <c r="E131" s="301">
        <v>0</v>
      </c>
      <c r="F131" s="301">
        <v>0</v>
      </c>
      <c r="G131" s="303">
        <v>0</v>
      </c>
      <c r="H131" s="303">
        <v>0</v>
      </c>
      <c r="I131" s="303">
        <v>0</v>
      </c>
      <c r="J131" s="304">
        <v>0</v>
      </c>
      <c r="M131" s="278">
        <f t="shared" si="10"/>
        <v>0</v>
      </c>
      <c r="N131" s="278">
        <f t="shared" si="11"/>
        <v>0</v>
      </c>
      <c r="O131" s="278">
        <f t="shared" si="12"/>
        <v>0</v>
      </c>
      <c r="P131" s="278">
        <f t="shared" si="13"/>
        <v>0</v>
      </c>
      <c r="R131" s="278">
        <f t="shared" si="14"/>
        <v>0</v>
      </c>
      <c r="S131" s="278">
        <f t="shared" si="15"/>
        <v>0</v>
      </c>
      <c r="T131" s="278">
        <f t="shared" si="16"/>
        <v>0</v>
      </c>
      <c r="U131" s="278">
        <f t="shared" si="17"/>
        <v>0</v>
      </c>
    </row>
    <row r="132" spans="1:21" x14ac:dyDescent="0.25">
      <c r="A132" s="1">
        <v>32258</v>
      </c>
      <c r="B132">
        <v>0</v>
      </c>
      <c r="C132" s="301">
        <v>0</v>
      </c>
      <c r="D132" s="301">
        <v>0</v>
      </c>
      <c r="E132" s="301">
        <v>0</v>
      </c>
      <c r="F132" s="301">
        <v>0</v>
      </c>
      <c r="G132" s="303">
        <v>0</v>
      </c>
      <c r="H132" s="303">
        <v>0</v>
      </c>
      <c r="I132" s="303">
        <v>0</v>
      </c>
      <c r="J132" s="304">
        <v>0</v>
      </c>
      <c r="M132" s="278">
        <f t="shared" si="10"/>
        <v>0</v>
      </c>
      <c r="N132" s="278">
        <f t="shared" si="11"/>
        <v>0</v>
      </c>
      <c r="O132" s="278">
        <f t="shared" si="12"/>
        <v>0</v>
      </c>
      <c r="P132" s="278">
        <f t="shared" si="13"/>
        <v>0</v>
      </c>
      <c r="R132" s="278">
        <f t="shared" si="14"/>
        <v>0</v>
      </c>
      <c r="S132" s="278">
        <f t="shared" si="15"/>
        <v>0</v>
      </c>
      <c r="T132" s="278">
        <f t="shared" si="16"/>
        <v>0</v>
      </c>
      <c r="U132" s="278">
        <f t="shared" si="17"/>
        <v>0</v>
      </c>
    </row>
    <row r="133" spans="1:21" x14ac:dyDescent="0.25">
      <c r="A133" s="1">
        <v>32259</v>
      </c>
      <c r="B133">
        <v>0</v>
      </c>
      <c r="C133" s="301">
        <v>0</v>
      </c>
      <c r="D133" s="301">
        <v>0</v>
      </c>
      <c r="E133" s="301">
        <v>0</v>
      </c>
      <c r="F133" s="301">
        <v>0</v>
      </c>
      <c r="G133" s="303">
        <v>0</v>
      </c>
      <c r="H133" s="303">
        <v>0</v>
      </c>
      <c r="I133" s="303">
        <v>0</v>
      </c>
      <c r="J133" s="304">
        <v>0</v>
      </c>
      <c r="M133" s="278">
        <f t="shared" si="10"/>
        <v>0</v>
      </c>
      <c r="N133" s="278">
        <f t="shared" si="11"/>
        <v>0</v>
      </c>
      <c r="O133" s="278">
        <f t="shared" si="12"/>
        <v>0</v>
      </c>
      <c r="P133" s="278">
        <f t="shared" si="13"/>
        <v>0</v>
      </c>
      <c r="R133" s="278">
        <f t="shared" si="14"/>
        <v>0</v>
      </c>
      <c r="S133" s="278">
        <f t="shared" si="15"/>
        <v>0</v>
      </c>
      <c r="T133" s="278">
        <f t="shared" si="16"/>
        <v>0</v>
      </c>
      <c r="U133" s="278">
        <f t="shared" si="17"/>
        <v>0</v>
      </c>
    </row>
    <row r="134" spans="1:21" x14ac:dyDescent="0.25">
      <c r="A134" s="1">
        <v>32260</v>
      </c>
      <c r="B134">
        <v>2.8854302199999999</v>
      </c>
      <c r="C134" s="301">
        <v>5.05807885664342E-2</v>
      </c>
      <c r="D134" s="301">
        <v>0.118670311636634</v>
      </c>
      <c r="E134" s="301">
        <v>2.2696507690066599E-2</v>
      </c>
      <c r="F134" s="301">
        <v>1.2320961317464701E-4</v>
      </c>
      <c r="G134" s="303">
        <v>9.3971121266451E-4</v>
      </c>
      <c r="H134" s="303">
        <v>2.2047070758667302E-3</v>
      </c>
      <c r="I134" s="303">
        <v>4.2166528773407501E-4</v>
      </c>
      <c r="J134" s="305">
        <v>2.2890401334135501E-6</v>
      </c>
      <c r="K134" s="2"/>
      <c r="L134" s="2"/>
      <c r="M134" s="278">
        <f t="shared" si="10"/>
        <v>2.8932211060000365E-2</v>
      </c>
      <c r="N134" s="278">
        <f t="shared" si="11"/>
        <v>6.787941825615465E-2</v>
      </c>
      <c r="O134" s="278">
        <f t="shared" si="12"/>
        <v>1.2982402398718096E-2</v>
      </c>
      <c r="P134" s="278">
        <f t="shared" si="13"/>
        <v>7.04758987358981E-5</v>
      </c>
      <c r="R134" s="278">
        <f t="shared" si="14"/>
        <v>2.1648577506433838E-2</v>
      </c>
      <c r="S134" s="278">
        <f t="shared" si="15"/>
        <v>5.0790893380479346E-2</v>
      </c>
      <c r="T134" s="278">
        <f t="shared" si="16"/>
        <v>9.7141052913485033E-3</v>
      </c>
      <c r="U134" s="278">
        <f t="shared" si="17"/>
        <v>5.2733714438748916E-5</v>
      </c>
    </row>
    <row r="135" spans="1:21" x14ac:dyDescent="0.25">
      <c r="A135" s="1">
        <v>32261</v>
      </c>
      <c r="B135">
        <v>0.12729842</v>
      </c>
      <c r="C135" s="301">
        <v>2.23150586773197E-3</v>
      </c>
      <c r="D135" s="301">
        <v>5.2354560742942299E-3</v>
      </c>
      <c r="E135" s="301">
        <v>1.0013167355207499E-3</v>
      </c>
      <c r="F135" s="302">
        <v>5.4357194213983803E-6</v>
      </c>
      <c r="G135" s="306">
        <v>4.1457774147394999E-5</v>
      </c>
      <c r="H135" s="306">
        <v>9.7266316268888398E-5</v>
      </c>
      <c r="I135" s="306">
        <v>1.8602847373831099E-5</v>
      </c>
      <c r="J135" s="305">
        <v>1.0098688574365499E-7</v>
      </c>
      <c r="K135" s="2"/>
      <c r="L135" s="2"/>
      <c r="M135" s="278">
        <f t="shared" si="10"/>
        <v>1.2764213563426869E-3</v>
      </c>
      <c r="N135" s="278">
        <f t="shared" si="11"/>
        <v>2.9946808744963E-3</v>
      </c>
      <c r="O135" s="278">
        <f t="shared" si="12"/>
        <v>5.7275317271786904E-4</v>
      </c>
      <c r="P135" s="278">
        <f t="shared" si="13"/>
        <v>3.1092315090398737E-6</v>
      </c>
      <c r="R135" s="278">
        <f t="shared" si="14"/>
        <v>9.5508451138928317E-4</v>
      </c>
      <c r="S135" s="278">
        <f t="shared" si="15"/>
        <v>2.2407751997979303E-3</v>
      </c>
      <c r="T135" s="278">
        <f t="shared" si="16"/>
        <v>4.2856356280288098E-4</v>
      </c>
      <c r="U135" s="278">
        <f t="shared" si="17"/>
        <v>2.3264879123585066E-6</v>
      </c>
    </row>
    <row r="136" spans="1:21" x14ac:dyDescent="0.25">
      <c r="A136" s="1">
        <v>32262</v>
      </c>
      <c r="B136">
        <v>0</v>
      </c>
      <c r="C136" s="301">
        <v>0</v>
      </c>
      <c r="D136" s="301">
        <v>0</v>
      </c>
      <c r="E136" s="301">
        <v>0</v>
      </c>
      <c r="F136" s="301">
        <v>0</v>
      </c>
      <c r="G136" s="303">
        <v>0</v>
      </c>
      <c r="H136" s="303">
        <v>0</v>
      </c>
      <c r="I136" s="303">
        <v>0</v>
      </c>
      <c r="J136" s="304">
        <v>0</v>
      </c>
      <c r="M136" s="278">
        <f t="shared" si="10"/>
        <v>0</v>
      </c>
      <c r="N136" s="278">
        <f t="shared" si="11"/>
        <v>0</v>
      </c>
      <c r="O136" s="278">
        <f t="shared" si="12"/>
        <v>0</v>
      </c>
      <c r="P136" s="278">
        <f t="shared" si="13"/>
        <v>0</v>
      </c>
      <c r="R136" s="278">
        <f t="shared" si="14"/>
        <v>0</v>
      </c>
      <c r="S136" s="278">
        <f t="shared" si="15"/>
        <v>0</v>
      </c>
      <c r="T136" s="278">
        <f t="shared" si="16"/>
        <v>0</v>
      </c>
      <c r="U136" s="278">
        <f t="shared" si="17"/>
        <v>0</v>
      </c>
    </row>
    <row r="137" spans="1:21" x14ac:dyDescent="0.25">
      <c r="A137" s="1">
        <v>32263</v>
      </c>
      <c r="B137">
        <v>4.2432737999999998E-2</v>
      </c>
      <c r="C137" s="301">
        <v>7.4383408553643695E-4</v>
      </c>
      <c r="D137" s="301">
        <v>1.74514920068164E-3</v>
      </c>
      <c r="E137" s="301">
        <v>3.3377170504840102E-4</v>
      </c>
      <c r="F137" s="302">
        <v>1.8119035416913199E-6</v>
      </c>
      <c r="G137" s="306">
        <v>1.38192755788533E-5</v>
      </c>
      <c r="H137" s="306">
        <v>3.2422146550386602E-5</v>
      </c>
      <c r="I137" s="306">
        <v>6.2009569905111002E-6</v>
      </c>
      <c r="J137" s="305">
        <v>3.3662337948488898E-8</v>
      </c>
      <c r="K137" s="2"/>
      <c r="L137" s="2"/>
      <c r="M137" s="278">
        <f t="shared" si="10"/>
        <v>4.2547309692684198E-4</v>
      </c>
      <c r="N137" s="278">
        <f t="shared" si="11"/>
        <v>9.9822534278989818E-4</v>
      </c>
      <c r="O137" s="278">
        <f t="shared" si="12"/>
        <v>1.909174152876854E-4</v>
      </c>
      <c r="P137" s="278">
        <f t="shared" si="13"/>
        <v>1.0364088258474352E-6</v>
      </c>
      <c r="R137" s="278">
        <f t="shared" si="14"/>
        <v>3.1836098860959502E-4</v>
      </c>
      <c r="S137" s="278">
        <f t="shared" si="15"/>
        <v>7.4692385789174194E-4</v>
      </c>
      <c r="T137" s="278">
        <f t="shared" si="16"/>
        <v>1.4285428976071562E-4</v>
      </c>
      <c r="U137" s="278">
        <f t="shared" si="17"/>
        <v>7.7549471584388487E-7</v>
      </c>
    </row>
    <row r="138" spans="1:21" x14ac:dyDescent="0.25">
      <c r="A138" s="1">
        <v>32264</v>
      </c>
      <c r="B138">
        <v>0</v>
      </c>
      <c r="C138" s="301">
        <v>0</v>
      </c>
      <c r="D138" s="301">
        <v>0</v>
      </c>
      <c r="E138" s="301">
        <v>0</v>
      </c>
      <c r="F138" s="301">
        <v>0</v>
      </c>
      <c r="G138" s="303">
        <v>0</v>
      </c>
      <c r="H138" s="303">
        <v>0</v>
      </c>
      <c r="I138" s="303">
        <v>0</v>
      </c>
      <c r="J138" s="304">
        <v>0</v>
      </c>
      <c r="M138" s="278">
        <f t="shared" si="10"/>
        <v>0</v>
      </c>
      <c r="N138" s="278">
        <f t="shared" si="11"/>
        <v>0</v>
      </c>
      <c r="O138" s="278">
        <f t="shared" si="12"/>
        <v>0</v>
      </c>
      <c r="P138" s="278">
        <f t="shared" si="13"/>
        <v>0</v>
      </c>
      <c r="R138" s="278">
        <f t="shared" si="14"/>
        <v>0</v>
      </c>
      <c r="S138" s="278">
        <f t="shared" si="15"/>
        <v>0</v>
      </c>
      <c r="T138" s="278">
        <f t="shared" si="16"/>
        <v>0</v>
      </c>
      <c r="U138" s="278">
        <f t="shared" si="17"/>
        <v>0</v>
      </c>
    </row>
    <row r="139" spans="1:21" x14ac:dyDescent="0.25">
      <c r="A139" s="1">
        <v>32265</v>
      </c>
      <c r="B139">
        <v>0</v>
      </c>
      <c r="C139" s="301">
        <v>0</v>
      </c>
      <c r="D139" s="301">
        <v>0</v>
      </c>
      <c r="E139" s="301">
        <v>0</v>
      </c>
      <c r="F139" s="301">
        <v>0</v>
      </c>
      <c r="G139" s="303">
        <v>0</v>
      </c>
      <c r="H139" s="303">
        <v>0</v>
      </c>
      <c r="I139" s="303">
        <v>0</v>
      </c>
      <c r="J139" s="304">
        <v>0</v>
      </c>
      <c r="M139" s="278">
        <f t="shared" si="10"/>
        <v>0</v>
      </c>
      <c r="N139" s="278">
        <f t="shared" si="11"/>
        <v>0</v>
      </c>
      <c r="O139" s="278">
        <f t="shared" si="12"/>
        <v>0</v>
      </c>
      <c r="P139" s="278">
        <f t="shared" si="13"/>
        <v>0</v>
      </c>
      <c r="R139" s="278">
        <f t="shared" si="14"/>
        <v>0</v>
      </c>
      <c r="S139" s="278">
        <f t="shared" si="15"/>
        <v>0</v>
      </c>
      <c r="T139" s="278">
        <f t="shared" si="16"/>
        <v>0</v>
      </c>
      <c r="U139" s="278">
        <f t="shared" si="17"/>
        <v>0</v>
      </c>
    </row>
    <row r="140" spans="1:21" x14ac:dyDescent="0.25">
      <c r="A140" s="1">
        <v>32266</v>
      </c>
      <c r="B140">
        <v>8.4865640000000006E-2</v>
      </c>
      <c r="C140" s="301">
        <v>1.4876710459472201E-3</v>
      </c>
      <c r="D140" s="301">
        <v>3.4903051462607899E-3</v>
      </c>
      <c r="E140" s="301">
        <v>6.6754470010452302E-4</v>
      </c>
      <c r="F140" s="302">
        <v>3.6238140862816901E-6</v>
      </c>
      <c r="G140" s="306">
        <v>2.7638551157706601E-5</v>
      </c>
      <c r="H140" s="306">
        <v>6.4844293100773298E-5</v>
      </c>
      <c r="I140" s="306">
        <v>1.24019139810222E-5</v>
      </c>
      <c r="J140" s="305">
        <v>6.7324675896977704E-8</v>
      </c>
      <c r="K140" s="2"/>
      <c r="L140" s="2"/>
      <c r="M140" s="278">
        <f t="shared" si="10"/>
        <v>8.5094783828180997E-4</v>
      </c>
      <c r="N140" s="278">
        <f t="shared" si="11"/>
        <v>1.996454543661172E-3</v>
      </c>
      <c r="O140" s="278">
        <f t="shared" si="12"/>
        <v>3.8183556845978724E-4</v>
      </c>
      <c r="P140" s="278">
        <f t="shared" si="13"/>
        <v>2.0728216573531272E-6</v>
      </c>
      <c r="R140" s="278">
        <f t="shared" si="14"/>
        <v>6.3672320766541021E-4</v>
      </c>
      <c r="S140" s="278">
        <f t="shared" si="15"/>
        <v>1.4938506025996181E-3</v>
      </c>
      <c r="T140" s="278">
        <f t="shared" si="16"/>
        <v>2.8570913164473584E-4</v>
      </c>
      <c r="U140" s="278">
        <f t="shared" si="17"/>
        <v>1.5509924289285634E-6</v>
      </c>
    </row>
    <row r="141" spans="1:21" x14ac:dyDescent="0.25">
      <c r="A141" s="1">
        <v>32267</v>
      </c>
      <c r="B141">
        <v>0.12729821399999999</v>
      </c>
      <c r="C141" s="301">
        <v>2.23150225660931E-3</v>
      </c>
      <c r="D141" s="301">
        <v>5.2354476020449198E-3</v>
      </c>
      <c r="E141" s="301">
        <v>1.0013151151452E-3</v>
      </c>
      <c r="F141" s="302">
        <v>5.4357106250739597E-6</v>
      </c>
      <c r="G141" s="306">
        <v>4.1457826736560002E-5</v>
      </c>
      <c r="H141" s="306">
        <v>9.7266439651159906E-5</v>
      </c>
      <c r="I141" s="306">
        <v>1.8602870971533301E-5</v>
      </c>
      <c r="J141" s="305">
        <v>1.0098701384546701E-7</v>
      </c>
      <c r="K141" s="2"/>
      <c r="L141" s="2"/>
      <c r="M141" s="278">
        <f t="shared" si="10"/>
        <v>1.2764192907805255E-3</v>
      </c>
      <c r="N141" s="278">
        <f t="shared" si="11"/>
        <v>2.9946760283696945E-3</v>
      </c>
      <c r="O141" s="278">
        <f t="shared" si="12"/>
        <v>5.7275224586305446E-4</v>
      </c>
      <c r="P141" s="278">
        <f t="shared" si="13"/>
        <v>3.1092264775423053E-6</v>
      </c>
      <c r="R141" s="278">
        <f t="shared" si="14"/>
        <v>9.5508296582878468E-4</v>
      </c>
      <c r="S141" s="278">
        <f t="shared" si="15"/>
        <v>2.2407715736752257E-3</v>
      </c>
      <c r="T141" s="278">
        <f t="shared" si="16"/>
        <v>4.2856286928214562E-4</v>
      </c>
      <c r="U141" s="278">
        <f t="shared" si="17"/>
        <v>2.3264841475316549E-6</v>
      </c>
    </row>
    <row r="142" spans="1:21" x14ac:dyDescent="0.25">
      <c r="A142" s="1">
        <v>32268</v>
      </c>
      <c r="B142">
        <v>2.8854305039999999</v>
      </c>
      <c r="C142" s="301">
        <v>5.0580793544875199E-2</v>
      </c>
      <c r="D142" s="301">
        <v>0.11867032331682301</v>
      </c>
      <c r="E142" s="301">
        <v>2.2696509923982401E-2</v>
      </c>
      <c r="F142" s="301">
        <v>1.2320962530161899E-4</v>
      </c>
      <c r="G142" s="303">
        <v>9.39710266059541E-4</v>
      </c>
      <c r="H142" s="303">
        <v>2.20470485498585E-3</v>
      </c>
      <c r="I142" s="303">
        <v>4.2166486297543502E-4</v>
      </c>
      <c r="J142" s="305">
        <v>2.28903782758093E-6</v>
      </c>
      <c r="K142" s="2"/>
      <c r="L142" s="2"/>
      <c r="M142" s="278">
        <f t="shared" si="10"/>
        <v>2.8932213907668616E-2</v>
      </c>
      <c r="N142" s="278">
        <f t="shared" si="11"/>
        <v>6.7879424937222765E-2</v>
      </c>
      <c r="O142" s="278">
        <f t="shared" si="12"/>
        <v>1.2982403676517935E-2</v>
      </c>
      <c r="P142" s="278">
        <f t="shared" si="13"/>
        <v>7.0475905672526075E-5</v>
      </c>
      <c r="R142" s="278">
        <f t="shared" si="14"/>
        <v>2.1648579637206584E-2</v>
      </c>
      <c r="S142" s="278">
        <f t="shared" si="15"/>
        <v>5.0790898379600248E-2</v>
      </c>
      <c r="T142" s="278">
        <f t="shared" si="16"/>
        <v>9.7141062474644675E-3</v>
      </c>
      <c r="U142" s="278">
        <f t="shared" si="17"/>
        <v>5.2733719629092927E-5</v>
      </c>
    </row>
    <row r="143" spans="1:21" x14ac:dyDescent="0.25">
      <c r="A143" s="1">
        <v>32269</v>
      </c>
      <c r="B143">
        <v>2.0367750519999999</v>
      </c>
      <c r="C143" s="301">
        <v>3.5704099703579101E-2</v>
      </c>
      <c r="D143" s="301">
        <v>8.3767310843012394E-2</v>
      </c>
      <c r="E143" s="301">
        <v>1.6021070379811101E-2</v>
      </c>
      <c r="F143" s="302">
        <v>8.6971524918974598E-5</v>
      </c>
      <c r="G143" s="303">
        <v>6.633250174283E-4</v>
      </c>
      <c r="H143" s="303">
        <v>1.55626254088947E-3</v>
      </c>
      <c r="I143" s="303">
        <v>2.9764584115372401E-4</v>
      </c>
      <c r="J143" s="305">
        <v>1.61579170912022E-6</v>
      </c>
      <c r="K143" s="2"/>
      <c r="L143" s="2"/>
      <c r="M143" s="278">
        <f t="shared" si="10"/>
        <v>2.0422745030447248E-2</v>
      </c>
      <c r="N143" s="278">
        <f t="shared" si="11"/>
        <v>4.7914901802203091E-2</v>
      </c>
      <c r="O143" s="278">
        <f t="shared" si="12"/>
        <v>9.1640522572519513E-3</v>
      </c>
      <c r="P143" s="278">
        <f t="shared" si="13"/>
        <v>4.9747712253653473E-5</v>
      </c>
      <c r="R143" s="278">
        <f t="shared" si="14"/>
        <v>1.5281354673131855E-2</v>
      </c>
      <c r="S143" s="278">
        <f t="shared" si="15"/>
        <v>3.5852409040809302E-2</v>
      </c>
      <c r="T143" s="278">
        <f t="shared" si="16"/>
        <v>6.8570181225591515E-3</v>
      </c>
      <c r="U143" s="278">
        <f t="shared" si="17"/>
        <v>3.7223812665321124E-5</v>
      </c>
    </row>
    <row r="144" spans="1:21" x14ac:dyDescent="0.25">
      <c r="A144" s="1">
        <v>32270</v>
      </c>
      <c r="B144">
        <v>0</v>
      </c>
      <c r="C144" s="301">
        <v>0</v>
      </c>
      <c r="D144" s="301">
        <v>0</v>
      </c>
      <c r="E144" s="301">
        <v>0</v>
      </c>
      <c r="F144" s="301">
        <v>0</v>
      </c>
      <c r="G144" s="303">
        <v>0</v>
      </c>
      <c r="H144" s="303">
        <v>0</v>
      </c>
      <c r="I144" s="303">
        <v>0</v>
      </c>
      <c r="J144" s="304">
        <v>0</v>
      </c>
      <c r="M144" s="278">
        <f t="shared" si="10"/>
        <v>0</v>
      </c>
      <c r="N144" s="278">
        <f t="shared" si="11"/>
        <v>0</v>
      </c>
      <c r="O144" s="278">
        <f t="shared" si="12"/>
        <v>0</v>
      </c>
      <c r="P144" s="278">
        <f t="shared" si="13"/>
        <v>0</v>
      </c>
      <c r="R144" s="278">
        <f t="shared" si="14"/>
        <v>0</v>
      </c>
      <c r="S144" s="278">
        <f t="shared" si="15"/>
        <v>0</v>
      </c>
      <c r="T144" s="278">
        <f t="shared" si="16"/>
        <v>0</v>
      </c>
      <c r="U144" s="278">
        <f t="shared" si="17"/>
        <v>0</v>
      </c>
    </row>
    <row r="145" spans="1:21" x14ac:dyDescent="0.25">
      <c r="A145" s="1">
        <v>32271</v>
      </c>
      <c r="B145">
        <v>0</v>
      </c>
      <c r="C145" s="301">
        <v>0</v>
      </c>
      <c r="D145" s="301">
        <v>0</v>
      </c>
      <c r="E145" s="301">
        <v>0</v>
      </c>
      <c r="F145" s="301">
        <v>0</v>
      </c>
      <c r="G145" s="303">
        <v>0</v>
      </c>
      <c r="H145" s="303">
        <v>0</v>
      </c>
      <c r="I145" s="303">
        <v>0</v>
      </c>
      <c r="J145" s="304">
        <v>0</v>
      </c>
      <c r="M145" s="278">
        <f t="shared" si="10"/>
        <v>0</v>
      </c>
      <c r="N145" s="278">
        <f t="shared" si="11"/>
        <v>0</v>
      </c>
      <c r="O145" s="278">
        <f t="shared" si="12"/>
        <v>0</v>
      </c>
      <c r="P145" s="278">
        <f t="shared" si="13"/>
        <v>0</v>
      </c>
      <c r="R145" s="278">
        <f t="shared" si="14"/>
        <v>0</v>
      </c>
      <c r="S145" s="278">
        <f t="shared" si="15"/>
        <v>0</v>
      </c>
      <c r="T145" s="278">
        <f t="shared" si="16"/>
        <v>0</v>
      </c>
      <c r="U145" s="278">
        <f t="shared" si="17"/>
        <v>0</v>
      </c>
    </row>
    <row r="146" spans="1:21" x14ac:dyDescent="0.25">
      <c r="A146" s="1">
        <v>32272</v>
      </c>
      <c r="B146">
        <v>0.25459684799999999</v>
      </c>
      <c r="C146" s="301">
        <v>4.4630118757017102E-3</v>
      </c>
      <c r="D146" s="301">
        <v>1.04709124776079E-2</v>
      </c>
      <c r="E146" s="301">
        <v>2.0026335339687102E-3</v>
      </c>
      <c r="F146" s="302">
        <v>1.0871439184401601E-5</v>
      </c>
      <c r="G146" s="306">
        <v>8.2915653473119896E-5</v>
      </c>
      <c r="H146" s="303">
        <v>1.9453287930232E-4</v>
      </c>
      <c r="I146" s="306">
        <v>3.7205741943066603E-5</v>
      </c>
      <c r="J146" s="305">
        <v>2.0197402769093301E-7</v>
      </c>
      <c r="K146" s="2"/>
      <c r="L146" s="2"/>
      <c r="M146" s="278">
        <f t="shared" ref="M146:M209" si="18">C146*(1-0.428)</f>
        <v>2.5528427929013787E-3</v>
      </c>
      <c r="N146" s="278">
        <f t="shared" ref="N146:N209" si="19">D146*(1-0.428)</f>
        <v>5.9893619371917195E-3</v>
      </c>
      <c r="O146" s="278">
        <f t="shared" ref="O146:O209" si="20">E146*(1-0.428)</f>
        <v>1.1455063814301023E-3</v>
      </c>
      <c r="P146" s="278">
        <f t="shared" ref="P146:P209" si="21">F146*(1-0.428)</f>
        <v>6.2184632134777165E-6</v>
      </c>
      <c r="R146" s="278">
        <f t="shared" ref="R146:R209" si="22">C146*0.428</f>
        <v>1.9101690828003319E-3</v>
      </c>
      <c r="S146" s="278">
        <f t="shared" ref="S146:S209" si="23">D146*0.428</f>
        <v>4.4815505404161814E-3</v>
      </c>
      <c r="T146" s="278">
        <f t="shared" ref="T146:T209" si="24">E146*0.428</f>
        <v>8.5712715253860789E-4</v>
      </c>
      <c r="U146" s="278">
        <f t="shared" ref="U146:U209" si="25">F146*0.428</f>
        <v>4.6529759709238851E-6</v>
      </c>
    </row>
    <row r="147" spans="1:21" x14ac:dyDescent="0.25">
      <c r="A147" s="1">
        <v>32273</v>
      </c>
      <c r="B147">
        <v>0.42432737999999998</v>
      </c>
      <c r="C147" s="301">
        <v>7.4383408553643704E-3</v>
      </c>
      <c r="D147" s="301">
        <v>1.7451492006816401E-2</v>
      </c>
      <c r="E147" s="301">
        <v>3.3377170504840098E-3</v>
      </c>
      <c r="F147" s="302">
        <v>1.8119035416913201E-5</v>
      </c>
      <c r="G147" s="303">
        <v>1.38192755788533E-4</v>
      </c>
      <c r="H147" s="303">
        <v>3.24221465503866E-4</v>
      </c>
      <c r="I147" s="306">
        <v>6.2009569905111095E-5</v>
      </c>
      <c r="J147" s="305">
        <v>3.3662337948488802E-7</v>
      </c>
      <c r="K147" s="2"/>
      <c r="L147" s="2"/>
      <c r="M147" s="278">
        <f t="shared" si="18"/>
        <v>4.2547309692684207E-3</v>
      </c>
      <c r="N147" s="278">
        <f t="shared" si="19"/>
        <v>9.9822534278989818E-3</v>
      </c>
      <c r="O147" s="278">
        <f t="shared" si="20"/>
        <v>1.9091741528768538E-3</v>
      </c>
      <c r="P147" s="278">
        <f t="shared" si="21"/>
        <v>1.0364088258474352E-5</v>
      </c>
      <c r="R147" s="278">
        <f t="shared" si="22"/>
        <v>3.1836098860959505E-3</v>
      </c>
      <c r="S147" s="278">
        <f t="shared" si="23"/>
        <v>7.4692385789174197E-3</v>
      </c>
      <c r="T147" s="278">
        <f t="shared" si="24"/>
        <v>1.4285428976071562E-3</v>
      </c>
      <c r="U147" s="278">
        <f t="shared" si="25"/>
        <v>7.7549471584388506E-6</v>
      </c>
    </row>
    <row r="148" spans="1:21" x14ac:dyDescent="0.25">
      <c r="A148" s="1">
        <v>32274</v>
      </c>
      <c r="B148">
        <v>0.16973115799999999</v>
      </c>
      <c r="C148" s="301">
        <v>2.9753399532684E-3</v>
      </c>
      <c r="D148" s="301">
        <v>6.9806052749758702E-3</v>
      </c>
      <c r="E148" s="301">
        <v>1.33508844056916E-3</v>
      </c>
      <c r="F148" s="302">
        <v>7.2476229630897002E-6</v>
      </c>
      <c r="G148" s="306">
        <v>5.5277049726248401E-5</v>
      </c>
      <c r="H148" s="303">
        <v>1.2968846281927499E-4</v>
      </c>
      <c r="I148" s="306">
        <v>2.4803804364342199E-5</v>
      </c>
      <c r="J148" s="305">
        <v>1.3464922369214301E-7</v>
      </c>
      <c r="K148" s="2"/>
      <c r="L148" s="2"/>
      <c r="M148" s="278">
        <f t="shared" si="18"/>
        <v>1.701894453269525E-3</v>
      </c>
      <c r="N148" s="278">
        <f t="shared" si="19"/>
        <v>3.9929062172861978E-3</v>
      </c>
      <c r="O148" s="278">
        <f t="shared" si="20"/>
        <v>7.6367058800555965E-4</v>
      </c>
      <c r="P148" s="278">
        <f t="shared" si="21"/>
        <v>4.1456403348873091E-6</v>
      </c>
      <c r="R148" s="278">
        <f t="shared" si="22"/>
        <v>1.2734454999988752E-3</v>
      </c>
      <c r="S148" s="278">
        <f t="shared" si="23"/>
        <v>2.9876990576896724E-3</v>
      </c>
      <c r="T148" s="278">
        <f t="shared" si="24"/>
        <v>5.7141785256360051E-4</v>
      </c>
      <c r="U148" s="278">
        <f t="shared" si="25"/>
        <v>3.1019826282023915E-6</v>
      </c>
    </row>
    <row r="149" spans="1:21" x14ac:dyDescent="0.25">
      <c r="A149" s="1">
        <v>32275</v>
      </c>
      <c r="B149">
        <v>0</v>
      </c>
      <c r="C149" s="301">
        <v>0</v>
      </c>
      <c r="D149" s="301">
        <v>0</v>
      </c>
      <c r="E149" s="301">
        <v>0</v>
      </c>
      <c r="F149" s="301">
        <v>0</v>
      </c>
      <c r="G149" s="303">
        <v>0</v>
      </c>
      <c r="H149" s="303">
        <v>0</v>
      </c>
      <c r="I149" s="303">
        <v>0</v>
      </c>
      <c r="J149" s="304">
        <v>0</v>
      </c>
      <c r="M149" s="278">
        <f t="shared" si="18"/>
        <v>0</v>
      </c>
      <c r="N149" s="278">
        <f t="shared" si="19"/>
        <v>0</v>
      </c>
      <c r="O149" s="278">
        <f t="shared" si="20"/>
        <v>0</v>
      </c>
      <c r="P149" s="278">
        <f t="shared" si="21"/>
        <v>0</v>
      </c>
      <c r="R149" s="278">
        <f t="shared" si="22"/>
        <v>0</v>
      </c>
      <c r="S149" s="278">
        <f t="shared" si="23"/>
        <v>0</v>
      </c>
      <c r="T149" s="278">
        <f t="shared" si="24"/>
        <v>0</v>
      </c>
      <c r="U149" s="278">
        <f t="shared" si="25"/>
        <v>0</v>
      </c>
    </row>
    <row r="150" spans="1:21" x14ac:dyDescent="0.25">
      <c r="A150" s="1">
        <v>32276</v>
      </c>
      <c r="B150">
        <v>0</v>
      </c>
      <c r="C150" s="301">
        <v>0</v>
      </c>
      <c r="D150" s="301">
        <v>0</v>
      </c>
      <c r="E150" s="301">
        <v>0</v>
      </c>
      <c r="F150" s="301">
        <v>0</v>
      </c>
      <c r="G150" s="303">
        <v>0</v>
      </c>
      <c r="H150" s="303">
        <v>0</v>
      </c>
      <c r="I150" s="303">
        <v>0</v>
      </c>
      <c r="J150" s="304">
        <v>0</v>
      </c>
      <c r="M150" s="278">
        <f t="shared" si="18"/>
        <v>0</v>
      </c>
      <c r="N150" s="278">
        <f t="shared" si="19"/>
        <v>0</v>
      </c>
      <c r="O150" s="278">
        <f t="shared" si="20"/>
        <v>0</v>
      </c>
      <c r="P150" s="278">
        <f t="shared" si="21"/>
        <v>0</v>
      </c>
      <c r="R150" s="278">
        <f t="shared" si="22"/>
        <v>0</v>
      </c>
      <c r="S150" s="278">
        <f t="shared" si="23"/>
        <v>0</v>
      </c>
      <c r="T150" s="278">
        <f t="shared" si="24"/>
        <v>0</v>
      </c>
      <c r="U150" s="278">
        <f t="shared" si="25"/>
        <v>0</v>
      </c>
    </row>
    <row r="151" spans="1:21" x14ac:dyDescent="0.25">
      <c r="A151" s="1">
        <v>32277</v>
      </c>
      <c r="B151">
        <v>0</v>
      </c>
      <c r="C151" s="301">
        <v>0</v>
      </c>
      <c r="D151" s="301">
        <v>0</v>
      </c>
      <c r="E151" s="301">
        <v>0</v>
      </c>
      <c r="F151" s="301">
        <v>0</v>
      </c>
      <c r="G151" s="303">
        <v>0</v>
      </c>
      <c r="H151" s="303">
        <v>0</v>
      </c>
      <c r="I151" s="303">
        <v>0</v>
      </c>
      <c r="J151" s="304">
        <v>0</v>
      </c>
      <c r="M151" s="278">
        <f t="shared" si="18"/>
        <v>0</v>
      </c>
      <c r="N151" s="278">
        <f t="shared" si="19"/>
        <v>0</v>
      </c>
      <c r="O151" s="278">
        <f t="shared" si="20"/>
        <v>0</v>
      </c>
      <c r="P151" s="278">
        <f t="shared" si="21"/>
        <v>0</v>
      </c>
      <c r="R151" s="278">
        <f t="shared" si="22"/>
        <v>0</v>
      </c>
      <c r="S151" s="278">
        <f t="shared" si="23"/>
        <v>0</v>
      </c>
      <c r="T151" s="278">
        <f t="shared" si="24"/>
        <v>0</v>
      </c>
      <c r="U151" s="278">
        <f t="shared" si="25"/>
        <v>0</v>
      </c>
    </row>
    <row r="152" spans="1:21" x14ac:dyDescent="0.25">
      <c r="A152" s="1">
        <v>32278</v>
      </c>
      <c r="B152">
        <v>0</v>
      </c>
      <c r="C152" s="301">
        <v>0</v>
      </c>
      <c r="D152" s="301">
        <v>0</v>
      </c>
      <c r="E152" s="301">
        <v>0</v>
      </c>
      <c r="F152" s="301">
        <v>0</v>
      </c>
      <c r="G152" s="303">
        <v>0</v>
      </c>
      <c r="H152" s="303">
        <v>0</v>
      </c>
      <c r="I152" s="303">
        <v>0</v>
      </c>
      <c r="J152" s="304">
        <v>0</v>
      </c>
      <c r="M152" s="278">
        <f t="shared" si="18"/>
        <v>0</v>
      </c>
      <c r="N152" s="278">
        <f t="shared" si="19"/>
        <v>0</v>
      </c>
      <c r="O152" s="278">
        <f t="shared" si="20"/>
        <v>0</v>
      </c>
      <c r="P152" s="278">
        <f t="shared" si="21"/>
        <v>0</v>
      </c>
      <c r="R152" s="278">
        <f t="shared" si="22"/>
        <v>0</v>
      </c>
      <c r="S152" s="278">
        <f t="shared" si="23"/>
        <v>0</v>
      </c>
      <c r="T152" s="278">
        <f t="shared" si="24"/>
        <v>0</v>
      </c>
      <c r="U152" s="278">
        <f t="shared" si="25"/>
        <v>0</v>
      </c>
    </row>
    <row r="153" spans="1:21" x14ac:dyDescent="0.25">
      <c r="A153" s="1">
        <v>32279</v>
      </c>
      <c r="B153">
        <v>5.6435673380000004</v>
      </c>
      <c r="C153" s="301">
        <v>9.8930164488196207E-2</v>
      </c>
      <c r="D153" s="301">
        <v>0.23210538591461399</v>
      </c>
      <c r="E153" s="301">
        <v>4.4391740475472598E-2</v>
      </c>
      <c r="F153" s="301">
        <v>2.40983734009709E-4</v>
      </c>
      <c r="G153" s="303">
        <v>1.83796386234415E-3</v>
      </c>
      <c r="H153" s="303">
        <v>4.3121459847305097E-3</v>
      </c>
      <c r="I153" s="303">
        <v>8.2472737412878604E-4</v>
      </c>
      <c r="J153" s="305">
        <v>4.4770914595562697E-6</v>
      </c>
      <c r="K153" s="2"/>
      <c r="L153" s="2"/>
      <c r="M153" s="278">
        <f t="shared" si="18"/>
        <v>5.6588054087248235E-2</v>
      </c>
      <c r="N153" s="278">
        <f t="shared" si="19"/>
        <v>0.13276428074315921</v>
      </c>
      <c r="O153" s="278">
        <f t="shared" si="20"/>
        <v>2.5392075551970327E-2</v>
      </c>
      <c r="P153" s="278">
        <f t="shared" si="21"/>
        <v>1.3784269585355357E-4</v>
      </c>
      <c r="R153" s="278">
        <f t="shared" si="22"/>
        <v>4.2342110400947978E-2</v>
      </c>
      <c r="S153" s="278">
        <f t="shared" si="23"/>
        <v>9.9341105171454794E-2</v>
      </c>
      <c r="T153" s="278">
        <f t="shared" si="24"/>
        <v>1.8999664923502271E-2</v>
      </c>
      <c r="U153" s="278">
        <f t="shared" si="25"/>
        <v>1.0314103815615545E-4</v>
      </c>
    </row>
    <row r="154" spans="1:21" x14ac:dyDescent="0.25">
      <c r="A154" s="1">
        <v>32280</v>
      </c>
      <c r="B154">
        <v>4.3281470999999998</v>
      </c>
      <c r="C154" s="301">
        <v>7.5871213877258606E-2</v>
      </c>
      <c r="D154" s="301">
        <v>0.17800554025049101</v>
      </c>
      <c r="E154" s="301">
        <v>3.40447754577443E-2</v>
      </c>
      <c r="F154" s="301">
        <v>1.8481449534204001E-4</v>
      </c>
      <c r="G154" s="303">
        <v>1.40956468913559E-3</v>
      </c>
      <c r="H154" s="303">
        <v>3.3070556168180998E-3</v>
      </c>
      <c r="I154" s="303">
        <v>6.3249697589417295E-4</v>
      </c>
      <c r="J154" s="305">
        <v>3.43355501199694E-6</v>
      </c>
      <c r="K154" s="2"/>
      <c r="L154" s="2"/>
      <c r="M154" s="278">
        <f t="shared" si="18"/>
        <v>4.339833433779193E-2</v>
      </c>
      <c r="N154" s="278">
        <f t="shared" si="19"/>
        <v>0.10181916902328086</v>
      </c>
      <c r="O154" s="278">
        <f t="shared" si="20"/>
        <v>1.9473611561829741E-2</v>
      </c>
      <c r="P154" s="278">
        <f t="shared" si="21"/>
        <v>1.0571389133564689E-4</v>
      </c>
      <c r="R154" s="278">
        <f t="shared" si="22"/>
        <v>3.2472879539466683E-2</v>
      </c>
      <c r="S154" s="278">
        <f t="shared" si="23"/>
        <v>7.6186371227210156E-2</v>
      </c>
      <c r="T154" s="278">
        <f t="shared" si="24"/>
        <v>1.4571163895914559E-2</v>
      </c>
      <c r="U154" s="278">
        <f t="shared" si="25"/>
        <v>7.9100604006393117E-5</v>
      </c>
    </row>
    <row r="155" spans="1:21" x14ac:dyDescent="0.25">
      <c r="A155" s="1">
        <v>32281</v>
      </c>
      <c r="B155">
        <v>0.63649263599999995</v>
      </c>
      <c r="C155" s="301">
        <v>1.11575387345906E-2</v>
      </c>
      <c r="D155" s="301">
        <v>2.61773024157703E-2</v>
      </c>
      <c r="E155" s="301">
        <v>5.00658789372657E-3</v>
      </c>
      <c r="F155" s="302">
        <v>2.7178619994515701E-5</v>
      </c>
      <c r="G155" s="303">
        <v>2.0728923886113E-4</v>
      </c>
      <c r="H155" s="303">
        <v>4.8633244502034302E-4</v>
      </c>
      <c r="I155" s="306">
        <v>9.3014402053070999E-5</v>
      </c>
      <c r="J155" s="305">
        <v>5.0493532543095697E-7</v>
      </c>
      <c r="K155" s="2"/>
      <c r="L155" s="2"/>
      <c r="M155" s="278">
        <f t="shared" si="18"/>
        <v>6.3821121561858235E-3</v>
      </c>
      <c r="N155" s="278">
        <f t="shared" si="19"/>
        <v>1.4973416981820612E-2</v>
      </c>
      <c r="O155" s="278">
        <f t="shared" si="20"/>
        <v>2.8637682752115983E-3</v>
      </c>
      <c r="P155" s="278">
        <f t="shared" si="21"/>
        <v>1.5546170636862984E-5</v>
      </c>
      <c r="R155" s="278">
        <f t="shared" si="22"/>
        <v>4.7754265784047765E-3</v>
      </c>
      <c r="S155" s="278">
        <f t="shared" si="23"/>
        <v>1.1203885433949687E-2</v>
      </c>
      <c r="T155" s="278">
        <f t="shared" si="24"/>
        <v>2.1428196185149721E-3</v>
      </c>
      <c r="U155" s="278">
        <f t="shared" si="25"/>
        <v>1.1632449357652719E-5</v>
      </c>
    </row>
    <row r="156" spans="1:21" x14ac:dyDescent="0.25">
      <c r="A156" s="1">
        <v>32282</v>
      </c>
      <c r="B156">
        <v>0.16973115799999999</v>
      </c>
      <c r="C156" s="301">
        <v>2.9753399532684E-3</v>
      </c>
      <c r="D156" s="301">
        <v>6.9806052749758702E-3</v>
      </c>
      <c r="E156" s="301">
        <v>1.33508844056916E-3</v>
      </c>
      <c r="F156" s="302">
        <v>7.2476229630897002E-6</v>
      </c>
      <c r="G156" s="306">
        <v>5.5277049726248401E-5</v>
      </c>
      <c r="H156" s="303">
        <v>1.2968846281927499E-4</v>
      </c>
      <c r="I156" s="306">
        <v>2.4803804364342199E-5</v>
      </c>
      <c r="J156" s="305">
        <v>1.3464922369214301E-7</v>
      </c>
      <c r="K156" s="2"/>
      <c r="L156" s="2"/>
      <c r="M156" s="278">
        <f t="shared" si="18"/>
        <v>1.701894453269525E-3</v>
      </c>
      <c r="N156" s="278">
        <f t="shared" si="19"/>
        <v>3.9929062172861978E-3</v>
      </c>
      <c r="O156" s="278">
        <f t="shared" si="20"/>
        <v>7.6367058800555965E-4</v>
      </c>
      <c r="P156" s="278">
        <f t="shared" si="21"/>
        <v>4.1456403348873091E-6</v>
      </c>
      <c r="R156" s="278">
        <f t="shared" si="22"/>
        <v>1.2734454999988752E-3</v>
      </c>
      <c r="S156" s="278">
        <f t="shared" si="23"/>
        <v>2.9876990576896724E-3</v>
      </c>
      <c r="T156" s="278">
        <f t="shared" si="24"/>
        <v>5.7141785256360051E-4</v>
      </c>
      <c r="U156" s="278">
        <f t="shared" si="25"/>
        <v>3.1019826282023915E-6</v>
      </c>
    </row>
    <row r="157" spans="1:21" x14ac:dyDescent="0.25">
      <c r="A157" s="1">
        <v>32283</v>
      </c>
      <c r="B157">
        <v>8.4865640000000006E-2</v>
      </c>
      <c r="C157" s="301">
        <v>1.4876710459472201E-3</v>
      </c>
      <c r="D157" s="301">
        <v>3.4903051462607899E-3</v>
      </c>
      <c r="E157" s="301">
        <v>6.6754470010452302E-4</v>
      </c>
      <c r="F157" s="302">
        <v>3.6238140862816901E-6</v>
      </c>
      <c r="G157" s="306">
        <v>2.7638551157706601E-5</v>
      </c>
      <c r="H157" s="306">
        <v>6.4844293100773298E-5</v>
      </c>
      <c r="I157" s="306">
        <v>1.24019139810222E-5</v>
      </c>
      <c r="J157" s="305">
        <v>6.7324675896977704E-8</v>
      </c>
      <c r="K157" s="2"/>
      <c r="L157" s="2"/>
      <c r="M157" s="278">
        <f t="shared" si="18"/>
        <v>8.5094783828180997E-4</v>
      </c>
      <c r="N157" s="278">
        <f t="shared" si="19"/>
        <v>1.996454543661172E-3</v>
      </c>
      <c r="O157" s="278">
        <f t="shared" si="20"/>
        <v>3.8183556845978724E-4</v>
      </c>
      <c r="P157" s="278">
        <f t="shared" si="21"/>
        <v>2.0728216573531272E-6</v>
      </c>
      <c r="R157" s="278">
        <f t="shared" si="22"/>
        <v>6.3672320766541021E-4</v>
      </c>
      <c r="S157" s="278">
        <f t="shared" si="23"/>
        <v>1.4938506025996181E-3</v>
      </c>
      <c r="T157" s="278">
        <f t="shared" si="24"/>
        <v>2.8570913164473584E-4</v>
      </c>
      <c r="U157" s="278">
        <f t="shared" si="25"/>
        <v>1.5509924289285634E-6</v>
      </c>
    </row>
    <row r="158" spans="1:21" x14ac:dyDescent="0.25">
      <c r="A158" s="1">
        <v>32284</v>
      </c>
      <c r="B158">
        <v>0</v>
      </c>
      <c r="C158" s="301">
        <v>0</v>
      </c>
      <c r="D158" s="301">
        <v>0</v>
      </c>
      <c r="E158" s="301">
        <v>0</v>
      </c>
      <c r="F158" s="301">
        <v>0</v>
      </c>
      <c r="G158" s="303">
        <v>0</v>
      </c>
      <c r="H158" s="303">
        <v>0</v>
      </c>
      <c r="I158" s="303">
        <v>0</v>
      </c>
      <c r="J158" s="304">
        <v>0</v>
      </c>
      <c r="M158" s="278">
        <f t="shared" si="18"/>
        <v>0</v>
      </c>
      <c r="N158" s="278">
        <f t="shared" si="19"/>
        <v>0</v>
      </c>
      <c r="O158" s="278">
        <f t="shared" si="20"/>
        <v>0</v>
      </c>
      <c r="P158" s="278">
        <f t="shared" si="21"/>
        <v>0</v>
      </c>
      <c r="R158" s="278">
        <f t="shared" si="22"/>
        <v>0</v>
      </c>
      <c r="S158" s="278">
        <f t="shared" si="23"/>
        <v>0</v>
      </c>
      <c r="T158" s="278">
        <f t="shared" si="24"/>
        <v>0</v>
      </c>
      <c r="U158" s="278">
        <f t="shared" si="25"/>
        <v>0</v>
      </c>
    </row>
    <row r="159" spans="1:21" x14ac:dyDescent="0.25">
      <c r="A159" s="1">
        <v>32285</v>
      </c>
      <c r="B159">
        <v>0</v>
      </c>
      <c r="C159" s="301">
        <v>0</v>
      </c>
      <c r="D159" s="301">
        <v>0</v>
      </c>
      <c r="E159" s="301">
        <v>0</v>
      </c>
      <c r="F159" s="301">
        <v>0</v>
      </c>
      <c r="G159" s="303">
        <v>0</v>
      </c>
      <c r="H159" s="303">
        <v>0</v>
      </c>
      <c r="I159" s="303">
        <v>0</v>
      </c>
      <c r="J159" s="304">
        <v>0</v>
      </c>
      <c r="M159" s="278">
        <f t="shared" si="18"/>
        <v>0</v>
      </c>
      <c r="N159" s="278">
        <f t="shared" si="19"/>
        <v>0</v>
      </c>
      <c r="O159" s="278">
        <f t="shared" si="20"/>
        <v>0</v>
      </c>
      <c r="P159" s="278">
        <f t="shared" si="21"/>
        <v>0</v>
      </c>
      <c r="R159" s="278">
        <f t="shared" si="22"/>
        <v>0</v>
      </c>
      <c r="S159" s="278">
        <f t="shared" si="23"/>
        <v>0</v>
      </c>
      <c r="T159" s="278">
        <f t="shared" si="24"/>
        <v>0</v>
      </c>
      <c r="U159" s="278">
        <f t="shared" si="25"/>
        <v>0</v>
      </c>
    </row>
    <row r="160" spans="1:21" x14ac:dyDescent="0.25">
      <c r="A160" s="1">
        <v>32286</v>
      </c>
      <c r="B160">
        <v>4.2432737999999998E-2</v>
      </c>
      <c r="C160" s="301">
        <v>7.4383408553643695E-4</v>
      </c>
      <c r="D160" s="301">
        <v>1.74514920068164E-3</v>
      </c>
      <c r="E160" s="301">
        <v>3.3377170504840102E-4</v>
      </c>
      <c r="F160" s="302">
        <v>1.8119035416913199E-6</v>
      </c>
      <c r="G160" s="306">
        <v>1.38192755788533E-5</v>
      </c>
      <c r="H160" s="306">
        <v>3.2422146550386602E-5</v>
      </c>
      <c r="I160" s="306">
        <v>6.2009569905111002E-6</v>
      </c>
      <c r="J160" s="305">
        <v>3.3662337948488898E-8</v>
      </c>
      <c r="K160" s="2"/>
      <c r="L160" s="2"/>
      <c r="M160" s="278">
        <f t="shared" si="18"/>
        <v>4.2547309692684198E-4</v>
      </c>
      <c r="N160" s="278">
        <f t="shared" si="19"/>
        <v>9.9822534278989818E-4</v>
      </c>
      <c r="O160" s="278">
        <f t="shared" si="20"/>
        <v>1.909174152876854E-4</v>
      </c>
      <c r="P160" s="278">
        <f t="shared" si="21"/>
        <v>1.0364088258474352E-6</v>
      </c>
      <c r="R160" s="278">
        <f t="shared" si="22"/>
        <v>3.1836098860959502E-4</v>
      </c>
      <c r="S160" s="278">
        <f t="shared" si="23"/>
        <v>7.4692385789174194E-4</v>
      </c>
      <c r="T160" s="278">
        <f t="shared" si="24"/>
        <v>1.4285428976071562E-4</v>
      </c>
      <c r="U160" s="278">
        <f t="shared" si="25"/>
        <v>7.7549471584388487E-7</v>
      </c>
    </row>
    <row r="161" spans="1:21" x14ac:dyDescent="0.25">
      <c r="A161" s="1">
        <v>32287</v>
      </c>
      <c r="B161">
        <v>1.739745278</v>
      </c>
      <c r="C161" s="301">
        <v>3.04972504467532E-2</v>
      </c>
      <c r="D161" s="301">
        <v>7.1551241432767199E-2</v>
      </c>
      <c r="E161" s="301">
        <v>1.3684663662004701E-2</v>
      </c>
      <c r="F161" s="302">
        <v>7.4288174165168199E-5</v>
      </c>
      <c r="G161" s="303">
        <v>5.6659008837632596E-4</v>
      </c>
      <c r="H161" s="303">
        <v>1.32930751503677E-3</v>
      </c>
      <c r="I161" s="303">
        <v>2.54239142220146E-4</v>
      </c>
      <c r="J161" s="305">
        <v>1.3801553434807899E-6</v>
      </c>
      <c r="K161" s="2"/>
      <c r="L161" s="2"/>
      <c r="M161" s="278">
        <f t="shared" si="18"/>
        <v>1.7444427255542832E-2</v>
      </c>
      <c r="N161" s="278">
        <f t="shared" si="19"/>
        <v>4.0927310099542841E-2</v>
      </c>
      <c r="O161" s="278">
        <f t="shared" si="20"/>
        <v>7.8276276146666893E-3</v>
      </c>
      <c r="P161" s="278">
        <f t="shared" si="21"/>
        <v>4.2492835622476215E-5</v>
      </c>
      <c r="R161" s="278">
        <f t="shared" si="22"/>
        <v>1.305282319121037E-2</v>
      </c>
      <c r="S161" s="278">
        <f t="shared" si="23"/>
        <v>3.0623931333224361E-2</v>
      </c>
      <c r="T161" s="278">
        <f t="shared" si="24"/>
        <v>5.8570360473380115E-3</v>
      </c>
      <c r="U161" s="278">
        <f t="shared" si="25"/>
        <v>3.1795338542691991E-5</v>
      </c>
    </row>
    <row r="162" spans="1:21" x14ac:dyDescent="0.25">
      <c r="A162" s="1">
        <v>32288</v>
      </c>
      <c r="B162">
        <v>0.46676089999999998</v>
      </c>
      <c r="C162" s="301">
        <v>8.1821886491431194E-3</v>
      </c>
      <c r="D162" s="301">
        <v>1.9196673369143501E-2</v>
      </c>
      <c r="E162" s="301">
        <v>3.6714949066667898E-3</v>
      </c>
      <c r="F162" s="302">
        <v>1.9930972350476798E-5</v>
      </c>
      <c r="G162" s="303">
        <v>1.5201187359989199E-4</v>
      </c>
      <c r="H162" s="303">
        <v>3.56643241907438E-4</v>
      </c>
      <c r="I162" s="306">
        <v>6.8210456102515496E-5</v>
      </c>
      <c r="J162" s="305">
        <v>3.7028533312794102E-7</v>
      </c>
      <c r="K162" s="2"/>
      <c r="L162" s="2"/>
      <c r="M162" s="278">
        <f t="shared" si="18"/>
        <v>4.6802119073098645E-3</v>
      </c>
      <c r="N162" s="278">
        <f t="shared" si="19"/>
        <v>1.0980497167150084E-2</v>
      </c>
      <c r="O162" s="278">
        <f t="shared" si="20"/>
        <v>2.1000950866134041E-3</v>
      </c>
      <c r="P162" s="278">
        <f t="shared" si="21"/>
        <v>1.140051618447273E-5</v>
      </c>
      <c r="R162" s="278">
        <f t="shared" si="22"/>
        <v>3.5019767418332549E-3</v>
      </c>
      <c r="S162" s="278">
        <f t="shared" si="23"/>
        <v>8.2161762019934189E-3</v>
      </c>
      <c r="T162" s="278">
        <f t="shared" si="24"/>
        <v>1.5713998200533861E-3</v>
      </c>
      <c r="U162" s="278">
        <f t="shared" si="25"/>
        <v>8.5304561660040703E-6</v>
      </c>
    </row>
    <row r="163" spans="1:21" x14ac:dyDescent="0.25">
      <c r="A163" s="1">
        <v>32289</v>
      </c>
      <c r="B163">
        <v>0</v>
      </c>
      <c r="C163" s="301">
        <v>0</v>
      </c>
      <c r="D163" s="301">
        <v>0</v>
      </c>
      <c r="E163" s="301">
        <v>0</v>
      </c>
      <c r="F163" s="301">
        <v>0</v>
      </c>
      <c r="G163" s="303">
        <v>0</v>
      </c>
      <c r="H163" s="303">
        <v>0</v>
      </c>
      <c r="I163" s="303">
        <v>0</v>
      </c>
      <c r="J163" s="304">
        <v>0</v>
      </c>
      <c r="M163" s="278">
        <f t="shared" si="18"/>
        <v>0</v>
      </c>
      <c r="N163" s="278">
        <f t="shared" si="19"/>
        <v>0</v>
      </c>
      <c r="O163" s="278">
        <f t="shared" si="20"/>
        <v>0</v>
      </c>
      <c r="P163" s="278">
        <f t="shared" si="21"/>
        <v>0</v>
      </c>
      <c r="R163" s="278">
        <f t="shared" si="22"/>
        <v>0</v>
      </c>
      <c r="S163" s="278">
        <f t="shared" si="23"/>
        <v>0</v>
      </c>
      <c r="T163" s="278">
        <f t="shared" si="24"/>
        <v>0</v>
      </c>
      <c r="U163" s="278">
        <f t="shared" si="25"/>
        <v>0</v>
      </c>
    </row>
    <row r="164" spans="1:21" x14ac:dyDescent="0.25">
      <c r="A164" s="1">
        <v>32290</v>
      </c>
      <c r="B164">
        <v>0</v>
      </c>
      <c r="C164" s="301">
        <v>0</v>
      </c>
      <c r="D164" s="301">
        <v>0</v>
      </c>
      <c r="E164" s="301">
        <v>0</v>
      </c>
      <c r="F164" s="301">
        <v>0</v>
      </c>
      <c r="G164" s="303">
        <v>0</v>
      </c>
      <c r="H164" s="303">
        <v>0</v>
      </c>
      <c r="I164" s="303">
        <v>0</v>
      </c>
      <c r="J164" s="304">
        <v>0</v>
      </c>
      <c r="M164" s="278">
        <f t="shared" si="18"/>
        <v>0</v>
      </c>
      <c r="N164" s="278">
        <f t="shared" si="19"/>
        <v>0</v>
      </c>
      <c r="O164" s="278">
        <f t="shared" si="20"/>
        <v>0</v>
      </c>
      <c r="P164" s="278">
        <f t="shared" si="21"/>
        <v>0</v>
      </c>
      <c r="R164" s="278">
        <f t="shared" si="22"/>
        <v>0</v>
      </c>
      <c r="S164" s="278">
        <f t="shared" si="23"/>
        <v>0</v>
      </c>
      <c r="T164" s="278">
        <f t="shared" si="24"/>
        <v>0</v>
      </c>
      <c r="U164" s="278">
        <f t="shared" si="25"/>
        <v>0</v>
      </c>
    </row>
    <row r="165" spans="1:21" x14ac:dyDescent="0.25">
      <c r="A165" s="1">
        <v>32291</v>
      </c>
      <c r="B165">
        <v>0</v>
      </c>
      <c r="C165" s="301">
        <v>0</v>
      </c>
      <c r="D165" s="301">
        <v>0</v>
      </c>
      <c r="E165" s="301">
        <v>0</v>
      </c>
      <c r="F165" s="301">
        <v>0</v>
      </c>
      <c r="G165" s="303">
        <v>0</v>
      </c>
      <c r="H165" s="303">
        <v>0</v>
      </c>
      <c r="I165" s="303">
        <v>0</v>
      </c>
      <c r="J165" s="304">
        <v>0</v>
      </c>
      <c r="M165" s="278">
        <f t="shared" si="18"/>
        <v>0</v>
      </c>
      <c r="N165" s="278">
        <f t="shared" si="19"/>
        <v>0</v>
      </c>
      <c r="O165" s="278">
        <f t="shared" si="20"/>
        <v>0</v>
      </c>
      <c r="P165" s="278">
        <f t="shared" si="21"/>
        <v>0</v>
      </c>
      <c r="R165" s="278">
        <f t="shared" si="22"/>
        <v>0</v>
      </c>
      <c r="S165" s="278">
        <f t="shared" si="23"/>
        <v>0</v>
      </c>
      <c r="T165" s="278">
        <f t="shared" si="24"/>
        <v>0</v>
      </c>
      <c r="U165" s="278">
        <f t="shared" si="25"/>
        <v>0</v>
      </c>
    </row>
    <row r="166" spans="1:21" x14ac:dyDescent="0.25">
      <c r="A166" s="1">
        <v>32292</v>
      </c>
      <c r="B166">
        <v>0</v>
      </c>
      <c r="C166" s="301">
        <v>0</v>
      </c>
      <c r="D166" s="301">
        <v>0</v>
      </c>
      <c r="E166" s="301">
        <v>0</v>
      </c>
      <c r="F166" s="301">
        <v>0</v>
      </c>
      <c r="G166" s="303">
        <v>0</v>
      </c>
      <c r="H166" s="303">
        <v>0</v>
      </c>
      <c r="I166" s="303">
        <v>0</v>
      </c>
      <c r="J166" s="304">
        <v>0</v>
      </c>
      <c r="M166" s="278">
        <f t="shared" si="18"/>
        <v>0</v>
      </c>
      <c r="N166" s="278">
        <f t="shared" si="19"/>
        <v>0</v>
      </c>
      <c r="O166" s="278">
        <f t="shared" si="20"/>
        <v>0</v>
      </c>
      <c r="P166" s="278">
        <f t="shared" si="21"/>
        <v>0</v>
      </c>
      <c r="R166" s="278">
        <f t="shared" si="22"/>
        <v>0</v>
      </c>
      <c r="S166" s="278">
        <f t="shared" si="23"/>
        <v>0</v>
      </c>
      <c r="T166" s="278">
        <f t="shared" si="24"/>
        <v>0</v>
      </c>
      <c r="U166" s="278">
        <f t="shared" si="25"/>
        <v>0</v>
      </c>
    </row>
    <row r="167" spans="1:21" x14ac:dyDescent="0.25">
      <c r="A167" s="1">
        <v>32293</v>
      </c>
      <c r="B167">
        <v>0</v>
      </c>
      <c r="C167" s="301">
        <v>0</v>
      </c>
      <c r="D167" s="301">
        <v>0</v>
      </c>
      <c r="E167" s="301">
        <v>0</v>
      </c>
      <c r="F167" s="301">
        <v>0</v>
      </c>
      <c r="G167" s="303">
        <v>0</v>
      </c>
      <c r="H167" s="303">
        <v>0</v>
      </c>
      <c r="I167" s="303">
        <v>0</v>
      </c>
      <c r="J167" s="304">
        <v>0</v>
      </c>
      <c r="M167" s="278">
        <f t="shared" si="18"/>
        <v>0</v>
      </c>
      <c r="N167" s="278">
        <f t="shared" si="19"/>
        <v>0</v>
      </c>
      <c r="O167" s="278">
        <f t="shared" si="20"/>
        <v>0</v>
      </c>
      <c r="P167" s="278">
        <f t="shared" si="21"/>
        <v>0</v>
      </c>
      <c r="R167" s="278">
        <f t="shared" si="22"/>
        <v>0</v>
      </c>
      <c r="S167" s="278">
        <f t="shared" si="23"/>
        <v>0</v>
      </c>
      <c r="T167" s="278">
        <f t="shared" si="24"/>
        <v>0</v>
      </c>
      <c r="U167" s="278">
        <f t="shared" si="25"/>
        <v>0</v>
      </c>
    </row>
    <row r="168" spans="1:21" x14ac:dyDescent="0.25">
      <c r="A168" s="1">
        <v>32294</v>
      </c>
      <c r="B168">
        <v>0</v>
      </c>
      <c r="C168" s="301">
        <v>0</v>
      </c>
      <c r="D168" s="301">
        <v>0</v>
      </c>
      <c r="E168" s="301">
        <v>0</v>
      </c>
      <c r="F168" s="301">
        <v>0</v>
      </c>
      <c r="G168" s="303">
        <v>0</v>
      </c>
      <c r="H168" s="303">
        <v>0</v>
      </c>
      <c r="I168" s="303">
        <v>0</v>
      </c>
      <c r="J168" s="304">
        <v>0</v>
      </c>
      <c r="M168" s="278">
        <f t="shared" si="18"/>
        <v>0</v>
      </c>
      <c r="N168" s="278">
        <f t="shared" si="19"/>
        <v>0</v>
      </c>
      <c r="O168" s="278">
        <f t="shared" si="20"/>
        <v>0</v>
      </c>
      <c r="P168" s="278">
        <f t="shared" si="21"/>
        <v>0</v>
      </c>
      <c r="R168" s="278">
        <f t="shared" si="22"/>
        <v>0</v>
      </c>
      <c r="S168" s="278">
        <f t="shared" si="23"/>
        <v>0</v>
      </c>
      <c r="T168" s="278">
        <f t="shared" si="24"/>
        <v>0</v>
      </c>
      <c r="U168" s="278">
        <f t="shared" si="25"/>
        <v>0</v>
      </c>
    </row>
    <row r="169" spans="1:21" x14ac:dyDescent="0.25">
      <c r="A169" s="1">
        <v>32295</v>
      </c>
      <c r="B169">
        <v>0</v>
      </c>
      <c r="C169" s="301">
        <v>0</v>
      </c>
      <c r="D169" s="301">
        <v>0</v>
      </c>
      <c r="E169" s="301">
        <v>0</v>
      </c>
      <c r="F169" s="301">
        <v>0</v>
      </c>
      <c r="G169" s="303">
        <v>0</v>
      </c>
      <c r="H169" s="303">
        <v>0</v>
      </c>
      <c r="I169" s="303">
        <v>0</v>
      </c>
      <c r="J169" s="304">
        <v>0</v>
      </c>
      <c r="M169" s="278">
        <f t="shared" si="18"/>
        <v>0</v>
      </c>
      <c r="N169" s="278">
        <f t="shared" si="19"/>
        <v>0</v>
      </c>
      <c r="O169" s="278">
        <f t="shared" si="20"/>
        <v>0</v>
      </c>
      <c r="P169" s="278">
        <f t="shared" si="21"/>
        <v>0</v>
      </c>
      <c r="R169" s="278">
        <f t="shared" si="22"/>
        <v>0</v>
      </c>
      <c r="S169" s="278">
        <f t="shared" si="23"/>
        <v>0</v>
      </c>
      <c r="T169" s="278">
        <f t="shared" si="24"/>
        <v>0</v>
      </c>
      <c r="U169" s="278">
        <f t="shared" si="25"/>
        <v>0</v>
      </c>
    </row>
    <row r="170" spans="1:21" x14ac:dyDescent="0.25">
      <c r="A170" s="1">
        <v>32296</v>
      </c>
      <c r="B170">
        <v>0.29702974999999998</v>
      </c>
      <c r="C170" s="301">
        <v>5.20684883611249E-3</v>
      </c>
      <c r="D170" s="301">
        <v>1.2216068423186999E-2</v>
      </c>
      <c r="E170" s="301">
        <v>2.3364065290248401E-3</v>
      </c>
      <c r="F170" s="302">
        <v>1.2683349728991999E-5</v>
      </c>
      <c r="G170" s="306">
        <v>9.6734929051973197E-5</v>
      </c>
      <c r="H170" s="303">
        <v>2.26955025852706E-4</v>
      </c>
      <c r="I170" s="306">
        <v>4.3406698933577699E-5</v>
      </c>
      <c r="J170" s="305">
        <v>2.35636365639422E-7</v>
      </c>
      <c r="K170" s="2"/>
      <c r="L170" s="2"/>
      <c r="M170" s="278">
        <f t="shared" si="18"/>
        <v>2.9783175342563448E-3</v>
      </c>
      <c r="N170" s="278">
        <f t="shared" si="19"/>
        <v>6.9875911380629643E-3</v>
      </c>
      <c r="O170" s="278">
        <f t="shared" si="20"/>
        <v>1.3364245346022088E-3</v>
      </c>
      <c r="P170" s="278">
        <f t="shared" si="21"/>
        <v>7.2548760449834244E-6</v>
      </c>
      <c r="R170" s="278">
        <f t="shared" si="22"/>
        <v>2.2285313018561457E-3</v>
      </c>
      <c r="S170" s="278">
        <f t="shared" si="23"/>
        <v>5.228477285124036E-3</v>
      </c>
      <c r="T170" s="278">
        <f t="shared" si="24"/>
        <v>9.9998199442263153E-4</v>
      </c>
      <c r="U170" s="278">
        <f t="shared" si="25"/>
        <v>5.4284736840085758E-6</v>
      </c>
    </row>
    <row r="171" spans="1:21" x14ac:dyDescent="0.25">
      <c r="A171" s="1">
        <v>32297</v>
      </c>
      <c r="B171">
        <v>0</v>
      </c>
      <c r="C171" s="301">
        <v>0</v>
      </c>
      <c r="D171" s="301">
        <v>0</v>
      </c>
      <c r="E171" s="301">
        <v>0</v>
      </c>
      <c r="F171" s="301">
        <v>0</v>
      </c>
      <c r="G171" s="303">
        <v>0</v>
      </c>
      <c r="H171" s="303">
        <v>0</v>
      </c>
      <c r="I171" s="303">
        <v>0</v>
      </c>
      <c r="J171" s="304">
        <v>0</v>
      </c>
      <c r="M171" s="278">
        <f t="shared" si="18"/>
        <v>0</v>
      </c>
      <c r="N171" s="278">
        <f t="shared" si="19"/>
        <v>0</v>
      </c>
      <c r="O171" s="278">
        <f t="shared" si="20"/>
        <v>0</v>
      </c>
      <c r="P171" s="278">
        <f t="shared" si="21"/>
        <v>0</v>
      </c>
      <c r="R171" s="278">
        <f t="shared" si="22"/>
        <v>0</v>
      </c>
      <c r="S171" s="278">
        <f t="shared" si="23"/>
        <v>0</v>
      </c>
      <c r="T171" s="278">
        <f t="shared" si="24"/>
        <v>0</v>
      </c>
      <c r="U171" s="278">
        <f t="shared" si="25"/>
        <v>0</v>
      </c>
    </row>
    <row r="172" spans="1:21" x14ac:dyDescent="0.25">
      <c r="A172" s="1">
        <v>32298</v>
      </c>
      <c r="B172">
        <v>0</v>
      </c>
      <c r="C172" s="301">
        <v>0</v>
      </c>
      <c r="D172" s="301">
        <v>0</v>
      </c>
      <c r="E172" s="301">
        <v>0</v>
      </c>
      <c r="F172" s="301">
        <v>0</v>
      </c>
      <c r="G172" s="303">
        <v>0</v>
      </c>
      <c r="H172" s="303">
        <v>0</v>
      </c>
      <c r="I172" s="303">
        <v>0</v>
      </c>
      <c r="J172" s="304">
        <v>0</v>
      </c>
      <c r="M172" s="278">
        <f t="shared" si="18"/>
        <v>0</v>
      </c>
      <c r="N172" s="278">
        <f t="shared" si="19"/>
        <v>0</v>
      </c>
      <c r="O172" s="278">
        <f t="shared" si="20"/>
        <v>0</v>
      </c>
      <c r="P172" s="278">
        <f t="shared" si="21"/>
        <v>0</v>
      </c>
      <c r="R172" s="278">
        <f t="shared" si="22"/>
        <v>0</v>
      </c>
      <c r="S172" s="278">
        <f t="shared" si="23"/>
        <v>0</v>
      </c>
      <c r="T172" s="278">
        <f t="shared" si="24"/>
        <v>0</v>
      </c>
      <c r="U172" s="278">
        <f t="shared" si="25"/>
        <v>0</v>
      </c>
    </row>
    <row r="173" spans="1:21" x14ac:dyDescent="0.25">
      <c r="A173" s="1">
        <v>32299</v>
      </c>
      <c r="B173">
        <v>0</v>
      </c>
      <c r="C173" s="301">
        <v>0</v>
      </c>
      <c r="D173" s="301">
        <v>0</v>
      </c>
      <c r="E173" s="301">
        <v>0</v>
      </c>
      <c r="F173" s="301">
        <v>0</v>
      </c>
      <c r="G173" s="303">
        <v>0</v>
      </c>
      <c r="H173" s="303">
        <v>0</v>
      </c>
      <c r="I173" s="303">
        <v>0</v>
      </c>
      <c r="J173" s="304">
        <v>0</v>
      </c>
      <c r="M173" s="278">
        <f t="shared" si="18"/>
        <v>0</v>
      </c>
      <c r="N173" s="278">
        <f t="shared" si="19"/>
        <v>0</v>
      </c>
      <c r="O173" s="278">
        <f t="shared" si="20"/>
        <v>0</v>
      </c>
      <c r="P173" s="278">
        <f t="shared" si="21"/>
        <v>0</v>
      </c>
      <c r="R173" s="278">
        <f t="shared" si="22"/>
        <v>0</v>
      </c>
      <c r="S173" s="278">
        <f t="shared" si="23"/>
        <v>0</v>
      </c>
      <c r="T173" s="278">
        <f t="shared" si="24"/>
        <v>0</v>
      </c>
      <c r="U173" s="278">
        <f t="shared" si="25"/>
        <v>0</v>
      </c>
    </row>
    <row r="174" spans="1:21" x14ac:dyDescent="0.25">
      <c r="A174" s="1">
        <v>32300</v>
      </c>
      <c r="B174">
        <v>0</v>
      </c>
      <c r="C174" s="301">
        <v>0</v>
      </c>
      <c r="D174" s="301">
        <v>0</v>
      </c>
      <c r="E174" s="301">
        <v>0</v>
      </c>
      <c r="F174" s="301">
        <v>0</v>
      </c>
      <c r="G174" s="303">
        <v>0</v>
      </c>
      <c r="H174" s="303">
        <v>0</v>
      </c>
      <c r="I174" s="303">
        <v>0</v>
      </c>
      <c r="J174" s="304">
        <v>0</v>
      </c>
      <c r="M174" s="278">
        <f t="shared" si="18"/>
        <v>0</v>
      </c>
      <c r="N174" s="278">
        <f t="shared" si="19"/>
        <v>0</v>
      </c>
      <c r="O174" s="278">
        <f t="shared" si="20"/>
        <v>0</v>
      </c>
      <c r="P174" s="278">
        <f t="shared" si="21"/>
        <v>0</v>
      </c>
      <c r="R174" s="278">
        <f t="shared" si="22"/>
        <v>0</v>
      </c>
      <c r="S174" s="278">
        <f t="shared" si="23"/>
        <v>0</v>
      </c>
      <c r="T174" s="278">
        <f t="shared" si="24"/>
        <v>0</v>
      </c>
      <c r="U174" s="278">
        <f t="shared" si="25"/>
        <v>0</v>
      </c>
    </row>
    <row r="175" spans="1:21" x14ac:dyDescent="0.25">
      <c r="A175" s="1">
        <v>32301</v>
      </c>
      <c r="B175">
        <v>0</v>
      </c>
      <c r="C175" s="301">
        <v>0</v>
      </c>
      <c r="D175" s="301">
        <v>0</v>
      </c>
      <c r="E175" s="301">
        <v>0</v>
      </c>
      <c r="F175" s="301">
        <v>0</v>
      </c>
      <c r="G175" s="303">
        <v>0</v>
      </c>
      <c r="H175" s="303">
        <v>0</v>
      </c>
      <c r="I175" s="303">
        <v>0</v>
      </c>
      <c r="J175" s="304">
        <v>0</v>
      </c>
      <c r="M175" s="278">
        <f t="shared" si="18"/>
        <v>0</v>
      </c>
      <c r="N175" s="278">
        <f t="shared" si="19"/>
        <v>0</v>
      </c>
      <c r="O175" s="278">
        <f t="shared" si="20"/>
        <v>0</v>
      </c>
      <c r="P175" s="278">
        <f t="shared" si="21"/>
        <v>0</v>
      </c>
      <c r="R175" s="278">
        <f t="shared" si="22"/>
        <v>0</v>
      </c>
      <c r="S175" s="278">
        <f t="shared" si="23"/>
        <v>0</v>
      </c>
      <c r="T175" s="278">
        <f t="shared" si="24"/>
        <v>0</v>
      </c>
      <c r="U175" s="278">
        <f t="shared" si="25"/>
        <v>0</v>
      </c>
    </row>
    <row r="176" spans="1:21" x14ac:dyDescent="0.25">
      <c r="A176" s="1">
        <v>32302</v>
      </c>
      <c r="B176">
        <v>2.9702961999999999</v>
      </c>
      <c r="C176" s="301">
        <v>5.2068465572486802E-2</v>
      </c>
      <c r="D176" s="301">
        <v>0.122160630766219</v>
      </c>
      <c r="E176" s="301">
        <v>2.3364055064577401E-2</v>
      </c>
      <c r="F176" s="301">
        <v>1.26833441779135E-4</v>
      </c>
      <c r="G176" s="303">
        <v>9.6734613516983702E-4</v>
      </c>
      <c r="H176" s="303">
        <v>2.2695428555907699E-3</v>
      </c>
      <c r="I176" s="303">
        <v>4.3406557347364501E-4</v>
      </c>
      <c r="J176" s="305">
        <v>2.3563559702854998E-6</v>
      </c>
      <c r="K176" s="2"/>
      <c r="L176" s="2"/>
      <c r="M176" s="278">
        <f t="shared" si="18"/>
        <v>2.9783162307462453E-2</v>
      </c>
      <c r="N176" s="278">
        <f t="shared" si="19"/>
        <v>6.9875880798277279E-2</v>
      </c>
      <c r="O176" s="278">
        <f t="shared" si="20"/>
        <v>1.3364239496938275E-2</v>
      </c>
      <c r="P176" s="278">
        <f t="shared" si="21"/>
        <v>7.2548728697665221E-5</v>
      </c>
      <c r="R176" s="278">
        <f t="shared" si="22"/>
        <v>2.2285303265024353E-2</v>
      </c>
      <c r="S176" s="278">
        <f t="shared" si="23"/>
        <v>5.2284749967941732E-2</v>
      </c>
      <c r="T176" s="278">
        <f t="shared" si="24"/>
        <v>9.9998155676391271E-3</v>
      </c>
      <c r="U176" s="278">
        <f t="shared" si="25"/>
        <v>5.4284713081469778E-5</v>
      </c>
    </row>
    <row r="177" spans="1:21" x14ac:dyDescent="0.25">
      <c r="A177" s="1">
        <v>32303</v>
      </c>
      <c r="B177">
        <v>0.72135746000000001</v>
      </c>
      <c r="C177" s="301">
        <v>1.2645195476285001E-2</v>
      </c>
      <c r="D177" s="301">
        <v>2.9667574002053301E-2</v>
      </c>
      <c r="E177" s="301">
        <v>5.6741261752560898E-3</v>
      </c>
      <c r="F177" s="302">
        <v>3.0802399237104497E-5</v>
      </c>
      <c r="G177" s="303">
        <v>2.3492715894885699E-4</v>
      </c>
      <c r="H177" s="303">
        <v>5.5117525753385697E-4</v>
      </c>
      <c r="I177" s="303">
        <v>1.05416032861667E-4</v>
      </c>
      <c r="J177" s="305">
        <v>5.7225846410619104E-7</v>
      </c>
      <c r="K177" s="2"/>
      <c r="L177" s="2"/>
      <c r="M177" s="278">
        <f t="shared" si="18"/>
        <v>7.2330518124350211E-3</v>
      </c>
      <c r="N177" s="278">
        <f t="shared" si="19"/>
        <v>1.696985232917449E-2</v>
      </c>
      <c r="O177" s="278">
        <f t="shared" si="20"/>
        <v>3.245600172246484E-3</v>
      </c>
      <c r="P177" s="278">
        <f t="shared" si="21"/>
        <v>1.7618972363623775E-5</v>
      </c>
      <c r="R177" s="278">
        <f t="shared" si="22"/>
        <v>5.4121436638499805E-3</v>
      </c>
      <c r="S177" s="278">
        <f t="shared" si="23"/>
        <v>1.2697721672878812E-2</v>
      </c>
      <c r="T177" s="278">
        <f t="shared" si="24"/>
        <v>2.4285260030096063E-3</v>
      </c>
      <c r="U177" s="278">
        <f t="shared" si="25"/>
        <v>1.3183426873480725E-5</v>
      </c>
    </row>
    <row r="178" spans="1:21" x14ac:dyDescent="0.25">
      <c r="A178" s="1">
        <v>32304</v>
      </c>
      <c r="B178">
        <v>0</v>
      </c>
      <c r="C178" s="301">
        <v>0</v>
      </c>
      <c r="D178" s="301">
        <v>0</v>
      </c>
      <c r="E178" s="301">
        <v>0</v>
      </c>
      <c r="F178" s="301">
        <v>0</v>
      </c>
      <c r="G178" s="303">
        <v>0</v>
      </c>
      <c r="H178" s="303">
        <v>0</v>
      </c>
      <c r="I178" s="303">
        <v>0</v>
      </c>
      <c r="J178" s="304">
        <v>0</v>
      </c>
      <c r="M178" s="278">
        <f t="shared" si="18"/>
        <v>0</v>
      </c>
      <c r="N178" s="278">
        <f t="shared" si="19"/>
        <v>0</v>
      </c>
      <c r="O178" s="278">
        <f t="shared" si="20"/>
        <v>0</v>
      </c>
      <c r="P178" s="278">
        <f t="shared" si="21"/>
        <v>0</v>
      </c>
      <c r="R178" s="278">
        <f t="shared" si="22"/>
        <v>0</v>
      </c>
      <c r="S178" s="278">
        <f t="shared" si="23"/>
        <v>0</v>
      </c>
      <c r="T178" s="278">
        <f t="shared" si="24"/>
        <v>0</v>
      </c>
      <c r="U178" s="278">
        <f t="shared" si="25"/>
        <v>0</v>
      </c>
    </row>
    <row r="179" spans="1:21" x14ac:dyDescent="0.25">
      <c r="A179" s="1">
        <v>32305</v>
      </c>
      <c r="B179">
        <v>0</v>
      </c>
      <c r="C179" s="301">
        <v>0</v>
      </c>
      <c r="D179" s="301">
        <v>0</v>
      </c>
      <c r="E179" s="301">
        <v>0</v>
      </c>
      <c r="F179" s="301">
        <v>0</v>
      </c>
      <c r="G179" s="303">
        <v>0</v>
      </c>
      <c r="H179" s="303">
        <v>0</v>
      </c>
      <c r="I179" s="303">
        <v>0</v>
      </c>
      <c r="J179" s="304">
        <v>0</v>
      </c>
      <c r="M179" s="278">
        <f t="shared" si="18"/>
        <v>0</v>
      </c>
      <c r="N179" s="278">
        <f t="shared" si="19"/>
        <v>0</v>
      </c>
      <c r="O179" s="278">
        <f t="shared" si="20"/>
        <v>0</v>
      </c>
      <c r="P179" s="278">
        <f t="shared" si="21"/>
        <v>0</v>
      </c>
      <c r="R179" s="278">
        <f t="shared" si="22"/>
        <v>0</v>
      </c>
      <c r="S179" s="278">
        <f t="shared" si="23"/>
        <v>0</v>
      </c>
      <c r="T179" s="278">
        <f t="shared" si="24"/>
        <v>0</v>
      </c>
      <c r="U179" s="278">
        <f t="shared" si="25"/>
        <v>0</v>
      </c>
    </row>
    <row r="180" spans="1:21" x14ac:dyDescent="0.25">
      <c r="A180" s="1">
        <v>32306</v>
      </c>
      <c r="B180">
        <v>0</v>
      </c>
      <c r="C180" s="301">
        <v>0</v>
      </c>
      <c r="D180" s="301">
        <v>0</v>
      </c>
      <c r="E180" s="301">
        <v>0</v>
      </c>
      <c r="F180" s="301">
        <v>0</v>
      </c>
      <c r="G180" s="303">
        <v>0</v>
      </c>
      <c r="H180" s="303">
        <v>0</v>
      </c>
      <c r="I180" s="303">
        <v>0</v>
      </c>
      <c r="J180" s="304">
        <v>0</v>
      </c>
      <c r="M180" s="278">
        <f t="shared" si="18"/>
        <v>0</v>
      </c>
      <c r="N180" s="278">
        <f t="shared" si="19"/>
        <v>0</v>
      </c>
      <c r="O180" s="278">
        <f t="shared" si="20"/>
        <v>0</v>
      </c>
      <c r="P180" s="278">
        <f t="shared" si="21"/>
        <v>0</v>
      </c>
      <c r="R180" s="278">
        <f t="shared" si="22"/>
        <v>0</v>
      </c>
      <c r="S180" s="278">
        <f t="shared" si="23"/>
        <v>0</v>
      </c>
      <c r="T180" s="278">
        <f t="shared" si="24"/>
        <v>0</v>
      </c>
      <c r="U180" s="278">
        <f t="shared" si="25"/>
        <v>0</v>
      </c>
    </row>
    <row r="181" spans="1:21" x14ac:dyDescent="0.25">
      <c r="A181" s="1">
        <v>32307</v>
      </c>
      <c r="B181">
        <v>0</v>
      </c>
      <c r="C181" s="301">
        <v>0</v>
      </c>
      <c r="D181" s="301">
        <v>0</v>
      </c>
      <c r="E181" s="301">
        <v>0</v>
      </c>
      <c r="F181" s="301">
        <v>0</v>
      </c>
      <c r="G181" s="303">
        <v>0</v>
      </c>
      <c r="H181" s="303">
        <v>0</v>
      </c>
      <c r="I181" s="303">
        <v>0</v>
      </c>
      <c r="J181" s="304">
        <v>0</v>
      </c>
      <c r="M181" s="278">
        <f t="shared" si="18"/>
        <v>0</v>
      </c>
      <c r="N181" s="278">
        <f t="shared" si="19"/>
        <v>0</v>
      </c>
      <c r="O181" s="278">
        <f t="shared" si="20"/>
        <v>0</v>
      </c>
      <c r="P181" s="278">
        <f t="shared" si="21"/>
        <v>0</v>
      </c>
      <c r="R181" s="278">
        <f t="shared" si="22"/>
        <v>0</v>
      </c>
      <c r="S181" s="278">
        <f t="shared" si="23"/>
        <v>0</v>
      </c>
      <c r="T181" s="278">
        <f t="shared" si="24"/>
        <v>0</v>
      </c>
      <c r="U181" s="278">
        <f t="shared" si="25"/>
        <v>0</v>
      </c>
    </row>
    <row r="182" spans="1:21" x14ac:dyDescent="0.25">
      <c r="A182" s="1">
        <v>32308</v>
      </c>
      <c r="B182">
        <v>0</v>
      </c>
      <c r="C182" s="301">
        <v>0</v>
      </c>
      <c r="D182" s="301">
        <v>0</v>
      </c>
      <c r="E182" s="301">
        <v>0</v>
      </c>
      <c r="F182" s="301">
        <v>0</v>
      </c>
      <c r="G182" s="303">
        <v>0</v>
      </c>
      <c r="H182" s="303">
        <v>0</v>
      </c>
      <c r="I182" s="303">
        <v>0</v>
      </c>
      <c r="J182" s="304">
        <v>0</v>
      </c>
      <c r="M182" s="278">
        <f t="shared" si="18"/>
        <v>0</v>
      </c>
      <c r="N182" s="278">
        <f t="shared" si="19"/>
        <v>0</v>
      </c>
      <c r="O182" s="278">
        <f t="shared" si="20"/>
        <v>0</v>
      </c>
      <c r="P182" s="278">
        <f t="shared" si="21"/>
        <v>0</v>
      </c>
      <c r="R182" s="278">
        <f t="shared" si="22"/>
        <v>0</v>
      </c>
      <c r="S182" s="278">
        <f t="shared" si="23"/>
        <v>0</v>
      </c>
      <c r="T182" s="278">
        <f t="shared" si="24"/>
        <v>0</v>
      </c>
      <c r="U182" s="278">
        <f t="shared" si="25"/>
        <v>0</v>
      </c>
    </row>
    <row r="183" spans="1:21" x14ac:dyDescent="0.25">
      <c r="A183" s="1">
        <v>32309</v>
      </c>
      <c r="B183">
        <v>0</v>
      </c>
      <c r="C183" s="301">
        <v>0</v>
      </c>
      <c r="D183" s="301">
        <v>0</v>
      </c>
      <c r="E183" s="301">
        <v>0</v>
      </c>
      <c r="F183" s="301">
        <v>0</v>
      </c>
      <c r="G183" s="303">
        <v>0</v>
      </c>
      <c r="H183" s="303">
        <v>0</v>
      </c>
      <c r="I183" s="303">
        <v>0</v>
      </c>
      <c r="J183" s="304">
        <v>0</v>
      </c>
      <c r="M183" s="278">
        <f t="shared" si="18"/>
        <v>0</v>
      </c>
      <c r="N183" s="278">
        <f t="shared" si="19"/>
        <v>0</v>
      </c>
      <c r="O183" s="278">
        <f t="shared" si="20"/>
        <v>0</v>
      </c>
      <c r="P183" s="278">
        <f t="shared" si="21"/>
        <v>0</v>
      </c>
      <c r="R183" s="278">
        <f t="shared" si="22"/>
        <v>0</v>
      </c>
      <c r="S183" s="278">
        <f t="shared" si="23"/>
        <v>0</v>
      </c>
      <c r="T183" s="278">
        <f t="shared" si="24"/>
        <v>0</v>
      </c>
      <c r="U183" s="278">
        <f t="shared" si="25"/>
        <v>0</v>
      </c>
    </row>
    <row r="184" spans="1:21" x14ac:dyDescent="0.25">
      <c r="A184" s="1">
        <v>32310</v>
      </c>
      <c r="B184">
        <v>0</v>
      </c>
      <c r="C184" s="301">
        <v>0</v>
      </c>
      <c r="D184" s="301">
        <v>0</v>
      </c>
      <c r="E184" s="301">
        <v>0</v>
      </c>
      <c r="F184" s="301">
        <v>0</v>
      </c>
      <c r="G184" s="303">
        <v>0</v>
      </c>
      <c r="H184" s="303">
        <v>0</v>
      </c>
      <c r="I184" s="303">
        <v>0</v>
      </c>
      <c r="J184" s="304">
        <v>0</v>
      </c>
      <c r="M184" s="278">
        <f t="shared" si="18"/>
        <v>0</v>
      </c>
      <c r="N184" s="278">
        <f t="shared" si="19"/>
        <v>0</v>
      </c>
      <c r="O184" s="278">
        <f t="shared" si="20"/>
        <v>0</v>
      </c>
      <c r="P184" s="278">
        <f t="shared" si="21"/>
        <v>0</v>
      </c>
      <c r="R184" s="278">
        <f t="shared" si="22"/>
        <v>0</v>
      </c>
      <c r="S184" s="278">
        <f t="shared" si="23"/>
        <v>0</v>
      </c>
      <c r="T184" s="278">
        <f t="shared" si="24"/>
        <v>0</v>
      </c>
      <c r="U184" s="278">
        <f t="shared" si="25"/>
        <v>0</v>
      </c>
    </row>
    <row r="185" spans="1:21" x14ac:dyDescent="0.25">
      <c r="A185" s="1">
        <v>32311</v>
      </c>
      <c r="B185">
        <v>4.2432737999999998E-2</v>
      </c>
      <c r="C185" s="301">
        <v>7.4383408553643695E-4</v>
      </c>
      <c r="D185" s="301">
        <v>1.74514920068164E-3</v>
      </c>
      <c r="E185" s="301">
        <v>3.3377170504840102E-4</v>
      </c>
      <c r="F185" s="302">
        <v>1.8119035416913199E-6</v>
      </c>
      <c r="G185" s="306">
        <v>1.38192755788533E-5</v>
      </c>
      <c r="H185" s="306">
        <v>3.2422146550386602E-5</v>
      </c>
      <c r="I185" s="306">
        <v>6.2009569905111002E-6</v>
      </c>
      <c r="J185" s="305">
        <v>3.3662337948488898E-8</v>
      </c>
      <c r="K185" s="2"/>
      <c r="L185" s="2"/>
      <c r="M185" s="278">
        <f t="shared" si="18"/>
        <v>4.2547309692684198E-4</v>
      </c>
      <c r="N185" s="278">
        <f t="shared" si="19"/>
        <v>9.9822534278989818E-4</v>
      </c>
      <c r="O185" s="278">
        <f t="shared" si="20"/>
        <v>1.909174152876854E-4</v>
      </c>
      <c r="P185" s="278">
        <f t="shared" si="21"/>
        <v>1.0364088258474352E-6</v>
      </c>
      <c r="R185" s="278">
        <f t="shared" si="22"/>
        <v>3.1836098860959502E-4</v>
      </c>
      <c r="S185" s="278">
        <f t="shared" si="23"/>
        <v>7.4692385789174194E-4</v>
      </c>
      <c r="T185" s="278">
        <f t="shared" si="24"/>
        <v>1.4285428976071562E-4</v>
      </c>
      <c r="U185" s="278">
        <f t="shared" si="25"/>
        <v>7.7549471584388487E-7</v>
      </c>
    </row>
    <row r="186" spans="1:21" x14ac:dyDescent="0.25">
      <c r="A186" s="1">
        <v>32312</v>
      </c>
      <c r="B186">
        <v>0</v>
      </c>
      <c r="C186" s="301">
        <v>0</v>
      </c>
      <c r="D186" s="301">
        <v>0</v>
      </c>
      <c r="E186" s="301">
        <v>0</v>
      </c>
      <c r="F186" s="301">
        <v>0</v>
      </c>
      <c r="G186" s="303">
        <v>0</v>
      </c>
      <c r="H186" s="303">
        <v>0</v>
      </c>
      <c r="I186" s="303">
        <v>0</v>
      </c>
      <c r="J186" s="304">
        <v>0</v>
      </c>
      <c r="M186" s="278">
        <f t="shared" si="18"/>
        <v>0</v>
      </c>
      <c r="N186" s="278">
        <f t="shared" si="19"/>
        <v>0</v>
      </c>
      <c r="O186" s="278">
        <f t="shared" si="20"/>
        <v>0</v>
      </c>
      <c r="P186" s="278">
        <f t="shared" si="21"/>
        <v>0</v>
      </c>
      <c r="R186" s="278">
        <f t="shared" si="22"/>
        <v>0</v>
      </c>
      <c r="S186" s="278">
        <f t="shared" si="23"/>
        <v>0</v>
      </c>
      <c r="T186" s="278">
        <f t="shared" si="24"/>
        <v>0</v>
      </c>
      <c r="U186" s="278">
        <f t="shared" si="25"/>
        <v>0</v>
      </c>
    </row>
    <row r="187" spans="1:21" x14ac:dyDescent="0.25">
      <c r="A187" s="1">
        <v>32313</v>
      </c>
      <c r="B187">
        <v>0</v>
      </c>
      <c r="C187" s="301">
        <v>0</v>
      </c>
      <c r="D187" s="301">
        <v>0</v>
      </c>
      <c r="E187" s="301">
        <v>0</v>
      </c>
      <c r="F187" s="301">
        <v>0</v>
      </c>
      <c r="G187" s="303">
        <v>0</v>
      </c>
      <c r="H187" s="303">
        <v>0</v>
      </c>
      <c r="I187" s="303">
        <v>0</v>
      </c>
      <c r="J187" s="304">
        <v>0</v>
      </c>
      <c r="M187" s="278">
        <f t="shared" si="18"/>
        <v>0</v>
      </c>
      <c r="N187" s="278">
        <f t="shared" si="19"/>
        <v>0</v>
      </c>
      <c r="O187" s="278">
        <f t="shared" si="20"/>
        <v>0</v>
      </c>
      <c r="P187" s="278">
        <f t="shared" si="21"/>
        <v>0</v>
      </c>
      <c r="R187" s="278">
        <f t="shared" si="22"/>
        <v>0</v>
      </c>
      <c r="S187" s="278">
        <f t="shared" si="23"/>
        <v>0</v>
      </c>
      <c r="T187" s="278">
        <f t="shared" si="24"/>
        <v>0</v>
      </c>
      <c r="U187" s="278">
        <f t="shared" si="25"/>
        <v>0</v>
      </c>
    </row>
    <row r="188" spans="1:21" x14ac:dyDescent="0.25">
      <c r="A188" s="1">
        <v>32314</v>
      </c>
      <c r="B188">
        <v>0</v>
      </c>
      <c r="C188" s="301">
        <v>0</v>
      </c>
      <c r="D188" s="301">
        <v>0</v>
      </c>
      <c r="E188" s="301">
        <v>0</v>
      </c>
      <c r="F188" s="301">
        <v>0</v>
      </c>
      <c r="G188" s="303">
        <v>0</v>
      </c>
      <c r="H188" s="303">
        <v>0</v>
      </c>
      <c r="I188" s="303">
        <v>0</v>
      </c>
      <c r="J188" s="304">
        <v>0</v>
      </c>
      <c r="M188" s="278">
        <f t="shared" si="18"/>
        <v>0</v>
      </c>
      <c r="N188" s="278">
        <f t="shared" si="19"/>
        <v>0</v>
      </c>
      <c r="O188" s="278">
        <f t="shared" si="20"/>
        <v>0</v>
      </c>
      <c r="P188" s="278">
        <f t="shared" si="21"/>
        <v>0</v>
      </c>
      <c r="R188" s="278">
        <f t="shared" si="22"/>
        <v>0</v>
      </c>
      <c r="S188" s="278">
        <f t="shared" si="23"/>
        <v>0</v>
      </c>
      <c r="T188" s="278">
        <f t="shared" si="24"/>
        <v>0</v>
      </c>
      <c r="U188" s="278">
        <f t="shared" si="25"/>
        <v>0</v>
      </c>
    </row>
    <row r="189" spans="1:21" x14ac:dyDescent="0.25">
      <c r="A189" s="1">
        <v>32315</v>
      </c>
      <c r="B189">
        <v>0</v>
      </c>
      <c r="C189" s="301">
        <v>0</v>
      </c>
      <c r="D189" s="301">
        <v>0</v>
      </c>
      <c r="E189" s="301">
        <v>0</v>
      </c>
      <c r="F189" s="301">
        <v>0</v>
      </c>
      <c r="G189" s="303">
        <v>0</v>
      </c>
      <c r="H189" s="303">
        <v>0</v>
      </c>
      <c r="I189" s="303">
        <v>0</v>
      </c>
      <c r="J189" s="304">
        <v>0</v>
      </c>
      <c r="M189" s="278">
        <f t="shared" si="18"/>
        <v>0</v>
      </c>
      <c r="N189" s="278">
        <f t="shared" si="19"/>
        <v>0</v>
      </c>
      <c r="O189" s="278">
        <f t="shared" si="20"/>
        <v>0</v>
      </c>
      <c r="P189" s="278">
        <f t="shared" si="21"/>
        <v>0</v>
      </c>
      <c r="R189" s="278">
        <f t="shared" si="22"/>
        <v>0</v>
      </c>
      <c r="S189" s="278">
        <f t="shared" si="23"/>
        <v>0</v>
      </c>
      <c r="T189" s="278">
        <f t="shared" si="24"/>
        <v>0</v>
      </c>
      <c r="U189" s="278">
        <f t="shared" si="25"/>
        <v>0</v>
      </c>
    </row>
    <row r="190" spans="1:21" x14ac:dyDescent="0.25">
      <c r="A190" s="1">
        <v>32316</v>
      </c>
      <c r="B190">
        <v>0</v>
      </c>
      <c r="C190" s="301">
        <v>0</v>
      </c>
      <c r="D190" s="301">
        <v>0</v>
      </c>
      <c r="E190" s="301">
        <v>0</v>
      </c>
      <c r="F190" s="301">
        <v>0</v>
      </c>
      <c r="G190" s="303">
        <v>0</v>
      </c>
      <c r="H190" s="303">
        <v>0</v>
      </c>
      <c r="I190" s="303">
        <v>0</v>
      </c>
      <c r="J190" s="304">
        <v>0</v>
      </c>
      <c r="M190" s="278">
        <f t="shared" si="18"/>
        <v>0</v>
      </c>
      <c r="N190" s="278">
        <f t="shared" si="19"/>
        <v>0</v>
      </c>
      <c r="O190" s="278">
        <f t="shared" si="20"/>
        <v>0</v>
      </c>
      <c r="P190" s="278">
        <f t="shared" si="21"/>
        <v>0</v>
      </c>
      <c r="R190" s="278">
        <f t="shared" si="22"/>
        <v>0</v>
      </c>
      <c r="S190" s="278">
        <f t="shared" si="23"/>
        <v>0</v>
      </c>
      <c r="T190" s="278">
        <f t="shared" si="24"/>
        <v>0</v>
      </c>
      <c r="U190" s="278">
        <f t="shared" si="25"/>
        <v>0</v>
      </c>
    </row>
    <row r="191" spans="1:21" x14ac:dyDescent="0.25">
      <c r="A191" s="1">
        <v>32317</v>
      </c>
      <c r="B191">
        <v>0</v>
      </c>
      <c r="C191" s="301">
        <v>0</v>
      </c>
      <c r="D191" s="301">
        <v>0</v>
      </c>
      <c r="E191" s="301">
        <v>0</v>
      </c>
      <c r="F191" s="301">
        <v>0</v>
      </c>
      <c r="G191" s="303">
        <v>0</v>
      </c>
      <c r="H191" s="303">
        <v>0</v>
      </c>
      <c r="I191" s="303">
        <v>0</v>
      </c>
      <c r="J191" s="304">
        <v>0</v>
      </c>
      <c r="M191" s="278">
        <f t="shared" si="18"/>
        <v>0</v>
      </c>
      <c r="N191" s="278">
        <f t="shared" si="19"/>
        <v>0</v>
      </c>
      <c r="O191" s="278">
        <f t="shared" si="20"/>
        <v>0</v>
      </c>
      <c r="P191" s="278">
        <f t="shared" si="21"/>
        <v>0</v>
      </c>
      <c r="R191" s="278">
        <f t="shared" si="22"/>
        <v>0</v>
      </c>
      <c r="S191" s="278">
        <f t="shared" si="23"/>
        <v>0</v>
      </c>
      <c r="T191" s="278">
        <f t="shared" si="24"/>
        <v>0</v>
      </c>
      <c r="U191" s="278">
        <f t="shared" si="25"/>
        <v>0</v>
      </c>
    </row>
    <row r="192" spans="1:21" x14ac:dyDescent="0.25">
      <c r="A192" s="1">
        <v>32318</v>
      </c>
      <c r="B192">
        <v>0</v>
      </c>
      <c r="C192" s="301">
        <v>0</v>
      </c>
      <c r="D192" s="301">
        <v>0</v>
      </c>
      <c r="E192" s="301">
        <v>0</v>
      </c>
      <c r="F192" s="301">
        <v>0</v>
      </c>
      <c r="G192" s="303">
        <v>0</v>
      </c>
      <c r="H192" s="303">
        <v>0</v>
      </c>
      <c r="I192" s="303">
        <v>0</v>
      </c>
      <c r="J192" s="304">
        <v>0</v>
      </c>
      <c r="M192" s="278">
        <f t="shared" si="18"/>
        <v>0</v>
      </c>
      <c r="N192" s="278">
        <f t="shared" si="19"/>
        <v>0</v>
      </c>
      <c r="O192" s="278">
        <f t="shared" si="20"/>
        <v>0</v>
      </c>
      <c r="P192" s="278">
        <f t="shared" si="21"/>
        <v>0</v>
      </c>
      <c r="R192" s="278">
        <f t="shared" si="22"/>
        <v>0</v>
      </c>
      <c r="S192" s="278">
        <f t="shared" si="23"/>
        <v>0</v>
      </c>
      <c r="T192" s="278">
        <f t="shared" si="24"/>
        <v>0</v>
      </c>
      <c r="U192" s="278">
        <f t="shared" si="25"/>
        <v>0</v>
      </c>
    </row>
    <row r="193" spans="1:21" x14ac:dyDescent="0.25">
      <c r="A193" s="1">
        <v>32319</v>
      </c>
      <c r="B193">
        <v>0</v>
      </c>
      <c r="C193" s="301">
        <v>0</v>
      </c>
      <c r="D193" s="301">
        <v>0</v>
      </c>
      <c r="E193" s="301">
        <v>0</v>
      </c>
      <c r="F193" s="301">
        <v>0</v>
      </c>
      <c r="G193" s="303">
        <v>0</v>
      </c>
      <c r="H193" s="303">
        <v>0</v>
      </c>
      <c r="I193" s="303">
        <v>0</v>
      </c>
      <c r="J193" s="304">
        <v>0</v>
      </c>
      <c r="M193" s="278">
        <f t="shared" si="18"/>
        <v>0</v>
      </c>
      <c r="N193" s="278">
        <f t="shared" si="19"/>
        <v>0</v>
      </c>
      <c r="O193" s="278">
        <f t="shared" si="20"/>
        <v>0</v>
      </c>
      <c r="P193" s="278">
        <f t="shared" si="21"/>
        <v>0</v>
      </c>
      <c r="R193" s="278">
        <f t="shared" si="22"/>
        <v>0</v>
      </c>
      <c r="S193" s="278">
        <f t="shared" si="23"/>
        <v>0</v>
      </c>
      <c r="T193" s="278">
        <f t="shared" si="24"/>
        <v>0</v>
      </c>
      <c r="U193" s="278">
        <f t="shared" si="25"/>
        <v>0</v>
      </c>
    </row>
    <row r="194" spans="1:21" x14ac:dyDescent="0.25">
      <c r="A194" s="1">
        <v>32320</v>
      </c>
      <c r="B194">
        <v>0</v>
      </c>
      <c r="C194" s="301">
        <v>0</v>
      </c>
      <c r="D194" s="301">
        <v>0</v>
      </c>
      <c r="E194" s="301">
        <v>0</v>
      </c>
      <c r="F194" s="301">
        <v>0</v>
      </c>
      <c r="G194" s="303">
        <v>0</v>
      </c>
      <c r="H194" s="303">
        <v>0</v>
      </c>
      <c r="I194" s="303">
        <v>0</v>
      </c>
      <c r="J194" s="304">
        <v>0</v>
      </c>
      <c r="M194" s="278">
        <f t="shared" si="18"/>
        <v>0</v>
      </c>
      <c r="N194" s="278">
        <f t="shared" si="19"/>
        <v>0</v>
      </c>
      <c r="O194" s="278">
        <f t="shared" si="20"/>
        <v>0</v>
      </c>
      <c r="P194" s="278">
        <f t="shared" si="21"/>
        <v>0</v>
      </c>
      <c r="R194" s="278">
        <f t="shared" si="22"/>
        <v>0</v>
      </c>
      <c r="S194" s="278">
        <f t="shared" si="23"/>
        <v>0</v>
      </c>
      <c r="T194" s="278">
        <f t="shared" si="24"/>
        <v>0</v>
      </c>
      <c r="U194" s="278">
        <f t="shared" si="25"/>
        <v>0</v>
      </c>
    </row>
    <row r="195" spans="1:21" x14ac:dyDescent="0.25">
      <c r="A195" s="1">
        <v>32321</v>
      </c>
      <c r="B195">
        <v>0</v>
      </c>
      <c r="C195" s="301">
        <v>0</v>
      </c>
      <c r="D195" s="301">
        <v>0</v>
      </c>
      <c r="E195" s="301">
        <v>0</v>
      </c>
      <c r="F195" s="301">
        <v>0</v>
      </c>
      <c r="G195" s="303">
        <v>0</v>
      </c>
      <c r="H195" s="303">
        <v>0</v>
      </c>
      <c r="I195" s="303">
        <v>0</v>
      </c>
      <c r="J195" s="304">
        <v>0</v>
      </c>
      <c r="M195" s="278">
        <f t="shared" si="18"/>
        <v>0</v>
      </c>
      <c r="N195" s="278">
        <f t="shared" si="19"/>
        <v>0</v>
      </c>
      <c r="O195" s="278">
        <f t="shared" si="20"/>
        <v>0</v>
      </c>
      <c r="P195" s="278">
        <f t="shared" si="21"/>
        <v>0</v>
      </c>
      <c r="R195" s="278">
        <f t="shared" si="22"/>
        <v>0</v>
      </c>
      <c r="S195" s="278">
        <f t="shared" si="23"/>
        <v>0</v>
      </c>
      <c r="T195" s="278">
        <f t="shared" si="24"/>
        <v>0</v>
      </c>
      <c r="U195" s="278">
        <f t="shared" si="25"/>
        <v>0</v>
      </c>
    </row>
    <row r="196" spans="1:21" x14ac:dyDescent="0.25">
      <c r="A196" s="1">
        <v>32322</v>
      </c>
      <c r="B196">
        <v>0</v>
      </c>
      <c r="C196" s="301">
        <v>0</v>
      </c>
      <c r="D196" s="301">
        <v>0</v>
      </c>
      <c r="E196" s="301">
        <v>0</v>
      </c>
      <c r="F196" s="301">
        <v>0</v>
      </c>
      <c r="G196" s="303">
        <v>0</v>
      </c>
      <c r="H196" s="303">
        <v>0</v>
      </c>
      <c r="I196" s="303">
        <v>0</v>
      </c>
      <c r="J196" s="304">
        <v>0</v>
      </c>
      <c r="M196" s="278">
        <f t="shared" si="18"/>
        <v>0</v>
      </c>
      <c r="N196" s="278">
        <f t="shared" si="19"/>
        <v>0</v>
      </c>
      <c r="O196" s="278">
        <f t="shared" si="20"/>
        <v>0</v>
      </c>
      <c r="P196" s="278">
        <f t="shared" si="21"/>
        <v>0</v>
      </c>
      <c r="R196" s="278">
        <f t="shared" si="22"/>
        <v>0</v>
      </c>
      <c r="S196" s="278">
        <f t="shared" si="23"/>
        <v>0</v>
      </c>
      <c r="T196" s="278">
        <f t="shared" si="24"/>
        <v>0</v>
      </c>
      <c r="U196" s="278">
        <f t="shared" si="25"/>
        <v>0</v>
      </c>
    </row>
    <row r="197" spans="1:21" x14ac:dyDescent="0.25">
      <c r="A197" s="1">
        <v>32323</v>
      </c>
      <c r="B197">
        <v>0</v>
      </c>
      <c r="C197" s="301">
        <v>0</v>
      </c>
      <c r="D197" s="301">
        <v>0</v>
      </c>
      <c r="E197" s="301">
        <v>0</v>
      </c>
      <c r="F197" s="301">
        <v>0</v>
      </c>
      <c r="G197" s="303">
        <v>0</v>
      </c>
      <c r="H197" s="303">
        <v>0</v>
      </c>
      <c r="I197" s="303">
        <v>0</v>
      </c>
      <c r="J197" s="304">
        <v>0</v>
      </c>
      <c r="M197" s="278">
        <f t="shared" si="18"/>
        <v>0</v>
      </c>
      <c r="N197" s="278">
        <f t="shared" si="19"/>
        <v>0</v>
      </c>
      <c r="O197" s="278">
        <f t="shared" si="20"/>
        <v>0</v>
      </c>
      <c r="P197" s="278">
        <f t="shared" si="21"/>
        <v>0</v>
      </c>
      <c r="R197" s="278">
        <f t="shared" si="22"/>
        <v>0</v>
      </c>
      <c r="S197" s="278">
        <f t="shared" si="23"/>
        <v>0</v>
      </c>
      <c r="T197" s="278">
        <f t="shared" si="24"/>
        <v>0</v>
      </c>
      <c r="U197" s="278">
        <f t="shared" si="25"/>
        <v>0</v>
      </c>
    </row>
    <row r="198" spans="1:21" x14ac:dyDescent="0.25">
      <c r="A198" s="1">
        <v>32324</v>
      </c>
      <c r="B198">
        <v>0</v>
      </c>
      <c r="C198" s="301">
        <v>0</v>
      </c>
      <c r="D198" s="301">
        <v>0</v>
      </c>
      <c r="E198" s="301">
        <v>0</v>
      </c>
      <c r="F198" s="301">
        <v>0</v>
      </c>
      <c r="G198" s="303">
        <v>0</v>
      </c>
      <c r="H198" s="303">
        <v>0</v>
      </c>
      <c r="I198" s="303">
        <v>0</v>
      </c>
      <c r="J198" s="304">
        <v>0</v>
      </c>
      <c r="M198" s="278">
        <f t="shared" si="18"/>
        <v>0</v>
      </c>
      <c r="N198" s="278">
        <f t="shared" si="19"/>
        <v>0</v>
      </c>
      <c r="O198" s="278">
        <f t="shared" si="20"/>
        <v>0</v>
      </c>
      <c r="P198" s="278">
        <f t="shared" si="21"/>
        <v>0</v>
      </c>
      <c r="R198" s="278">
        <f t="shared" si="22"/>
        <v>0</v>
      </c>
      <c r="S198" s="278">
        <f t="shared" si="23"/>
        <v>0</v>
      </c>
      <c r="T198" s="278">
        <f t="shared" si="24"/>
        <v>0</v>
      </c>
      <c r="U198" s="278">
        <f t="shared" si="25"/>
        <v>0</v>
      </c>
    </row>
    <row r="199" spans="1:21" x14ac:dyDescent="0.25">
      <c r="A199" s="1">
        <v>32325</v>
      </c>
      <c r="B199">
        <v>0</v>
      </c>
      <c r="C199" s="301">
        <v>0</v>
      </c>
      <c r="D199" s="301">
        <v>0</v>
      </c>
      <c r="E199" s="301">
        <v>0</v>
      </c>
      <c r="F199" s="301">
        <v>0</v>
      </c>
      <c r="G199" s="303">
        <v>0</v>
      </c>
      <c r="H199" s="303">
        <v>0</v>
      </c>
      <c r="I199" s="303">
        <v>0</v>
      </c>
      <c r="J199" s="304">
        <v>0</v>
      </c>
      <c r="M199" s="278">
        <f t="shared" si="18"/>
        <v>0</v>
      </c>
      <c r="N199" s="278">
        <f t="shared" si="19"/>
        <v>0</v>
      </c>
      <c r="O199" s="278">
        <f t="shared" si="20"/>
        <v>0</v>
      </c>
      <c r="P199" s="278">
        <f t="shared" si="21"/>
        <v>0</v>
      </c>
      <c r="R199" s="278">
        <f t="shared" si="22"/>
        <v>0</v>
      </c>
      <c r="S199" s="278">
        <f t="shared" si="23"/>
        <v>0</v>
      </c>
      <c r="T199" s="278">
        <f t="shared" si="24"/>
        <v>0</v>
      </c>
      <c r="U199" s="278">
        <f t="shared" si="25"/>
        <v>0</v>
      </c>
    </row>
    <row r="200" spans="1:21" x14ac:dyDescent="0.25">
      <c r="A200" s="1">
        <v>32326</v>
      </c>
      <c r="B200">
        <v>0</v>
      </c>
      <c r="C200" s="301">
        <v>0</v>
      </c>
      <c r="D200" s="301">
        <v>0</v>
      </c>
      <c r="E200" s="301">
        <v>0</v>
      </c>
      <c r="F200" s="301">
        <v>0</v>
      </c>
      <c r="G200" s="303">
        <v>0</v>
      </c>
      <c r="H200" s="303">
        <v>0</v>
      </c>
      <c r="I200" s="303">
        <v>0</v>
      </c>
      <c r="J200" s="304">
        <v>0</v>
      </c>
      <c r="M200" s="278">
        <f t="shared" si="18"/>
        <v>0</v>
      </c>
      <c r="N200" s="278">
        <f t="shared" si="19"/>
        <v>0</v>
      </c>
      <c r="O200" s="278">
        <f t="shared" si="20"/>
        <v>0</v>
      </c>
      <c r="P200" s="278">
        <f t="shared" si="21"/>
        <v>0</v>
      </c>
      <c r="R200" s="278">
        <f t="shared" si="22"/>
        <v>0</v>
      </c>
      <c r="S200" s="278">
        <f t="shared" si="23"/>
        <v>0</v>
      </c>
      <c r="T200" s="278">
        <f t="shared" si="24"/>
        <v>0</v>
      </c>
      <c r="U200" s="278">
        <f t="shared" si="25"/>
        <v>0</v>
      </c>
    </row>
    <row r="201" spans="1:21" x14ac:dyDescent="0.25">
      <c r="A201" s="1">
        <v>32327</v>
      </c>
      <c r="B201">
        <v>0</v>
      </c>
      <c r="C201" s="301">
        <v>0</v>
      </c>
      <c r="D201" s="301">
        <v>0</v>
      </c>
      <c r="E201" s="301">
        <v>0</v>
      </c>
      <c r="F201" s="301">
        <v>0</v>
      </c>
      <c r="G201" s="303">
        <v>0</v>
      </c>
      <c r="H201" s="303">
        <v>0</v>
      </c>
      <c r="I201" s="303">
        <v>0</v>
      </c>
      <c r="J201" s="304">
        <v>0</v>
      </c>
      <c r="M201" s="278">
        <f t="shared" si="18"/>
        <v>0</v>
      </c>
      <c r="N201" s="278">
        <f t="shared" si="19"/>
        <v>0</v>
      </c>
      <c r="O201" s="278">
        <f t="shared" si="20"/>
        <v>0</v>
      </c>
      <c r="P201" s="278">
        <f t="shared" si="21"/>
        <v>0</v>
      </c>
      <c r="R201" s="278">
        <f t="shared" si="22"/>
        <v>0</v>
      </c>
      <c r="S201" s="278">
        <f t="shared" si="23"/>
        <v>0</v>
      </c>
      <c r="T201" s="278">
        <f t="shared" si="24"/>
        <v>0</v>
      </c>
      <c r="U201" s="278">
        <f t="shared" si="25"/>
        <v>0</v>
      </c>
    </row>
    <row r="202" spans="1:21" x14ac:dyDescent="0.25">
      <c r="A202" s="1">
        <v>32328</v>
      </c>
      <c r="B202">
        <v>0</v>
      </c>
      <c r="C202" s="301">
        <v>0</v>
      </c>
      <c r="D202" s="301">
        <v>0</v>
      </c>
      <c r="E202" s="301">
        <v>0</v>
      </c>
      <c r="F202" s="301">
        <v>0</v>
      </c>
      <c r="G202" s="303">
        <v>0</v>
      </c>
      <c r="H202" s="303">
        <v>0</v>
      </c>
      <c r="I202" s="303">
        <v>0</v>
      </c>
      <c r="J202" s="304">
        <v>0</v>
      </c>
      <c r="M202" s="278">
        <f t="shared" si="18"/>
        <v>0</v>
      </c>
      <c r="N202" s="278">
        <f t="shared" si="19"/>
        <v>0</v>
      </c>
      <c r="O202" s="278">
        <f t="shared" si="20"/>
        <v>0</v>
      </c>
      <c r="P202" s="278">
        <f t="shared" si="21"/>
        <v>0</v>
      </c>
      <c r="R202" s="278">
        <f t="shared" si="22"/>
        <v>0</v>
      </c>
      <c r="S202" s="278">
        <f t="shared" si="23"/>
        <v>0</v>
      </c>
      <c r="T202" s="278">
        <f t="shared" si="24"/>
        <v>0</v>
      </c>
      <c r="U202" s="278">
        <f t="shared" si="25"/>
        <v>0</v>
      </c>
    </row>
    <row r="203" spans="1:21" x14ac:dyDescent="0.25">
      <c r="A203" s="1">
        <v>32329</v>
      </c>
      <c r="B203">
        <v>0</v>
      </c>
      <c r="C203" s="301">
        <v>0</v>
      </c>
      <c r="D203" s="301">
        <v>0</v>
      </c>
      <c r="E203" s="301">
        <v>0</v>
      </c>
      <c r="F203" s="301">
        <v>0</v>
      </c>
      <c r="G203" s="303">
        <v>0</v>
      </c>
      <c r="H203" s="303">
        <v>0</v>
      </c>
      <c r="I203" s="303">
        <v>0</v>
      </c>
      <c r="J203" s="304">
        <v>0</v>
      </c>
      <c r="M203" s="278">
        <f t="shared" si="18"/>
        <v>0</v>
      </c>
      <c r="N203" s="278">
        <f t="shared" si="19"/>
        <v>0</v>
      </c>
      <c r="O203" s="278">
        <f t="shared" si="20"/>
        <v>0</v>
      </c>
      <c r="P203" s="278">
        <f t="shared" si="21"/>
        <v>0</v>
      </c>
      <c r="R203" s="278">
        <f t="shared" si="22"/>
        <v>0</v>
      </c>
      <c r="S203" s="278">
        <f t="shared" si="23"/>
        <v>0</v>
      </c>
      <c r="T203" s="278">
        <f t="shared" si="24"/>
        <v>0</v>
      </c>
      <c r="U203" s="278">
        <f t="shared" si="25"/>
        <v>0</v>
      </c>
    </row>
    <row r="204" spans="1:21" x14ac:dyDescent="0.25">
      <c r="A204" s="1">
        <v>32330</v>
      </c>
      <c r="B204">
        <v>0</v>
      </c>
      <c r="C204" s="301">
        <v>0</v>
      </c>
      <c r="D204" s="301">
        <v>0</v>
      </c>
      <c r="E204" s="301">
        <v>0</v>
      </c>
      <c r="F204" s="301">
        <v>0</v>
      </c>
      <c r="G204" s="303">
        <v>0</v>
      </c>
      <c r="H204" s="303">
        <v>0</v>
      </c>
      <c r="I204" s="303">
        <v>0</v>
      </c>
      <c r="J204" s="304">
        <v>0</v>
      </c>
      <c r="M204" s="278">
        <f t="shared" si="18"/>
        <v>0</v>
      </c>
      <c r="N204" s="278">
        <f t="shared" si="19"/>
        <v>0</v>
      </c>
      <c r="O204" s="278">
        <f t="shared" si="20"/>
        <v>0</v>
      </c>
      <c r="P204" s="278">
        <f t="shared" si="21"/>
        <v>0</v>
      </c>
      <c r="R204" s="278">
        <f t="shared" si="22"/>
        <v>0</v>
      </c>
      <c r="S204" s="278">
        <f t="shared" si="23"/>
        <v>0</v>
      </c>
      <c r="T204" s="278">
        <f t="shared" si="24"/>
        <v>0</v>
      </c>
      <c r="U204" s="278">
        <f t="shared" si="25"/>
        <v>0</v>
      </c>
    </row>
    <row r="205" spans="1:21" x14ac:dyDescent="0.25">
      <c r="A205" s="1">
        <v>32331</v>
      </c>
      <c r="B205">
        <v>0</v>
      </c>
      <c r="C205" s="301">
        <v>0</v>
      </c>
      <c r="D205" s="301">
        <v>0</v>
      </c>
      <c r="E205" s="301">
        <v>0</v>
      </c>
      <c r="F205" s="301">
        <v>0</v>
      </c>
      <c r="G205" s="303">
        <v>0</v>
      </c>
      <c r="H205" s="303">
        <v>0</v>
      </c>
      <c r="I205" s="303">
        <v>0</v>
      </c>
      <c r="J205" s="304">
        <v>0</v>
      </c>
      <c r="M205" s="278">
        <f t="shared" si="18"/>
        <v>0</v>
      </c>
      <c r="N205" s="278">
        <f t="shared" si="19"/>
        <v>0</v>
      </c>
      <c r="O205" s="278">
        <f t="shared" si="20"/>
        <v>0</v>
      </c>
      <c r="P205" s="278">
        <f t="shared" si="21"/>
        <v>0</v>
      </c>
      <c r="R205" s="278">
        <f t="shared" si="22"/>
        <v>0</v>
      </c>
      <c r="S205" s="278">
        <f t="shared" si="23"/>
        <v>0</v>
      </c>
      <c r="T205" s="278">
        <f t="shared" si="24"/>
        <v>0</v>
      </c>
      <c r="U205" s="278">
        <f t="shared" si="25"/>
        <v>0</v>
      </c>
    </row>
    <row r="206" spans="1:21" x14ac:dyDescent="0.25">
      <c r="A206" s="1">
        <v>32332</v>
      </c>
      <c r="B206">
        <v>0</v>
      </c>
      <c r="C206" s="301">
        <v>0</v>
      </c>
      <c r="D206" s="301">
        <v>0</v>
      </c>
      <c r="E206" s="301">
        <v>0</v>
      </c>
      <c r="F206" s="301">
        <v>0</v>
      </c>
      <c r="G206" s="303">
        <v>0</v>
      </c>
      <c r="H206" s="303">
        <v>0</v>
      </c>
      <c r="I206" s="303">
        <v>0</v>
      </c>
      <c r="J206" s="304">
        <v>0</v>
      </c>
      <c r="M206" s="278">
        <f t="shared" si="18"/>
        <v>0</v>
      </c>
      <c r="N206" s="278">
        <f t="shared" si="19"/>
        <v>0</v>
      </c>
      <c r="O206" s="278">
        <f t="shared" si="20"/>
        <v>0</v>
      </c>
      <c r="P206" s="278">
        <f t="shared" si="21"/>
        <v>0</v>
      </c>
      <c r="R206" s="278">
        <f t="shared" si="22"/>
        <v>0</v>
      </c>
      <c r="S206" s="278">
        <f t="shared" si="23"/>
        <v>0</v>
      </c>
      <c r="T206" s="278">
        <f t="shared" si="24"/>
        <v>0</v>
      </c>
      <c r="U206" s="278">
        <f t="shared" si="25"/>
        <v>0</v>
      </c>
    </row>
    <row r="207" spans="1:21" x14ac:dyDescent="0.25">
      <c r="A207" s="1">
        <v>32333</v>
      </c>
      <c r="B207">
        <v>0</v>
      </c>
      <c r="C207" s="301">
        <v>0</v>
      </c>
      <c r="D207" s="301">
        <v>0</v>
      </c>
      <c r="E207" s="301">
        <v>0</v>
      </c>
      <c r="F207" s="301">
        <v>0</v>
      </c>
      <c r="G207" s="303">
        <v>0</v>
      </c>
      <c r="H207" s="303">
        <v>0</v>
      </c>
      <c r="I207" s="303">
        <v>0</v>
      </c>
      <c r="J207" s="304">
        <v>0</v>
      </c>
      <c r="M207" s="278">
        <f t="shared" si="18"/>
        <v>0</v>
      </c>
      <c r="N207" s="278">
        <f t="shared" si="19"/>
        <v>0</v>
      </c>
      <c r="O207" s="278">
        <f t="shared" si="20"/>
        <v>0</v>
      </c>
      <c r="P207" s="278">
        <f t="shared" si="21"/>
        <v>0</v>
      </c>
      <c r="R207" s="278">
        <f t="shared" si="22"/>
        <v>0</v>
      </c>
      <c r="S207" s="278">
        <f t="shared" si="23"/>
        <v>0</v>
      </c>
      <c r="T207" s="278">
        <f t="shared" si="24"/>
        <v>0</v>
      </c>
      <c r="U207" s="278">
        <f t="shared" si="25"/>
        <v>0</v>
      </c>
    </row>
    <row r="208" spans="1:21" x14ac:dyDescent="0.25">
      <c r="A208" s="1">
        <v>32334</v>
      </c>
      <c r="B208">
        <v>0</v>
      </c>
      <c r="C208" s="301">
        <v>0</v>
      </c>
      <c r="D208" s="301">
        <v>0</v>
      </c>
      <c r="E208" s="301">
        <v>0</v>
      </c>
      <c r="F208" s="301">
        <v>0</v>
      </c>
      <c r="G208" s="303">
        <v>0</v>
      </c>
      <c r="H208" s="303">
        <v>0</v>
      </c>
      <c r="I208" s="303">
        <v>0</v>
      </c>
      <c r="J208" s="304">
        <v>0</v>
      </c>
      <c r="M208" s="278">
        <f t="shared" si="18"/>
        <v>0</v>
      </c>
      <c r="N208" s="278">
        <f t="shared" si="19"/>
        <v>0</v>
      </c>
      <c r="O208" s="278">
        <f t="shared" si="20"/>
        <v>0</v>
      </c>
      <c r="P208" s="278">
        <f t="shared" si="21"/>
        <v>0</v>
      </c>
      <c r="R208" s="278">
        <f t="shared" si="22"/>
        <v>0</v>
      </c>
      <c r="S208" s="278">
        <f t="shared" si="23"/>
        <v>0</v>
      </c>
      <c r="T208" s="278">
        <f t="shared" si="24"/>
        <v>0</v>
      </c>
      <c r="U208" s="278">
        <f t="shared" si="25"/>
        <v>0</v>
      </c>
    </row>
    <row r="209" spans="1:21" x14ac:dyDescent="0.25">
      <c r="A209" s="1">
        <v>32335</v>
      </c>
      <c r="B209">
        <v>4.2432737999999998E-2</v>
      </c>
      <c r="C209" s="301">
        <v>7.4383408553643695E-4</v>
      </c>
      <c r="D209" s="301">
        <v>1.74514920068164E-3</v>
      </c>
      <c r="E209" s="301">
        <v>3.3377170504840102E-4</v>
      </c>
      <c r="F209" s="302">
        <v>1.8119035416913199E-6</v>
      </c>
      <c r="G209" s="306">
        <v>1.38192755788533E-5</v>
      </c>
      <c r="H209" s="306">
        <v>3.2422146550386602E-5</v>
      </c>
      <c r="I209" s="306">
        <v>6.2009569905111002E-6</v>
      </c>
      <c r="J209" s="305">
        <v>3.3662337948488898E-8</v>
      </c>
      <c r="K209" s="2"/>
      <c r="L209" s="2"/>
      <c r="M209" s="278">
        <f t="shared" si="18"/>
        <v>4.2547309692684198E-4</v>
      </c>
      <c r="N209" s="278">
        <f t="shared" si="19"/>
        <v>9.9822534278989818E-4</v>
      </c>
      <c r="O209" s="278">
        <f t="shared" si="20"/>
        <v>1.909174152876854E-4</v>
      </c>
      <c r="P209" s="278">
        <f t="shared" si="21"/>
        <v>1.0364088258474352E-6</v>
      </c>
      <c r="R209" s="278">
        <f t="shared" si="22"/>
        <v>3.1836098860959502E-4</v>
      </c>
      <c r="S209" s="278">
        <f t="shared" si="23"/>
        <v>7.4692385789174194E-4</v>
      </c>
      <c r="T209" s="278">
        <f t="shared" si="24"/>
        <v>1.4285428976071562E-4</v>
      </c>
      <c r="U209" s="278">
        <f t="shared" si="25"/>
        <v>7.7549471584388487E-7</v>
      </c>
    </row>
    <row r="210" spans="1:21" x14ac:dyDescent="0.25">
      <c r="A210" s="1">
        <v>32336</v>
      </c>
      <c r="B210">
        <v>0.424328068</v>
      </c>
      <c r="C210" s="301">
        <v>7.4383529158128497E-3</v>
      </c>
      <c r="D210" s="301">
        <v>1.7451520302484001E-2</v>
      </c>
      <c r="E210" s="301">
        <v>3.3377224622237198E-3</v>
      </c>
      <c r="F210" s="302">
        <v>1.81190647949287E-5</v>
      </c>
      <c r="G210" s="303">
        <v>1.3819280837769801E-4</v>
      </c>
      <c r="H210" s="303">
        <v>3.2422158888613801E-4</v>
      </c>
      <c r="I210" s="306">
        <v>6.2009593502813297E-5</v>
      </c>
      <c r="J210" s="305">
        <v>3.3662350758669999E-7</v>
      </c>
      <c r="K210" s="2"/>
      <c r="L210" s="2"/>
      <c r="M210" s="278">
        <f t="shared" ref="M210:M273" si="26">C210*(1-0.428)</f>
        <v>4.2547378678449502E-3</v>
      </c>
      <c r="N210" s="278">
        <f t="shared" ref="N210:N273" si="27">D210*(1-0.428)</f>
        <v>9.9822696130208496E-3</v>
      </c>
      <c r="O210" s="278">
        <f t="shared" ref="O210:O273" si="28">E210*(1-0.428)</f>
        <v>1.909177248391968E-3</v>
      </c>
      <c r="P210" s="278">
        <f t="shared" ref="P210:P273" si="29">F210*(1-0.428)</f>
        <v>1.0364105062699218E-5</v>
      </c>
      <c r="R210" s="278">
        <f t="shared" ref="R210:R273" si="30">C210*0.428</f>
        <v>3.1836150479678995E-3</v>
      </c>
      <c r="S210" s="278">
        <f t="shared" ref="S210:S273" si="31">D210*0.428</f>
        <v>7.4692506894631526E-3</v>
      </c>
      <c r="T210" s="278">
        <f t="shared" ref="T210:T273" si="32">E210*0.428</f>
        <v>1.428545213831752E-3</v>
      </c>
      <c r="U210" s="278">
        <f t="shared" ref="U210:U273" si="33">F210*0.428</f>
        <v>7.7549597322294836E-6</v>
      </c>
    </row>
    <row r="211" spans="1:21" x14ac:dyDescent="0.25">
      <c r="A211" s="1">
        <v>32337</v>
      </c>
      <c r="B211">
        <v>0</v>
      </c>
      <c r="C211" s="301">
        <v>0</v>
      </c>
      <c r="D211" s="301">
        <v>0</v>
      </c>
      <c r="E211" s="301">
        <v>0</v>
      </c>
      <c r="F211" s="301">
        <v>0</v>
      </c>
      <c r="G211" s="303">
        <v>0</v>
      </c>
      <c r="H211" s="303">
        <v>0</v>
      </c>
      <c r="I211" s="303">
        <v>0</v>
      </c>
      <c r="J211" s="304">
        <v>0</v>
      </c>
      <c r="M211" s="278">
        <f t="shared" si="26"/>
        <v>0</v>
      </c>
      <c r="N211" s="278">
        <f t="shared" si="27"/>
        <v>0</v>
      </c>
      <c r="O211" s="278">
        <f t="shared" si="28"/>
        <v>0</v>
      </c>
      <c r="P211" s="278">
        <f t="shared" si="29"/>
        <v>0</v>
      </c>
      <c r="R211" s="278">
        <f t="shared" si="30"/>
        <v>0</v>
      </c>
      <c r="S211" s="278">
        <f t="shared" si="31"/>
        <v>0</v>
      </c>
      <c r="T211" s="278">
        <f t="shared" si="32"/>
        <v>0</v>
      </c>
      <c r="U211" s="278">
        <f t="shared" si="33"/>
        <v>0</v>
      </c>
    </row>
    <row r="212" spans="1:21" x14ac:dyDescent="0.25">
      <c r="A212" s="1">
        <v>32338</v>
      </c>
      <c r="B212">
        <v>0</v>
      </c>
      <c r="C212" s="301">
        <v>0</v>
      </c>
      <c r="D212" s="301">
        <v>0</v>
      </c>
      <c r="E212" s="301">
        <v>0</v>
      </c>
      <c r="F212" s="301">
        <v>0</v>
      </c>
      <c r="G212" s="303">
        <v>0</v>
      </c>
      <c r="H212" s="303">
        <v>0</v>
      </c>
      <c r="I212" s="303">
        <v>0</v>
      </c>
      <c r="J212" s="304">
        <v>0</v>
      </c>
      <c r="M212" s="278">
        <f t="shared" si="26"/>
        <v>0</v>
      </c>
      <c r="N212" s="278">
        <f t="shared" si="27"/>
        <v>0</v>
      </c>
      <c r="O212" s="278">
        <f t="shared" si="28"/>
        <v>0</v>
      </c>
      <c r="P212" s="278">
        <f t="shared" si="29"/>
        <v>0</v>
      </c>
      <c r="R212" s="278">
        <f t="shared" si="30"/>
        <v>0</v>
      </c>
      <c r="S212" s="278">
        <f t="shared" si="31"/>
        <v>0</v>
      </c>
      <c r="T212" s="278">
        <f t="shared" si="32"/>
        <v>0</v>
      </c>
      <c r="U212" s="278">
        <f t="shared" si="33"/>
        <v>0</v>
      </c>
    </row>
    <row r="213" spans="1:21" x14ac:dyDescent="0.25">
      <c r="A213" s="1">
        <v>32339</v>
      </c>
      <c r="B213">
        <v>0</v>
      </c>
      <c r="C213" s="301">
        <v>0</v>
      </c>
      <c r="D213" s="301">
        <v>0</v>
      </c>
      <c r="E213" s="301">
        <v>0</v>
      </c>
      <c r="F213" s="301">
        <v>0</v>
      </c>
      <c r="G213" s="303">
        <v>0</v>
      </c>
      <c r="H213" s="303">
        <v>0</v>
      </c>
      <c r="I213" s="303">
        <v>0</v>
      </c>
      <c r="J213" s="304">
        <v>0</v>
      </c>
      <c r="M213" s="278">
        <f t="shared" si="26"/>
        <v>0</v>
      </c>
      <c r="N213" s="278">
        <f t="shared" si="27"/>
        <v>0</v>
      </c>
      <c r="O213" s="278">
        <f t="shared" si="28"/>
        <v>0</v>
      </c>
      <c r="P213" s="278">
        <f t="shared" si="29"/>
        <v>0</v>
      </c>
      <c r="R213" s="278">
        <f t="shared" si="30"/>
        <v>0</v>
      </c>
      <c r="S213" s="278">
        <f t="shared" si="31"/>
        <v>0</v>
      </c>
      <c r="T213" s="278">
        <f t="shared" si="32"/>
        <v>0</v>
      </c>
      <c r="U213" s="278">
        <f t="shared" si="33"/>
        <v>0</v>
      </c>
    </row>
    <row r="214" spans="1:21" x14ac:dyDescent="0.25">
      <c r="A214" s="1">
        <v>32340</v>
      </c>
      <c r="B214">
        <v>0</v>
      </c>
      <c r="C214" s="301">
        <v>0</v>
      </c>
      <c r="D214" s="301">
        <v>0</v>
      </c>
      <c r="E214" s="301">
        <v>0</v>
      </c>
      <c r="F214" s="301">
        <v>0</v>
      </c>
      <c r="G214" s="303">
        <v>0</v>
      </c>
      <c r="H214" s="303">
        <v>0</v>
      </c>
      <c r="I214" s="303">
        <v>0</v>
      </c>
      <c r="J214" s="304">
        <v>0</v>
      </c>
      <c r="M214" s="278">
        <f t="shared" si="26"/>
        <v>0</v>
      </c>
      <c r="N214" s="278">
        <f t="shared" si="27"/>
        <v>0</v>
      </c>
      <c r="O214" s="278">
        <f t="shared" si="28"/>
        <v>0</v>
      </c>
      <c r="P214" s="278">
        <f t="shared" si="29"/>
        <v>0</v>
      </c>
      <c r="R214" s="278">
        <f t="shared" si="30"/>
        <v>0</v>
      </c>
      <c r="S214" s="278">
        <f t="shared" si="31"/>
        <v>0</v>
      </c>
      <c r="T214" s="278">
        <f t="shared" si="32"/>
        <v>0</v>
      </c>
      <c r="U214" s="278">
        <f t="shared" si="33"/>
        <v>0</v>
      </c>
    </row>
    <row r="215" spans="1:21" x14ac:dyDescent="0.25">
      <c r="A215" s="1">
        <v>32341</v>
      </c>
      <c r="B215">
        <v>1.23054968</v>
      </c>
      <c r="C215" s="301">
        <v>2.1571193353819299E-2</v>
      </c>
      <c r="D215" s="301">
        <v>5.0609338253191402E-2</v>
      </c>
      <c r="E215" s="301">
        <v>9.6793816331240297E-3</v>
      </c>
      <c r="F215" s="302">
        <v>5.2545214579816202E-5</v>
      </c>
      <c r="G215" s="303">
        <v>4.00758886608416E-4</v>
      </c>
      <c r="H215" s="303">
        <v>9.4024200319666905E-4</v>
      </c>
      <c r="I215" s="303">
        <v>1.7982770552941801E-4</v>
      </c>
      <c r="J215" s="305">
        <v>9.7620754430255309E-7</v>
      </c>
      <c r="K215" s="2"/>
      <c r="L215" s="2"/>
      <c r="M215" s="278">
        <f t="shared" si="26"/>
        <v>1.233872259838464E-2</v>
      </c>
      <c r="N215" s="278">
        <f t="shared" si="27"/>
        <v>2.8948541480825485E-2</v>
      </c>
      <c r="O215" s="278">
        <f t="shared" si="28"/>
        <v>5.5366062941469459E-3</v>
      </c>
      <c r="P215" s="278">
        <f t="shared" si="29"/>
        <v>3.0055862739654869E-5</v>
      </c>
      <c r="R215" s="278">
        <f t="shared" si="30"/>
        <v>9.2324707554346606E-3</v>
      </c>
      <c r="S215" s="278">
        <f t="shared" si="31"/>
        <v>2.1660796772365921E-2</v>
      </c>
      <c r="T215" s="278">
        <f t="shared" si="32"/>
        <v>4.1427753389770847E-3</v>
      </c>
      <c r="U215" s="278">
        <f t="shared" si="33"/>
        <v>2.2489351840161333E-5</v>
      </c>
    </row>
    <row r="216" spans="1:21" x14ac:dyDescent="0.25">
      <c r="A216" s="1">
        <v>32342</v>
      </c>
      <c r="B216">
        <v>0</v>
      </c>
      <c r="C216" s="301">
        <v>0</v>
      </c>
      <c r="D216" s="301">
        <v>0</v>
      </c>
      <c r="E216" s="301">
        <v>0</v>
      </c>
      <c r="F216" s="301">
        <v>0</v>
      </c>
      <c r="G216" s="303">
        <v>0</v>
      </c>
      <c r="H216" s="303">
        <v>0</v>
      </c>
      <c r="I216" s="303">
        <v>0</v>
      </c>
      <c r="J216" s="304">
        <v>0</v>
      </c>
      <c r="M216" s="278">
        <f t="shared" si="26"/>
        <v>0</v>
      </c>
      <c r="N216" s="278">
        <f t="shared" si="27"/>
        <v>0</v>
      </c>
      <c r="O216" s="278">
        <f t="shared" si="28"/>
        <v>0</v>
      </c>
      <c r="P216" s="278">
        <f t="shared" si="29"/>
        <v>0</v>
      </c>
      <c r="R216" s="278">
        <f t="shared" si="30"/>
        <v>0</v>
      </c>
      <c r="S216" s="278">
        <f t="shared" si="31"/>
        <v>0</v>
      </c>
      <c r="T216" s="278">
        <f t="shared" si="32"/>
        <v>0</v>
      </c>
      <c r="U216" s="278">
        <f t="shared" si="33"/>
        <v>0</v>
      </c>
    </row>
    <row r="217" spans="1:21" x14ac:dyDescent="0.25">
      <c r="A217" s="1">
        <v>32343</v>
      </c>
      <c r="B217">
        <v>0.46676057799999998</v>
      </c>
      <c r="C217" s="301">
        <v>8.1821830045727597E-3</v>
      </c>
      <c r="D217" s="301">
        <v>1.9196660126112999E-2</v>
      </c>
      <c r="E217" s="301">
        <v>3.6714923738467502E-3</v>
      </c>
      <c r="F217" s="302">
        <v>1.9930958600882399E-5</v>
      </c>
      <c r="G217" s="303">
        <v>1.5201182101072701E-4</v>
      </c>
      <c r="H217" s="303">
        <v>3.5664311852516702E-4</v>
      </c>
      <c r="I217" s="306">
        <v>6.8210432504813294E-5</v>
      </c>
      <c r="J217" s="305">
        <v>3.7028520502612899E-7</v>
      </c>
      <c r="K217" s="2"/>
      <c r="L217" s="2"/>
      <c r="M217" s="278">
        <f t="shared" si="26"/>
        <v>4.6802086786156194E-3</v>
      </c>
      <c r="N217" s="278">
        <f t="shared" si="27"/>
        <v>1.0980489592136636E-2</v>
      </c>
      <c r="O217" s="278">
        <f t="shared" si="28"/>
        <v>2.1000936378403412E-3</v>
      </c>
      <c r="P217" s="278">
        <f t="shared" si="29"/>
        <v>1.1400508319704733E-5</v>
      </c>
      <c r="R217" s="278">
        <f t="shared" si="30"/>
        <v>3.5019743259571412E-3</v>
      </c>
      <c r="S217" s="278">
        <f t="shared" si="31"/>
        <v>8.2161705339763632E-3</v>
      </c>
      <c r="T217" s="278">
        <f t="shared" si="32"/>
        <v>1.5713987360064091E-3</v>
      </c>
      <c r="U217" s="278">
        <f t="shared" si="33"/>
        <v>8.5304502811776663E-6</v>
      </c>
    </row>
    <row r="218" spans="1:21" x14ac:dyDescent="0.25">
      <c r="A218" s="1">
        <v>32344</v>
      </c>
      <c r="B218">
        <v>2.7156992400000002</v>
      </c>
      <c r="C218" s="301">
        <v>4.7605451733456303E-2</v>
      </c>
      <c r="D218" s="301">
        <v>0.11168971368234</v>
      </c>
      <c r="E218" s="301">
        <v>2.1361420649627798E-2</v>
      </c>
      <c r="F218" s="301">
        <v>1.1596199781226501E-4</v>
      </c>
      <c r="G218" s="303">
        <v>8.8443174383667496E-4</v>
      </c>
      <c r="H218" s="303">
        <v>2.0750129374629699E-3</v>
      </c>
      <c r="I218" s="303">
        <v>3.9686039787543103E-4</v>
      </c>
      <c r="J218" s="305">
        <v>2.1543850170380498E-6</v>
      </c>
      <c r="K218" s="2"/>
      <c r="L218" s="2"/>
      <c r="M218" s="278">
        <f t="shared" si="26"/>
        <v>2.7230318391537008E-2</v>
      </c>
      <c r="N218" s="278">
        <f t="shared" si="27"/>
        <v>6.3886516226298484E-2</v>
      </c>
      <c r="O218" s="278">
        <f t="shared" si="28"/>
        <v>1.2218732611587102E-2</v>
      </c>
      <c r="P218" s="278">
        <f t="shared" si="29"/>
        <v>6.6330262748615586E-5</v>
      </c>
      <c r="R218" s="278">
        <f t="shared" si="30"/>
        <v>2.0375133341919299E-2</v>
      </c>
      <c r="S218" s="278">
        <f t="shared" si="31"/>
        <v>4.7803197456041516E-2</v>
      </c>
      <c r="T218" s="278">
        <f t="shared" si="32"/>
        <v>9.1426880380406968E-3</v>
      </c>
      <c r="U218" s="278">
        <f t="shared" si="33"/>
        <v>4.963173506364942E-5</v>
      </c>
    </row>
    <row r="219" spans="1:21" x14ac:dyDescent="0.25">
      <c r="A219" s="1">
        <v>32345</v>
      </c>
      <c r="B219">
        <v>5.0495024280000003</v>
      </c>
      <c r="C219" s="301">
        <v>8.8516371980177103E-2</v>
      </c>
      <c r="D219" s="301">
        <v>0.20767302656887701</v>
      </c>
      <c r="E219" s="301">
        <v>3.9718884862899997E-2</v>
      </c>
      <c r="F219" s="301">
        <v>2.15616803541457E-4</v>
      </c>
      <c r="G219" s="303">
        <v>1.6444923213869301E-3</v>
      </c>
      <c r="H219" s="303">
        <v>3.8582319847924101E-3</v>
      </c>
      <c r="I219" s="303">
        <v>7.3791322113515997E-4</v>
      </c>
      <c r="J219" s="305">
        <v>4.0058146290194397E-6</v>
      </c>
      <c r="K219" s="2"/>
      <c r="L219" s="2"/>
      <c r="M219" s="278">
        <f t="shared" si="26"/>
        <v>5.0631364772661308E-2</v>
      </c>
      <c r="N219" s="278">
        <f t="shared" si="27"/>
        <v>0.11878897119739766</v>
      </c>
      <c r="O219" s="278">
        <f t="shared" si="28"/>
        <v>2.2719202141578802E-2</v>
      </c>
      <c r="P219" s="278">
        <f t="shared" si="29"/>
        <v>1.2333281162571342E-4</v>
      </c>
      <c r="R219" s="278">
        <f t="shared" si="30"/>
        <v>3.7885007207515801E-2</v>
      </c>
      <c r="S219" s="278">
        <f t="shared" si="31"/>
        <v>8.8884055371479365E-2</v>
      </c>
      <c r="T219" s="278">
        <f t="shared" si="32"/>
        <v>1.6999682721321199E-2</v>
      </c>
      <c r="U219" s="278">
        <f t="shared" si="33"/>
        <v>9.2283991915743591E-5</v>
      </c>
    </row>
    <row r="220" spans="1:21" x14ac:dyDescent="0.25">
      <c r="A220" s="1">
        <v>32346</v>
      </c>
      <c r="B220">
        <v>4.2432737999999998E-2</v>
      </c>
      <c r="C220" s="301">
        <v>7.4383408553643695E-4</v>
      </c>
      <c r="D220" s="301">
        <v>1.74514920068164E-3</v>
      </c>
      <c r="E220" s="301">
        <v>3.3377170504840102E-4</v>
      </c>
      <c r="F220" s="302">
        <v>1.8119035416913199E-6</v>
      </c>
      <c r="G220" s="306">
        <v>1.38192755788533E-5</v>
      </c>
      <c r="H220" s="306">
        <v>3.2422146550386602E-5</v>
      </c>
      <c r="I220" s="306">
        <v>6.2009569905111002E-6</v>
      </c>
      <c r="J220" s="305">
        <v>3.3662337948488898E-8</v>
      </c>
      <c r="K220" s="2"/>
      <c r="L220" s="2"/>
      <c r="M220" s="278">
        <f t="shared" si="26"/>
        <v>4.2547309692684198E-4</v>
      </c>
      <c r="N220" s="278">
        <f t="shared" si="27"/>
        <v>9.9822534278989818E-4</v>
      </c>
      <c r="O220" s="278">
        <f t="shared" si="28"/>
        <v>1.909174152876854E-4</v>
      </c>
      <c r="P220" s="278">
        <f t="shared" si="29"/>
        <v>1.0364088258474352E-6</v>
      </c>
      <c r="R220" s="278">
        <f t="shared" si="30"/>
        <v>3.1836098860959502E-4</v>
      </c>
      <c r="S220" s="278">
        <f t="shared" si="31"/>
        <v>7.4692385789174194E-4</v>
      </c>
      <c r="T220" s="278">
        <f t="shared" si="32"/>
        <v>1.4285428976071562E-4</v>
      </c>
      <c r="U220" s="278">
        <f t="shared" si="33"/>
        <v>7.7549471584388487E-7</v>
      </c>
    </row>
    <row r="221" spans="1:21" x14ac:dyDescent="0.25">
      <c r="A221" s="1">
        <v>32347</v>
      </c>
      <c r="B221">
        <v>1.4002825780000001</v>
      </c>
      <c r="C221" s="301">
        <v>2.4546563808803299E-2</v>
      </c>
      <c r="D221" s="301">
        <v>5.7590015089884698E-2</v>
      </c>
      <c r="E221" s="301">
        <v>1.1014483760360501E-2</v>
      </c>
      <c r="F221" s="302">
        <v>5.9792911841956799E-5</v>
      </c>
      <c r="G221" s="303">
        <v>4.5603556821050998E-4</v>
      </c>
      <c r="H221" s="303">
        <v>1.0699296023400401E-3</v>
      </c>
      <c r="I221" s="303">
        <v>2.0463134470984399E-4</v>
      </c>
      <c r="J221" s="305">
        <v>1.11085587128201E-6</v>
      </c>
      <c r="K221" s="2"/>
      <c r="L221" s="2"/>
      <c r="M221" s="278">
        <f t="shared" si="26"/>
        <v>1.4040634498635489E-2</v>
      </c>
      <c r="N221" s="278">
        <f t="shared" si="27"/>
        <v>3.2941488631414051E-2</v>
      </c>
      <c r="O221" s="278">
        <f t="shared" si="28"/>
        <v>6.3002847109262074E-3</v>
      </c>
      <c r="P221" s="278">
        <f t="shared" si="29"/>
        <v>3.4201545573599291E-5</v>
      </c>
      <c r="R221" s="278">
        <f t="shared" si="30"/>
        <v>1.0505929310167812E-2</v>
      </c>
      <c r="S221" s="278">
        <f t="shared" si="31"/>
        <v>2.4648526458470651E-2</v>
      </c>
      <c r="T221" s="278">
        <f t="shared" si="32"/>
        <v>4.714199049434294E-3</v>
      </c>
      <c r="U221" s="278">
        <f t="shared" si="33"/>
        <v>2.5591366268357511E-5</v>
      </c>
    </row>
    <row r="222" spans="1:21" x14ac:dyDescent="0.25">
      <c r="A222" s="1">
        <v>32348</v>
      </c>
      <c r="B222">
        <v>0</v>
      </c>
      <c r="C222" s="301">
        <v>0</v>
      </c>
      <c r="D222" s="301">
        <v>0</v>
      </c>
      <c r="E222" s="301">
        <v>0</v>
      </c>
      <c r="F222" s="301">
        <v>0</v>
      </c>
      <c r="G222" s="303">
        <v>0</v>
      </c>
      <c r="H222" s="303">
        <v>0</v>
      </c>
      <c r="I222" s="303">
        <v>0</v>
      </c>
      <c r="J222" s="304">
        <v>0</v>
      </c>
      <c r="M222" s="278">
        <f t="shared" si="26"/>
        <v>0</v>
      </c>
      <c r="N222" s="278">
        <f t="shared" si="27"/>
        <v>0</v>
      </c>
      <c r="O222" s="278">
        <f t="shared" si="28"/>
        <v>0</v>
      </c>
      <c r="P222" s="278">
        <f t="shared" si="29"/>
        <v>0</v>
      </c>
      <c r="R222" s="278">
        <f t="shared" si="30"/>
        <v>0</v>
      </c>
      <c r="S222" s="278">
        <f t="shared" si="31"/>
        <v>0</v>
      </c>
      <c r="T222" s="278">
        <f t="shared" si="32"/>
        <v>0</v>
      </c>
      <c r="U222" s="278">
        <f t="shared" si="33"/>
        <v>0</v>
      </c>
    </row>
    <row r="223" spans="1:21" x14ac:dyDescent="0.25">
      <c r="A223" s="1">
        <v>32349</v>
      </c>
      <c r="B223">
        <v>0</v>
      </c>
      <c r="C223" s="301">
        <v>0</v>
      </c>
      <c r="D223" s="301">
        <v>0</v>
      </c>
      <c r="E223" s="301">
        <v>0</v>
      </c>
      <c r="F223" s="301">
        <v>0</v>
      </c>
      <c r="G223" s="303">
        <v>0</v>
      </c>
      <c r="H223" s="303">
        <v>0</v>
      </c>
      <c r="I223" s="303">
        <v>0</v>
      </c>
      <c r="J223" s="304">
        <v>0</v>
      </c>
      <c r="M223" s="278">
        <f t="shared" si="26"/>
        <v>0</v>
      </c>
      <c r="N223" s="278">
        <f t="shared" si="27"/>
        <v>0</v>
      </c>
      <c r="O223" s="278">
        <f t="shared" si="28"/>
        <v>0</v>
      </c>
      <c r="P223" s="278">
        <f t="shared" si="29"/>
        <v>0</v>
      </c>
      <c r="R223" s="278">
        <f t="shared" si="30"/>
        <v>0</v>
      </c>
      <c r="S223" s="278">
        <f t="shared" si="31"/>
        <v>0</v>
      </c>
      <c r="T223" s="278">
        <f t="shared" si="32"/>
        <v>0</v>
      </c>
      <c r="U223" s="278">
        <f t="shared" si="33"/>
        <v>0</v>
      </c>
    </row>
    <row r="224" spans="1:21" x14ac:dyDescent="0.25">
      <c r="A224" s="1">
        <v>32350</v>
      </c>
      <c r="B224">
        <v>4.28571408</v>
      </c>
      <c r="C224" s="301">
        <v>7.51273748483407E-2</v>
      </c>
      <c r="D224" s="301">
        <v>0.176260379451876</v>
      </c>
      <c r="E224" s="301">
        <v>3.37110015345118E-2</v>
      </c>
      <c r="F224" s="301">
        <v>1.83002579758779E-4</v>
      </c>
      <c r="G224" s="303">
        <v>1.3957469386425101E-3</v>
      </c>
      <c r="H224" s="303">
        <v>3.2746370483535902E-3</v>
      </c>
      <c r="I224" s="303">
        <v>6.2629670323702605E-4</v>
      </c>
      <c r="J224" s="305">
        <v>3.3998963890010001E-6</v>
      </c>
      <c r="K224" s="2"/>
      <c r="L224" s="2"/>
      <c r="M224" s="278">
        <f t="shared" si="26"/>
        <v>4.2972858413250888E-2</v>
      </c>
      <c r="N224" s="278">
        <f t="shared" si="27"/>
        <v>0.10082093704647309</v>
      </c>
      <c r="O224" s="278">
        <f t="shared" si="28"/>
        <v>1.9282692877740752E-2</v>
      </c>
      <c r="P224" s="278">
        <f t="shared" si="29"/>
        <v>1.046774756220216E-4</v>
      </c>
      <c r="R224" s="278">
        <f t="shared" si="30"/>
        <v>3.2154516435089819E-2</v>
      </c>
      <c r="S224" s="278">
        <f t="shared" si="31"/>
        <v>7.5439442405402929E-2</v>
      </c>
      <c r="T224" s="278">
        <f t="shared" si="32"/>
        <v>1.442830865677105E-2</v>
      </c>
      <c r="U224" s="278">
        <f t="shared" si="33"/>
        <v>7.8325104136757411E-5</v>
      </c>
    </row>
    <row r="225" spans="1:21" x14ac:dyDescent="0.25">
      <c r="A225" s="1">
        <v>32351</v>
      </c>
      <c r="B225">
        <v>0.21216410999999999</v>
      </c>
      <c r="C225" s="301">
        <v>3.7191777901652702E-3</v>
      </c>
      <c r="D225" s="301">
        <v>8.7257632769262104E-3</v>
      </c>
      <c r="E225" s="301">
        <v>1.66886182892031E-3</v>
      </c>
      <c r="F225" s="302">
        <v>9.0595356427102801E-6</v>
      </c>
      <c r="G225" s="306">
        <v>6.9096377894266596E-5</v>
      </c>
      <c r="H225" s="303">
        <v>1.62110732751933E-4</v>
      </c>
      <c r="I225" s="306">
        <v>3.10047849525555E-5</v>
      </c>
      <c r="J225" s="305">
        <v>1.6831168974244401E-7</v>
      </c>
      <c r="K225" s="2"/>
      <c r="L225" s="2"/>
      <c r="M225" s="278">
        <f t="shared" si="26"/>
        <v>2.127369695974535E-3</v>
      </c>
      <c r="N225" s="278">
        <f t="shared" si="27"/>
        <v>4.9911365944017927E-3</v>
      </c>
      <c r="O225" s="278">
        <f t="shared" si="28"/>
        <v>9.545889661424174E-4</v>
      </c>
      <c r="P225" s="278">
        <f t="shared" si="29"/>
        <v>5.1820543876302812E-6</v>
      </c>
      <c r="R225" s="278">
        <f t="shared" si="30"/>
        <v>1.5918080941907356E-3</v>
      </c>
      <c r="S225" s="278">
        <f t="shared" si="31"/>
        <v>3.7346266825244181E-3</v>
      </c>
      <c r="T225" s="278">
        <f t="shared" si="32"/>
        <v>7.142728627778927E-4</v>
      </c>
      <c r="U225" s="278">
        <f t="shared" si="33"/>
        <v>3.8774812550799997E-6</v>
      </c>
    </row>
    <row r="226" spans="1:21" x14ac:dyDescent="0.25">
      <c r="A226" s="1">
        <v>32352</v>
      </c>
      <c r="B226">
        <v>0</v>
      </c>
      <c r="C226" s="301">
        <v>0</v>
      </c>
      <c r="D226" s="301">
        <v>0</v>
      </c>
      <c r="E226" s="301">
        <v>0</v>
      </c>
      <c r="F226" s="301">
        <v>0</v>
      </c>
      <c r="G226" s="303">
        <v>0</v>
      </c>
      <c r="H226" s="303">
        <v>0</v>
      </c>
      <c r="I226" s="303">
        <v>0</v>
      </c>
      <c r="J226" s="304">
        <v>0</v>
      </c>
      <c r="M226" s="278">
        <f t="shared" si="26"/>
        <v>0</v>
      </c>
      <c r="N226" s="278">
        <f t="shared" si="27"/>
        <v>0</v>
      </c>
      <c r="O226" s="278">
        <f t="shared" si="28"/>
        <v>0</v>
      </c>
      <c r="P226" s="278">
        <f t="shared" si="29"/>
        <v>0</v>
      </c>
      <c r="R226" s="278">
        <f t="shared" si="30"/>
        <v>0</v>
      </c>
      <c r="S226" s="278">
        <f t="shared" si="31"/>
        <v>0</v>
      </c>
      <c r="T226" s="278">
        <f t="shared" si="32"/>
        <v>0</v>
      </c>
      <c r="U226" s="278">
        <f t="shared" si="33"/>
        <v>0</v>
      </c>
    </row>
    <row r="227" spans="1:21" x14ac:dyDescent="0.25">
      <c r="A227" s="1">
        <v>32353</v>
      </c>
      <c r="B227">
        <v>0</v>
      </c>
      <c r="C227" s="301">
        <v>0</v>
      </c>
      <c r="D227" s="301">
        <v>0</v>
      </c>
      <c r="E227" s="301">
        <v>0</v>
      </c>
      <c r="F227" s="301">
        <v>0</v>
      </c>
      <c r="G227" s="303">
        <v>0</v>
      </c>
      <c r="H227" s="303">
        <v>0</v>
      </c>
      <c r="I227" s="303">
        <v>0</v>
      </c>
      <c r="J227" s="304">
        <v>0</v>
      </c>
      <c r="M227" s="278">
        <f t="shared" si="26"/>
        <v>0</v>
      </c>
      <c r="N227" s="278">
        <f t="shared" si="27"/>
        <v>0</v>
      </c>
      <c r="O227" s="278">
        <f t="shared" si="28"/>
        <v>0</v>
      </c>
      <c r="P227" s="278">
        <f t="shared" si="29"/>
        <v>0</v>
      </c>
      <c r="R227" s="278">
        <f t="shared" si="30"/>
        <v>0</v>
      </c>
      <c r="S227" s="278">
        <f t="shared" si="31"/>
        <v>0</v>
      </c>
      <c r="T227" s="278">
        <f t="shared" si="32"/>
        <v>0</v>
      </c>
      <c r="U227" s="278">
        <f t="shared" si="33"/>
        <v>0</v>
      </c>
    </row>
    <row r="228" spans="1:21" x14ac:dyDescent="0.25">
      <c r="A228" s="1">
        <v>32354</v>
      </c>
      <c r="B228">
        <v>0</v>
      </c>
      <c r="C228" s="301">
        <v>0</v>
      </c>
      <c r="D228" s="301">
        <v>0</v>
      </c>
      <c r="E228" s="301">
        <v>0</v>
      </c>
      <c r="F228" s="301">
        <v>0</v>
      </c>
      <c r="G228" s="303">
        <v>0</v>
      </c>
      <c r="H228" s="303">
        <v>0</v>
      </c>
      <c r="I228" s="303">
        <v>0</v>
      </c>
      <c r="J228" s="304">
        <v>0</v>
      </c>
      <c r="M228" s="278">
        <f t="shared" si="26"/>
        <v>0</v>
      </c>
      <c r="N228" s="278">
        <f t="shared" si="27"/>
        <v>0</v>
      </c>
      <c r="O228" s="278">
        <f t="shared" si="28"/>
        <v>0</v>
      </c>
      <c r="P228" s="278">
        <f t="shared" si="29"/>
        <v>0</v>
      </c>
      <c r="R228" s="278">
        <f t="shared" si="30"/>
        <v>0</v>
      </c>
      <c r="S228" s="278">
        <f t="shared" si="31"/>
        <v>0</v>
      </c>
      <c r="T228" s="278">
        <f t="shared" si="32"/>
        <v>0</v>
      </c>
      <c r="U228" s="278">
        <f t="shared" si="33"/>
        <v>0</v>
      </c>
    </row>
    <row r="229" spans="1:21" x14ac:dyDescent="0.25">
      <c r="A229" s="1">
        <v>32355</v>
      </c>
      <c r="B229">
        <v>0</v>
      </c>
      <c r="C229" s="301">
        <v>0</v>
      </c>
      <c r="D229" s="301">
        <v>0</v>
      </c>
      <c r="E229" s="301">
        <v>0</v>
      </c>
      <c r="F229" s="301">
        <v>0</v>
      </c>
      <c r="G229" s="303">
        <v>0</v>
      </c>
      <c r="H229" s="303">
        <v>0</v>
      </c>
      <c r="I229" s="303">
        <v>0</v>
      </c>
      <c r="J229" s="304">
        <v>0</v>
      </c>
      <c r="M229" s="278">
        <f t="shared" si="26"/>
        <v>0</v>
      </c>
      <c r="N229" s="278">
        <f t="shared" si="27"/>
        <v>0</v>
      </c>
      <c r="O229" s="278">
        <f t="shared" si="28"/>
        <v>0</v>
      </c>
      <c r="P229" s="278">
        <f t="shared" si="29"/>
        <v>0</v>
      </c>
      <c r="R229" s="278">
        <f t="shared" si="30"/>
        <v>0</v>
      </c>
      <c r="S229" s="278">
        <f t="shared" si="31"/>
        <v>0</v>
      </c>
      <c r="T229" s="278">
        <f t="shared" si="32"/>
        <v>0</v>
      </c>
      <c r="U229" s="278">
        <f t="shared" si="33"/>
        <v>0</v>
      </c>
    </row>
    <row r="230" spans="1:21" x14ac:dyDescent="0.25">
      <c r="A230" s="1">
        <v>32356</v>
      </c>
      <c r="B230">
        <v>0</v>
      </c>
      <c r="C230" s="301">
        <v>0</v>
      </c>
      <c r="D230" s="301">
        <v>0</v>
      </c>
      <c r="E230" s="301">
        <v>0</v>
      </c>
      <c r="F230" s="301">
        <v>0</v>
      </c>
      <c r="G230" s="303">
        <v>0</v>
      </c>
      <c r="H230" s="303">
        <v>0</v>
      </c>
      <c r="I230" s="303">
        <v>0</v>
      </c>
      <c r="J230" s="304">
        <v>0</v>
      </c>
      <c r="M230" s="278">
        <f t="shared" si="26"/>
        <v>0</v>
      </c>
      <c r="N230" s="278">
        <f t="shared" si="27"/>
        <v>0</v>
      </c>
      <c r="O230" s="278">
        <f t="shared" si="28"/>
        <v>0</v>
      </c>
      <c r="P230" s="278">
        <f t="shared" si="29"/>
        <v>0</v>
      </c>
      <c r="R230" s="278">
        <f t="shared" si="30"/>
        <v>0</v>
      </c>
      <c r="S230" s="278">
        <f t="shared" si="31"/>
        <v>0</v>
      </c>
      <c r="T230" s="278">
        <f t="shared" si="32"/>
        <v>0</v>
      </c>
      <c r="U230" s="278">
        <f t="shared" si="33"/>
        <v>0</v>
      </c>
    </row>
    <row r="231" spans="1:21" x14ac:dyDescent="0.25">
      <c r="A231" s="1">
        <v>32357</v>
      </c>
      <c r="B231">
        <v>0</v>
      </c>
      <c r="C231" s="301">
        <v>0</v>
      </c>
      <c r="D231" s="301">
        <v>0</v>
      </c>
      <c r="E231" s="301">
        <v>0</v>
      </c>
      <c r="F231" s="301">
        <v>0</v>
      </c>
      <c r="G231" s="303">
        <v>0</v>
      </c>
      <c r="H231" s="303">
        <v>0</v>
      </c>
      <c r="I231" s="303">
        <v>0</v>
      </c>
      <c r="J231" s="304">
        <v>0</v>
      </c>
      <c r="M231" s="278">
        <f t="shared" si="26"/>
        <v>0</v>
      </c>
      <c r="N231" s="278">
        <f t="shared" si="27"/>
        <v>0</v>
      </c>
      <c r="O231" s="278">
        <f t="shared" si="28"/>
        <v>0</v>
      </c>
      <c r="P231" s="278">
        <f t="shared" si="29"/>
        <v>0</v>
      </c>
      <c r="R231" s="278">
        <f t="shared" si="30"/>
        <v>0</v>
      </c>
      <c r="S231" s="278">
        <f t="shared" si="31"/>
        <v>0</v>
      </c>
      <c r="T231" s="278">
        <f t="shared" si="32"/>
        <v>0</v>
      </c>
      <c r="U231" s="278">
        <f t="shared" si="33"/>
        <v>0</v>
      </c>
    </row>
    <row r="232" spans="1:21" x14ac:dyDescent="0.25">
      <c r="A232" s="1">
        <v>32358</v>
      </c>
      <c r="B232">
        <v>0</v>
      </c>
      <c r="C232" s="301">
        <v>0</v>
      </c>
      <c r="D232" s="301">
        <v>0</v>
      </c>
      <c r="E232" s="301">
        <v>0</v>
      </c>
      <c r="F232" s="301">
        <v>0</v>
      </c>
      <c r="G232" s="303">
        <v>0</v>
      </c>
      <c r="H232" s="303">
        <v>0</v>
      </c>
      <c r="I232" s="303">
        <v>0</v>
      </c>
      <c r="J232" s="304">
        <v>0</v>
      </c>
      <c r="M232" s="278">
        <f t="shared" si="26"/>
        <v>0</v>
      </c>
      <c r="N232" s="278">
        <f t="shared" si="27"/>
        <v>0</v>
      </c>
      <c r="O232" s="278">
        <f t="shared" si="28"/>
        <v>0</v>
      </c>
      <c r="P232" s="278">
        <f t="shared" si="29"/>
        <v>0</v>
      </c>
      <c r="R232" s="278">
        <f t="shared" si="30"/>
        <v>0</v>
      </c>
      <c r="S232" s="278">
        <f t="shared" si="31"/>
        <v>0</v>
      </c>
      <c r="T232" s="278">
        <f t="shared" si="32"/>
        <v>0</v>
      </c>
      <c r="U232" s="278">
        <f t="shared" si="33"/>
        <v>0</v>
      </c>
    </row>
    <row r="233" spans="1:21" x14ac:dyDescent="0.25">
      <c r="A233" s="1">
        <v>32359</v>
      </c>
      <c r="B233">
        <v>0</v>
      </c>
      <c r="C233" s="301">
        <v>0</v>
      </c>
      <c r="D233" s="301">
        <v>0</v>
      </c>
      <c r="E233" s="301">
        <v>0</v>
      </c>
      <c r="F233" s="301">
        <v>0</v>
      </c>
      <c r="G233" s="303">
        <v>0</v>
      </c>
      <c r="H233" s="303">
        <v>0</v>
      </c>
      <c r="I233" s="303">
        <v>0</v>
      </c>
      <c r="J233" s="304">
        <v>0</v>
      </c>
      <c r="M233" s="278">
        <f t="shared" si="26"/>
        <v>0</v>
      </c>
      <c r="N233" s="278">
        <f t="shared" si="27"/>
        <v>0</v>
      </c>
      <c r="O233" s="278">
        <f t="shared" si="28"/>
        <v>0</v>
      </c>
      <c r="P233" s="278">
        <f t="shared" si="29"/>
        <v>0</v>
      </c>
      <c r="R233" s="278">
        <f t="shared" si="30"/>
        <v>0</v>
      </c>
      <c r="S233" s="278">
        <f t="shared" si="31"/>
        <v>0</v>
      </c>
      <c r="T233" s="278">
        <f t="shared" si="32"/>
        <v>0</v>
      </c>
      <c r="U233" s="278">
        <f t="shared" si="33"/>
        <v>0</v>
      </c>
    </row>
    <row r="234" spans="1:21" x14ac:dyDescent="0.25">
      <c r="A234" s="1">
        <v>32360</v>
      </c>
      <c r="B234">
        <v>0</v>
      </c>
      <c r="C234" s="301">
        <v>0</v>
      </c>
      <c r="D234" s="301">
        <v>0</v>
      </c>
      <c r="E234" s="301">
        <v>0</v>
      </c>
      <c r="F234" s="301">
        <v>0</v>
      </c>
      <c r="G234" s="303">
        <v>0</v>
      </c>
      <c r="H234" s="303">
        <v>0</v>
      </c>
      <c r="I234" s="303">
        <v>0</v>
      </c>
      <c r="J234" s="304">
        <v>0</v>
      </c>
      <c r="M234" s="278">
        <f t="shared" si="26"/>
        <v>0</v>
      </c>
      <c r="N234" s="278">
        <f t="shared" si="27"/>
        <v>0</v>
      </c>
      <c r="O234" s="278">
        <f t="shared" si="28"/>
        <v>0</v>
      </c>
      <c r="P234" s="278">
        <f t="shared" si="29"/>
        <v>0</v>
      </c>
      <c r="R234" s="278">
        <f t="shared" si="30"/>
        <v>0</v>
      </c>
      <c r="S234" s="278">
        <f t="shared" si="31"/>
        <v>0</v>
      </c>
      <c r="T234" s="278">
        <f t="shared" si="32"/>
        <v>0</v>
      </c>
      <c r="U234" s="278">
        <f t="shared" si="33"/>
        <v>0</v>
      </c>
    </row>
    <row r="235" spans="1:21" x14ac:dyDescent="0.25">
      <c r="A235" s="1">
        <v>32361</v>
      </c>
      <c r="B235">
        <v>0.21216405999999999</v>
      </c>
      <c r="C235" s="301">
        <v>3.7191769136791899E-3</v>
      </c>
      <c r="D235" s="301">
        <v>8.7257612205550207E-3</v>
      </c>
      <c r="E235" s="301">
        <v>1.66886143562528E-3</v>
      </c>
      <c r="F235" s="302">
        <v>9.0595335076800801E-6</v>
      </c>
      <c r="G235" s="306">
        <v>6.9096325305101694E-5</v>
      </c>
      <c r="H235" s="303">
        <v>1.6211060936966199E-4</v>
      </c>
      <c r="I235" s="306">
        <v>3.1004761354853298E-5</v>
      </c>
      <c r="J235" s="305">
        <v>1.6831156164063201E-7</v>
      </c>
      <c r="K235" s="2"/>
      <c r="L235" s="2"/>
      <c r="M235" s="278">
        <f t="shared" si="26"/>
        <v>2.1273691946244967E-3</v>
      </c>
      <c r="N235" s="278">
        <f t="shared" si="27"/>
        <v>4.991135418157472E-3</v>
      </c>
      <c r="O235" s="278">
        <f t="shared" si="28"/>
        <v>9.5458874117766029E-4</v>
      </c>
      <c r="P235" s="278">
        <f t="shared" si="29"/>
        <v>5.1820531663930068E-6</v>
      </c>
      <c r="R235" s="278">
        <f t="shared" si="30"/>
        <v>1.5918077190546932E-3</v>
      </c>
      <c r="S235" s="278">
        <f t="shared" si="31"/>
        <v>3.7346258023975487E-3</v>
      </c>
      <c r="T235" s="278">
        <f t="shared" si="32"/>
        <v>7.1427269444761981E-4</v>
      </c>
      <c r="U235" s="278">
        <f t="shared" si="33"/>
        <v>3.8774803412870742E-6</v>
      </c>
    </row>
    <row r="236" spans="1:21" x14ac:dyDescent="0.25">
      <c r="A236" s="1">
        <v>32362</v>
      </c>
      <c r="B236">
        <v>0</v>
      </c>
      <c r="C236" s="301">
        <v>0</v>
      </c>
      <c r="D236" s="301">
        <v>0</v>
      </c>
      <c r="E236" s="301">
        <v>0</v>
      </c>
      <c r="F236" s="301">
        <v>0</v>
      </c>
      <c r="G236" s="303">
        <v>0</v>
      </c>
      <c r="H236" s="303">
        <v>0</v>
      </c>
      <c r="I236" s="303">
        <v>0</v>
      </c>
      <c r="J236" s="304">
        <v>0</v>
      </c>
      <c r="M236" s="278">
        <f t="shared" si="26"/>
        <v>0</v>
      </c>
      <c r="N236" s="278">
        <f t="shared" si="27"/>
        <v>0</v>
      </c>
      <c r="O236" s="278">
        <f t="shared" si="28"/>
        <v>0</v>
      </c>
      <c r="P236" s="278">
        <f t="shared" si="29"/>
        <v>0</v>
      </c>
      <c r="R236" s="278">
        <f t="shared" si="30"/>
        <v>0</v>
      </c>
      <c r="S236" s="278">
        <f t="shared" si="31"/>
        <v>0</v>
      </c>
      <c r="T236" s="278">
        <f t="shared" si="32"/>
        <v>0</v>
      </c>
      <c r="U236" s="278">
        <f t="shared" si="33"/>
        <v>0</v>
      </c>
    </row>
    <row r="237" spans="1:21" x14ac:dyDescent="0.25">
      <c r="A237" s="1">
        <v>32363</v>
      </c>
      <c r="B237">
        <v>0</v>
      </c>
      <c r="C237" s="301">
        <v>0</v>
      </c>
      <c r="D237" s="301">
        <v>0</v>
      </c>
      <c r="E237" s="301">
        <v>0</v>
      </c>
      <c r="F237" s="301">
        <v>0</v>
      </c>
      <c r="G237" s="303">
        <v>0</v>
      </c>
      <c r="H237" s="303">
        <v>0</v>
      </c>
      <c r="I237" s="303">
        <v>0</v>
      </c>
      <c r="J237" s="304">
        <v>0</v>
      </c>
      <c r="M237" s="278">
        <f t="shared" si="26"/>
        <v>0</v>
      </c>
      <c r="N237" s="278">
        <f t="shared" si="27"/>
        <v>0</v>
      </c>
      <c r="O237" s="278">
        <f t="shared" si="28"/>
        <v>0</v>
      </c>
      <c r="P237" s="278">
        <f t="shared" si="29"/>
        <v>0</v>
      </c>
      <c r="R237" s="278">
        <f t="shared" si="30"/>
        <v>0</v>
      </c>
      <c r="S237" s="278">
        <f t="shared" si="31"/>
        <v>0</v>
      </c>
      <c r="T237" s="278">
        <f t="shared" si="32"/>
        <v>0</v>
      </c>
      <c r="U237" s="278">
        <f t="shared" si="33"/>
        <v>0</v>
      </c>
    </row>
    <row r="238" spans="1:21" x14ac:dyDescent="0.25">
      <c r="A238" s="1">
        <v>32364</v>
      </c>
      <c r="B238">
        <v>0</v>
      </c>
      <c r="C238" s="301">
        <v>0</v>
      </c>
      <c r="D238" s="301">
        <v>0</v>
      </c>
      <c r="E238" s="301">
        <v>0</v>
      </c>
      <c r="F238" s="301">
        <v>0</v>
      </c>
      <c r="G238" s="303">
        <v>0</v>
      </c>
      <c r="H238" s="303">
        <v>0</v>
      </c>
      <c r="I238" s="303">
        <v>0</v>
      </c>
      <c r="J238" s="304">
        <v>0</v>
      </c>
      <c r="M238" s="278">
        <f t="shared" si="26"/>
        <v>0</v>
      </c>
      <c r="N238" s="278">
        <f t="shared" si="27"/>
        <v>0</v>
      </c>
      <c r="O238" s="278">
        <f t="shared" si="28"/>
        <v>0</v>
      </c>
      <c r="P238" s="278">
        <f t="shared" si="29"/>
        <v>0</v>
      </c>
      <c r="R238" s="278">
        <f t="shared" si="30"/>
        <v>0</v>
      </c>
      <c r="S238" s="278">
        <f t="shared" si="31"/>
        <v>0</v>
      </c>
      <c r="T238" s="278">
        <f t="shared" si="32"/>
        <v>0</v>
      </c>
      <c r="U238" s="278">
        <f t="shared" si="33"/>
        <v>0</v>
      </c>
    </row>
    <row r="239" spans="1:21" x14ac:dyDescent="0.25">
      <c r="A239" s="1">
        <v>32365</v>
      </c>
      <c r="B239">
        <v>0</v>
      </c>
      <c r="C239" s="301">
        <v>0</v>
      </c>
      <c r="D239" s="301">
        <v>0</v>
      </c>
      <c r="E239" s="301">
        <v>0</v>
      </c>
      <c r="F239" s="301">
        <v>0</v>
      </c>
      <c r="G239" s="303">
        <v>0</v>
      </c>
      <c r="H239" s="303">
        <v>0</v>
      </c>
      <c r="I239" s="303">
        <v>0</v>
      </c>
      <c r="J239" s="304">
        <v>0</v>
      </c>
      <c r="M239" s="278">
        <f t="shared" si="26"/>
        <v>0</v>
      </c>
      <c r="N239" s="278">
        <f t="shared" si="27"/>
        <v>0</v>
      </c>
      <c r="O239" s="278">
        <f t="shared" si="28"/>
        <v>0</v>
      </c>
      <c r="P239" s="278">
        <f t="shared" si="29"/>
        <v>0</v>
      </c>
      <c r="R239" s="278">
        <f t="shared" si="30"/>
        <v>0</v>
      </c>
      <c r="S239" s="278">
        <f t="shared" si="31"/>
        <v>0</v>
      </c>
      <c r="T239" s="278">
        <f t="shared" si="32"/>
        <v>0</v>
      </c>
      <c r="U239" s="278">
        <f t="shared" si="33"/>
        <v>0</v>
      </c>
    </row>
    <row r="240" spans="1:21" x14ac:dyDescent="0.25">
      <c r="A240" s="1">
        <v>32366</v>
      </c>
      <c r="B240">
        <v>0</v>
      </c>
      <c r="C240" s="301">
        <v>0</v>
      </c>
      <c r="D240" s="301">
        <v>0</v>
      </c>
      <c r="E240" s="301">
        <v>0</v>
      </c>
      <c r="F240" s="301">
        <v>0</v>
      </c>
      <c r="G240" s="303">
        <v>0</v>
      </c>
      <c r="H240" s="303">
        <v>0</v>
      </c>
      <c r="I240" s="303">
        <v>0</v>
      </c>
      <c r="J240" s="304">
        <v>0</v>
      </c>
      <c r="M240" s="278">
        <f t="shared" si="26"/>
        <v>0</v>
      </c>
      <c r="N240" s="278">
        <f t="shared" si="27"/>
        <v>0</v>
      </c>
      <c r="O240" s="278">
        <f t="shared" si="28"/>
        <v>0</v>
      </c>
      <c r="P240" s="278">
        <f t="shared" si="29"/>
        <v>0</v>
      </c>
      <c r="R240" s="278">
        <f t="shared" si="30"/>
        <v>0</v>
      </c>
      <c r="S240" s="278">
        <f t="shared" si="31"/>
        <v>0</v>
      </c>
      <c r="T240" s="278">
        <f t="shared" si="32"/>
        <v>0</v>
      </c>
      <c r="U240" s="278">
        <f t="shared" si="33"/>
        <v>0</v>
      </c>
    </row>
    <row r="241" spans="1:21" x14ac:dyDescent="0.25">
      <c r="A241" s="1">
        <v>32367</v>
      </c>
      <c r="B241">
        <v>0</v>
      </c>
      <c r="C241" s="301">
        <v>0</v>
      </c>
      <c r="D241" s="301">
        <v>0</v>
      </c>
      <c r="E241" s="301">
        <v>0</v>
      </c>
      <c r="F241" s="301">
        <v>0</v>
      </c>
      <c r="G241" s="303">
        <v>0</v>
      </c>
      <c r="H241" s="303">
        <v>0</v>
      </c>
      <c r="I241" s="303">
        <v>0</v>
      </c>
      <c r="J241" s="304">
        <v>0</v>
      </c>
      <c r="M241" s="278">
        <f t="shared" si="26"/>
        <v>0</v>
      </c>
      <c r="N241" s="278">
        <f t="shared" si="27"/>
        <v>0</v>
      </c>
      <c r="O241" s="278">
        <f t="shared" si="28"/>
        <v>0</v>
      </c>
      <c r="P241" s="278">
        <f t="shared" si="29"/>
        <v>0</v>
      </c>
      <c r="R241" s="278">
        <f t="shared" si="30"/>
        <v>0</v>
      </c>
      <c r="S241" s="278">
        <f t="shared" si="31"/>
        <v>0</v>
      </c>
      <c r="T241" s="278">
        <f t="shared" si="32"/>
        <v>0</v>
      </c>
      <c r="U241" s="278">
        <f t="shared" si="33"/>
        <v>0</v>
      </c>
    </row>
    <row r="242" spans="1:21" x14ac:dyDescent="0.25">
      <c r="A242" s="1">
        <v>32368</v>
      </c>
      <c r="B242">
        <v>0</v>
      </c>
      <c r="C242" s="301">
        <v>0</v>
      </c>
      <c r="D242" s="301">
        <v>0</v>
      </c>
      <c r="E242" s="301">
        <v>0</v>
      </c>
      <c r="F242" s="301">
        <v>0</v>
      </c>
      <c r="G242" s="303">
        <v>0</v>
      </c>
      <c r="H242" s="303">
        <v>0</v>
      </c>
      <c r="I242" s="303">
        <v>0</v>
      </c>
      <c r="J242" s="304">
        <v>0</v>
      </c>
      <c r="M242" s="278">
        <f t="shared" si="26"/>
        <v>0</v>
      </c>
      <c r="N242" s="278">
        <f t="shared" si="27"/>
        <v>0</v>
      </c>
      <c r="O242" s="278">
        <f t="shared" si="28"/>
        <v>0</v>
      </c>
      <c r="P242" s="278">
        <f t="shared" si="29"/>
        <v>0</v>
      </c>
      <c r="R242" s="278">
        <f t="shared" si="30"/>
        <v>0</v>
      </c>
      <c r="S242" s="278">
        <f t="shared" si="31"/>
        <v>0</v>
      </c>
      <c r="T242" s="278">
        <f t="shared" si="32"/>
        <v>0</v>
      </c>
      <c r="U242" s="278">
        <f t="shared" si="33"/>
        <v>0</v>
      </c>
    </row>
    <row r="243" spans="1:21" x14ac:dyDescent="0.25">
      <c r="A243" s="1">
        <v>32369</v>
      </c>
      <c r="B243">
        <v>0</v>
      </c>
      <c r="C243" s="301">
        <v>0</v>
      </c>
      <c r="D243" s="301">
        <v>0</v>
      </c>
      <c r="E243" s="301">
        <v>0</v>
      </c>
      <c r="F243" s="301">
        <v>0</v>
      </c>
      <c r="G243" s="303">
        <v>0</v>
      </c>
      <c r="H243" s="303">
        <v>0</v>
      </c>
      <c r="I243" s="303">
        <v>0</v>
      </c>
      <c r="J243" s="304">
        <v>0</v>
      </c>
      <c r="M243" s="278">
        <f t="shared" si="26"/>
        <v>0</v>
      </c>
      <c r="N243" s="278">
        <f t="shared" si="27"/>
        <v>0</v>
      </c>
      <c r="O243" s="278">
        <f t="shared" si="28"/>
        <v>0</v>
      </c>
      <c r="P243" s="278">
        <f t="shared" si="29"/>
        <v>0</v>
      </c>
      <c r="R243" s="278">
        <f t="shared" si="30"/>
        <v>0</v>
      </c>
      <c r="S243" s="278">
        <f t="shared" si="31"/>
        <v>0</v>
      </c>
      <c r="T243" s="278">
        <f t="shared" si="32"/>
        <v>0</v>
      </c>
      <c r="U243" s="278">
        <f t="shared" si="33"/>
        <v>0</v>
      </c>
    </row>
    <row r="244" spans="1:21" x14ac:dyDescent="0.25">
      <c r="A244" s="1">
        <v>32370</v>
      </c>
      <c r="B244">
        <v>1.1032529</v>
      </c>
      <c r="C244" s="301">
        <v>1.93397162348308E-2</v>
      </c>
      <c r="D244" s="301">
        <v>4.53739496278723E-2</v>
      </c>
      <c r="E244" s="301">
        <v>8.6780777976804904E-3</v>
      </c>
      <c r="F244" s="302">
        <v>4.7109565187408402E-5</v>
      </c>
      <c r="G244" s="303">
        <v>3.59300744336867E-4</v>
      </c>
      <c r="H244" s="303">
        <v>8.4297482325187999E-4</v>
      </c>
      <c r="I244" s="303">
        <v>1.61224692971671E-4</v>
      </c>
      <c r="J244" s="305">
        <v>8.7521976184621398E-7</v>
      </c>
      <c r="K244" s="2"/>
      <c r="L244" s="2"/>
      <c r="M244" s="278">
        <f t="shared" si="26"/>
        <v>1.1062317686323219E-2</v>
      </c>
      <c r="N244" s="278">
        <f t="shared" si="27"/>
        <v>2.595389918714296E-2</v>
      </c>
      <c r="O244" s="278">
        <f t="shared" si="28"/>
        <v>4.9638605002732409E-3</v>
      </c>
      <c r="P244" s="278">
        <f t="shared" si="29"/>
        <v>2.6946671287197608E-5</v>
      </c>
      <c r="R244" s="278">
        <f t="shared" si="30"/>
        <v>8.2773985485075832E-3</v>
      </c>
      <c r="S244" s="278">
        <f t="shared" si="31"/>
        <v>1.9420050440729343E-2</v>
      </c>
      <c r="T244" s="278">
        <f t="shared" si="32"/>
        <v>3.71421729740725E-3</v>
      </c>
      <c r="U244" s="278">
        <f t="shared" si="33"/>
        <v>2.0162893900210794E-5</v>
      </c>
    </row>
    <row r="245" spans="1:21" x14ac:dyDescent="0.25">
      <c r="A245" s="1">
        <v>32371</v>
      </c>
      <c r="B245">
        <v>0</v>
      </c>
      <c r="C245" s="301">
        <v>0</v>
      </c>
      <c r="D245" s="301">
        <v>0</v>
      </c>
      <c r="E245" s="301">
        <v>0</v>
      </c>
      <c r="F245" s="301">
        <v>0</v>
      </c>
      <c r="G245" s="303">
        <v>0</v>
      </c>
      <c r="H245" s="303">
        <v>0</v>
      </c>
      <c r="I245" s="303">
        <v>0</v>
      </c>
      <c r="J245" s="304">
        <v>0</v>
      </c>
      <c r="M245" s="278">
        <f t="shared" si="26"/>
        <v>0</v>
      </c>
      <c r="N245" s="278">
        <f t="shared" si="27"/>
        <v>0</v>
      </c>
      <c r="O245" s="278">
        <f t="shared" si="28"/>
        <v>0</v>
      </c>
      <c r="P245" s="278">
        <f t="shared" si="29"/>
        <v>0</v>
      </c>
      <c r="R245" s="278">
        <f t="shared" si="30"/>
        <v>0</v>
      </c>
      <c r="S245" s="278">
        <f t="shared" si="31"/>
        <v>0</v>
      </c>
      <c r="T245" s="278">
        <f t="shared" si="32"/>
        <v>0</v>
      </c>
      <c r="U245" s="278">
        <f t="shared" si="33"/>
        <v>0</v>
      </c>
    </row>
    <row r="246" spans="1:21" x14ac:dyDescent="0.25">
      <c r="A246" s="1">
        <v>32372</v>
      </c>
      <c r="B246">
        <v>8.4865640000000006E-2</v>
      </c>
      <c r="C246" s="301">
        <v>1.4876710459472201E-3</v>
      </c>
      <c r="D246" s="301">
        <v>3.4903051462607899E-3</v>
      </c>
      <c r="E246" s="301">
        <v>6.6754470010452302E-4</v>
      </c>
      <c r="F246" s="302">
        <v>3.6238140862816901E-6</v>
      </c>
      <c r="G246" s="306">
        <v>2.7638551157706601E-5</v>
      </c>
      <c r="H246" s="306">
        <v>6.4844293100773298E-5</v>
      </c>
      <c r="I246" s="306">
        <v>1.24019139810222E-5</v>
      </c>
      <c r="J246" s="305">
        <v>6.7324675896977704E-8</v>
      </c>
      <c r="K246" s="2"/>
      <c r="L246" s="2"/>
      <c r="M246" s="278">
        <f t="shared" si="26"/>
        <v>8.5094783828180997E-4</v>
      </c>
      <c r="N246" s="278">
        <f t="shared" si="27"/>
        <v>1.996454543661172E-3</v>
      </c>
      <c r="O246" s="278">
        <f t="shared" si="28"/>
        <v>3.8183556845978724E-4</v>
      </c>
      <c r="P246" s="278">
        <f t="shared" si="29"/>
        <v>2.0728216573531272E-6</v>
      </c>
      <c r="R246" s="278">
        <f t="shared" si="30"/>
        <v>6.3672320766541021E-4</v>
      </c>
      <c r="S246" s="278">
        <f t="shared" si="31"/>
        <v>1.4938506025996181E-3</v>
      </c>
      <c r="T246" s="278">
        <f t="shared" si="32"/>
        <v>2.8570913164473584E-4</v>
      </c>
      <c r="U246" s="278">
        <f t="shared" si="33"/>
        <v>1.5509924289285634E-6</v>
      </c>
    </row>
    <row r="247" spans="1:21" x14ac:dyDescent="0.25">
      <c r="A247" s="1">
        <v>32373</v>
      </c>
      <c r="B247">
        <v>4.2432737999999998E-2</v>
      </c>
      <c r="C247" s="301">
        <v>7.4383408553643695E-4</v>
      </c>
      <c r="D247" s="301">
        <v>1.74514920068164E-3</v>
      </c>
      <c r="E247" s="301">
        <v>3.3377170504840102E-4</v>
      </c>
      <c r="F247" s="302">
        <v>1.8119035416913199E-6</v>
      </c>
      <c r="G247" s="306">
        <v>1.38192755788533E-5</v>
      </c>
      <c r="H247" s="306">
        <v>3.2422146550386602E-5</v>
      </c>
      <c r="I247" s="306">
        <v>6.2009569905111002E-6</v>
      </c>
      <c r="J247" s="305">
        <v>3.3662337948488898E-8</v>
      </c>
      <c r="K247" s="2"/>
      <c r="L247" s="2"/>
      <c r="M247" s="278">
        <f t="shared" si="26"/>
        <v>4.2547309692684198E-4</v>
      </c>
      <c r="N247" s="278">
        <f t="shared" si="27"/>
        <v>9.9822534278989818E-4</v>
      </c>
      <c r="O247" s="278">
        <f t="shared" si="28"/>
        <v>1.909174152876854E-4</v>
      </c>
      <c r="P247" s="278">
        <f t="shared" si="29"/>
        <v>1.0364088258474352E-6</v>
      </c>
      <c r="R247" s="278">
        <f t="shared" si="30"/>
        <v>3.1836098860959502E-4</v>
      </c>
      <c r="S247" s="278">
        <f t="shared" si="31"/>
        <v>7.4692385789174194E-4</v>
      </c>
      <c r="T247" s="278">
        <f t="shared" si="32"/>
        <v>1.4285428976071562E-4</v>
      </c>
      <c r="U247" s="278">
        <f t="shared" si="33"/>
        <v>7.7549471584388487E-7</v>
      </c>
    </row>
    <row r="248" spans="1:21" x14ac:dyDescent="0.25">
      <c r="A248" s="1">
        <v>32374</v>
      </c>
      <c r="B248">
        <v>0.38189513400000002</v>
      </c>
      <c r="C248" s="301">
        <v>6.6945153944509804E-3</v>
      </c>
      <c r="D248" s="301">
        <v>1.5706363040827301E-2</v>
      </c>
      <c r="E248" s="301">
        <v>3.0039492154587699E-3</v>
      </c>
      <c r="F248" s="302">
        <v>1.6307152883919E-5</v>
      </c>
      <c r="G248" s="303">
        <v>1.2437348020967999E-4</v>
      </c>
      <c r="H248" s="303">
        <v>2.9179931895347998E-4</v>
      </c>
      <c r="I248" s="306">
        <v>5.5808612914599897E-5</v>
      </c>
      <c r="J248" s="305">
        <v>3.029610415364E-7</v>
      </c>
      <c r="K248" s="2"/>
      <c r="L248" s="2"/>
      <c r="M248" s="278">
        <f t="shared" si="26"/>
        <v>3.8292628056259613E-3</v>
      </c>
      <c r="N248" s="278">
        <f t="shared" si="27"/>
        <v>8.9840396593532171E-3</v>
      </c>
      <c r="O248" s="278">
        <f t="shared" si="28"/>
        <v>1.7182589512424165E-3</v>
      </c>
      <c r="P248" s="278">
        <f t="shared" si="29"/>
        <v>9.327691449601669E-6</v>
      </c>
      <c r="R248" s="278">
        <f t="shared" si="30"/>
        <v>2.8652525888250195E-3</v>
      </c>
      <c r="S248" s="278">
        <f t="shared" si="31"/>
        <v>6.7223233814740846E-3</v>
      </c>
      <c r="T248" s="278">
        <f t="shared" si="32"/>
        <v>1.2856902642163536E-3</v>
      </c>
      <c r="U248" s="278">
        <f t="shared" si="33"/>
        <v>6.9794614343173319E-6</v>
      </c>
    </row>
    <row r="249" spans="1:21" x14ac:dyDescent="0.25">
      <c r="A249" s="1">
        <v>32375</v>
      </c>
      <c r="B249">
        <v>4.4130101460000004</v>
      </c>
      <c r="C249" s="301">
        <v>7.73588394511079E-2</v>
      </c>
      <c r="D249" s="301">
        <v>0.181495738712215</v>
      </c>
      <c r="E249" s="301">
        <v>3.4712299753702297E-2</v>
      </c>
      <c r="F249" s="301">
        <v>1.8843819866295501E-4</v>
      </c>
      <c r="G249" s="303">
        <v>1.4372038713632699E-3</v>
      </c>
      <c r="H249" s="303">
        <v>3.3719013905061401E-3</v>
      </c>
      <c r="I249" s="303">
        <v>6.4489917304762201E-4</v>
      </c>
      <c r="J249" s="305">
        <v>3.50088122511566E-6</v>
      </c>
      <c r="K249" s="2"/>
      <c r="L249" s="2"/>
      <c r="M249" s="278">
        <f t="shared" si="26"/>
        <v>4.4249256166033722E-2</v>
      </c>
      <c r="N249" s="278">
        <f t="shared" si="27"/>
        <v>0.10381556254338699</v>
      </c>
      <c r="O249" s="278">
        <f t="shared" si="28"/>
        <v>1.9855435459117717E-2</v>
      </c>
      <c r="P249" s="278">
        <f t="shared" si="29"/>
        <v>1.0778664963521028E-4</v>
      </c>
      <c r="R249" s="278">
        <f t="shared" si="30"/>
        <v>3.3109583285074178E-2</v>
      </c>
      <c r="S249" s="278">
        <f t="shared" si="31"/>
        <v>7.7680176168828025E-2</v>
      </c>
      <c r="T249" s="278">
        <f t="shared" si="32"/>
        <v>1.4856864294584583E-2</v>
      </c>
      <c r="U249" s="278">
        <f t="shared" si="33"/>
        <v>8.0651549027744746E-5</v>
      </c>
    </row>
    <row r="250" spans="1:21" x14ac:dyDescent="0.25">
      <c r="A250" s="1">
        <v>32376</v>
      </c>
      <c r="B250">
        <v>0</v>
      </c>
      <c r="C250" s="301">
        <v>0</v>
      </c>
      <c r="D250" s="301">
        <v>0</v>
      </c>
      <c r="E250" s="301">
        <v>0</v>
      </c>
      <c r="F250" s="301">
        <v>0</v>
      </c>
      <c r="G250" s="303">
        <v>0</v>
      </c>
      <c r="H250" s="303">
        <v>0</v>
      </c>
      <c r="I250" s="303">
        <v>0</v>
      </c>
      <c r="J250" s="304">
        <v>0</v>
      </c>
      <c r="M250" s="278">
        <f t="shared" si="26"/>
        <v>0</v>
      </c>
      <c r="N250" s="278">
        <f t="shared" si="27"/>
        <v>0</v>
      </c>
      <c r="O250" s="278">
        <f t="shared" si="28"/>
        <v>0</v>
      </c>
      <c r="P250" s="278">
        <f t="shared" si="29"/>
        <v>0</v>
      </c>
      <c r="R250" s="278">
        <f t="shared" si="30"/>
        <v>0</v>
      </c>
      <c r="S250" s="278">
        <f t="shared" si="31"/>
        <v>0</v>
      </c>
      <c r="T250" s="278">
        <f t="shared" si="32"/>
        <v>0</v>
      </c>
      <c r="U250" s="278">
        <f t="shared" si="33"/>
        <v>0</v>
      </c>
    </row>
    <row r="251" spans="1:21" x14ac:dyDescent="0.25">
      <c r="A251" s="1">
        <v>32377</v>
      </c>
      <c r="B251">
        <v>0</v>
      </c>
      <c r="C251" s="301">
        <v>0</v>
      </c>
      <c r="D251" s="301">
        <v>0</v>
      </c>
      <c r="E251" s="301">
        <v>0</v>
      </c>
      <c r="F251" s="301">
        <v>0</v>
      </c>
      <c r="G251" s="303">
        <v>0</v>
      </c>
      <c r="H251" s="303">
        <v>0</v>
      </c>
      <c r="I251" s="303">
        <v>0</v>
      </c>
      <c r="J251" s="304">
        <v>0</v>
      </c>
      <c r="M251" s="278">
        <f t="shared" si="26"/>
        <v>0</v>
      </c>
      <c r="N251" s="278">
        <f t="shared" si="27"/>
        <v>0</v>
      </c>
      <c r="O251" s="278">
        <f t="shared" si="28"/>
        <v>0</v>
      </c>
      <c r="P251" s="278">
        <f t="shared" si="29"/>
        <v>0</v>
      </c>
      <c r="R251" s="278">
        <f t="shared" si="30"/>
        <v>0</v>
      </c>
      <c r="S251" s="278">
        <f t="shared" si="31"/>
        <v>0</v>
      </c>
      <c r="T251" s="278">
        <f t="shared" si="32"/>
        <v>0</v>
      </c>
      <c r="U251" s="278">
        <f t="shared" si="33"/>
        <v>0</v>
      </c>
    </row>
    <row r="252" spans="1:21" x14ac:dyDescent="0.25">
      <c r="A252" s="1">
        <v>32378</v>
      </c>
      <c r="B252">
        <v>0.12729821399999999</v>
      </c>
      <c r="C252" s="301">
        <v>2.23150225660931E-3</v>
      </c>
      <c r="D252" s="301">
        <v>5.2354476020449198E-3</v>
      </c>
      <c r="E252" s="301">
        <v>1.0013151151452E-3</v>
      </c>
      <c r="F252" s="302">
        <v>5.4357106250739597E-6</v>
      </c>
      <c r="G252" s="306">
        <v>4.1457826736560002E-5</v>
      </c>
      <c r="H252" s="306">
        <v>9.7266439651159906E-5</v>
      </c>
      <c r="I252" s="306">
        <v>1.8602870971533301E-5</v>
      </c>
      <c r="J252" s="305">
        <v>1.0098701384546701E-7</v>
      </c>
      <c r="K252" s="2"/>
      <c r="L252" s="2"/>
      <c r="M252" s="278">
        <f t="shared" si="26"/>
        <v>1.2764192907805255E-3</v>
      </c>
      <c r="N252" s="278">
        <f t="shared" si="27"/>
        <v>2.9946760283696945E-3</v>
      </c>
      <c r="O252" s="278">
        <f t="shared" si="28"/>
        <v>5.7275224586305446E-4</v>
      </c>
      <c r="P252" s="278">
        <f t="shared" si="29"/>
        <v>3.1092264775423053E-6</v>
      </c>
      <c r="R252" s="278">
        <f t="shared" si="30"/>
        <v>9.5508296582878468E-4</v>
      </c>
      <c r="S252" s="278">
        <f t="shared" si="31"/>
        <v>2.2407715736752257E-3</v>
      </c>
      <c r="T252" s="278">
        <f t="shared" si="32"/>
        <v>4.2856286928214562E-4</v>
      </c>
      <c r="U252" s="278">
        <f t="shared" si="33"/>
        <v>2.3264841475316549E-6</v>
      </c>
    </row>
    <row r="253" spans="1:21" x14ac:dyDescent="0.25">
      <c r="A253" s="1">
        <v>32379</v>
      </c>
      <c r="B253">
        <v>0.16973115799999999</v>
      </c>
      <c r="C253" s="301">
        <v>2.9753399532684E-3</v>
      </c>
      <c r="D253" s="301">
        <v>6.9806052749758702E-3</v>
      </c>
      <c r="E253" s="301">
        <v>1.33508844056916E-3</v>
      </c>
      <c r="F253" s="302">
        <v>7.2476229630897002E-6</v>
      </c>
      <c r="G253" s="306">
        <v>5.5277049726248401E-5</v>
      </c>
      <c r="H253" s="303">
        <v>1.2968846281927499E-4</v>
      </c>
      <c r="I253" s="306">
        <v>2.4803804364342199E-5</v>
      </c>
      <c r="J253" s="305">
        <v>1.3464922369214301E-7</v>
      </c>
      <c r="K253" s="2"/>
      <c r="L253" s="2"/>
      <c r="M253" s="278">
        <f t="shared" si="26"/>
        <v>1.701894453269525E-3</v>
      </c>
      <c r="N253" s="278">
        <f t="shared" si="27"/>
        <v>3.9929062172861978E-3</v>
      </c>
      <c r="O253" s="278">
        <f t="shared" si="28"/>
        <v>7.6367058800555965E-4</v>
      </c>
      <c r="P253" s="278">
        <f t="shared" si="29"/>
        <v>4.1456403348873091E-6</v>
      </c>
      <c r="R253" s="278">
        <f t="shared" si="30"/>
        <v>1.2734454999988752E-3</v>
      </c>
      <c r="S253" s="278">
        <f t="shared" si="31"/>
        <v>2.9876990576896724E-3</v>
      </c>
      <c r="T253" s="278">
        <f t="shared" si="32"/>
        <v>5.7141785256360051E-4</v>
      </c>
      <c r="U253" s="278">
        <f t="shared" si="33"/>
        <v>3.1019826282023915E-6</v>
      </c>
    </row>
    <row r="254" spans="1:21" x14ac:dyDescent="0.25">
      <c r="A254" s="1">
        <v>32380</v>
      </c>
      <c r="B254">
        <v>0</v>
      </c>
      <c r="C254" s="301">
        <v>0</v>
      </c>
      <c r="D254" s="301">
        <v>0</v>
      </c>
      <c r="E254" s="301">
        <v>0</v>
      </c>
      <c r="F254" s="301">
        <v>0</v>
      </c>
      <c r="G254" s="303">
        <v>0</v>
      </c>
      <c r="H254" s="303">
        <v>0</v>
      </c>
      <c r="I254" s="303">
        <v>0</v>
      </c>
      <c r="J254" s="304">
        <v>0</v>
      </c>
      <c r="M254" s="278">
        <f t="shared" si="26"/>
        <v>0</v>
      </c>
      <c r="N254" s="278">
        <f t="shared" si="27"/>
        <v>0</v>
      </c>
      <c r="O254" s="278">
        <f t="shared" si="28"/>
        <v>0</v>
      </c>
      <c r="P254" s="278">
        <f t="shared" si="29"/>
        <v>0</v>
      </c>
      <c r="R254" s="278">
        <f t="shared" si="30"/>
        <v>0</v>
      </c>
      <c r="S254" s="278">
        <f t="shared" si="31"/>
        <v>0</v>
      </c>
      <c r="T254" s="278">
        <f t="shared" si="32"/>
        <v>0</v>
      </c>
      <c r="U254" s="278">
        <f t="shared" si="33"/>
        <v>0</v>
      </c>
    </row>
    <row r="255" spans="1:21" x14ac:dyDescent="0.25">
      <c r="A255" s="1">
        <v>32381</v>
      </c>
      <c r="B255">
        <v>0</v>
      </c>
      <c r="C255" s="301">
        <v>0</v>
      </c>
      <c r="D255" s="301">
        <v>0</v>
      </c>
      <c r="E255" s="301">
        <v>0</v>
      </c>
      <c r="F255" s="301">
        <v>0</v>
      </c>
      <c r="G255" s="303">
        <v>0</v>
      </c>
      <c r="H255" s="303">
        <v>0</v>
      </c>
      <c r="I255" s="303">
        <v>0</v>
      </c>
      <c r="J255" s="304">
        <v>0</v>
      </c>
      <c r="M255" s="278">
        <f t="shared" si="26"/>
        <v>0</v>
      </c>
      <c r="N255" s="278">
        <f t="shared" si="27"/>
        <v>0</v>
      </c>
      <c r="O255" s="278">
        <f t="shared" si="28"/>
        <v>0</v>
      </c>
      <c r="P255" s="278">
        <f t="shared" si="29"/>
        <v>0</v>
      </c>
      <c r="R255" s="278">
        <f t="shared" si="30"/>
        <v>0</v>
      </c>
      <c r="S255" s="278">
        <f t="shared" si="31"/>
        <v>0</v>
      </c>
      <c r="T255" s="278">
        <f t="shared" si="32"/>
        <v>0</v>
      </c>
      <c r="U255" s="278">
        <f t="shared" si="33"/>
        <v>0</v>
      </c>
    </row>
    <row r="256" spans="1:21" x14ac:dyDescent="0.25">
      <c r="A256" s="1">
        <v>32382</v>
      </c>
      <c r="B256">
        <v>0</v>
      </c>
      <c r="C256" s="301">
        <v>0</v>
      </c>
      <c r="D256" s="301">
        <v>0</v>
      </c>
      <c r="E256" s="301">
        <v>0</v>
      </c>
      <c r="F256" s="301">
        <v>0</v>
      </c>
      <c r="G256" s="303">
        <v>0</v>
      </c>
      <c r="H256" s="303">
        <v>0</v>
      </c>
      <c r="I256" s="303">
        <v>0</v>
      </c>
      <c r="J256" s="304">
        <v>0</v>
      </c>
      <c r="M256" s="278">
        <f t="shared" si="26"/>
        <v>0</v>
      </c>
      <c r="N256" s="278">
        <f t="shared" si="27"/>
        <v>0</v>
      </c>
      <c r="O256" s="278">
        <f t="shared" si="28"/>
        <v>0</v>
      </c>
      <c r="P256" s="278">
        <f t="shared" si="29"/>
        <v>0</v>
      </c>
      <c r="R256" s="278">
        <f t="shared" si="30"/>
        <v>0</v>
      </c>
      <c r="S256" s="278">
        <f t="shared" si="31"/>
        <v>0</v>
      </c>
      <c r="T256" s="278">
        <f t="shared" si="32"/>
        <v>0</v>
      </c>
      <c r="U256" s="278">
        <f t="shared" si="33"/>
        <v>0</v>
      </c>
    </row>
    <row r="257" spans="1:21" x14ac:dyDescent="0.25">
      <c r="A257" s="1">
        <v>32383</v>
      </c>
      <c r="B257">
        <v>0</v>
      </c>
      <c r="C257" s="301">
        <v>0</v>
      </c>
      <c r="D257" s="301">
        <v>0</v>
      </c>
      <c r="E257" s="301">
        <v>0</v>
      </c>
      <c r="F257" s="301">
        <v>0</v>
      </c>
      <c r="G257" s="303">
        <v>0</v>
      </c>
      <c r="H257" s="303">
        <v>0</v>
      </c>
      <c r="I257" s="303">
        <v>0</v>
      </c>
      <c r="J257" s="304">
        <v>0</v>
      </c>
      <c r="M257" s="278">
        <f t="shared" si="26"/>
        <v>0</v>
      </c>
      <c r="N257" s="278">
        <f t="shared" si="27"/>
        <v>0</v>
      </c>
      <c r="O257" s="278">
        <f t="shared" si="28"/>
        <v>0</v>
      </c>
      <c r="P257" s="278">
        <f t="shared" si="29"/>
        <v>0</v>
      </c>
      <c r="R257" s="278">
        <f t="shared" si="30"/>
        <v>0</v>
      </c>
      <c r="S257" s="278">
        <f t="shared" si="31"/>
        <v>0</v>
      </c>
      <c r="T257" s="278">
        <f t="shared" si="32"/>
        <v>0</v>
      </c>
      <c r="U257" s="278">
        <f t="shared" si="33"/>
        <v>0</v>
      </c>
    </row>
    <row r="258" spans="1:21" x14ac:dyDescent="0.25">
      <c r="A258" s="1">
        <v>32384</v>
      </c>
      <c r="B258">
        <v>3.6067872360000002</v>
      </c>
      <c r="C258" s="301">
        <v>6.3225976259522795E-2</v>
      </c>
      <c r="D258" s="301">
        <v>0.148337867378111</v>
      </c>
      <c r="E258" s="301">
        <v>2.8370630372862801E-2</v>
      </c>
      <c r="F258" s="301">
        <v>1.5401199345268401E-4</v>
      </c>
      <c r="G258" s="303">
        <v>1.1746353214418001E-3</v>
      </c>
      <c r="H258" s="303">
        <v>2.7558751772288402E-3</v>
      </c>
      <c r="I258" s="303">
        <v>5.2707995192901398E-4</v>
      </c>
      <c r="J258" s="305">
        <v>2.8612911676146502E-6</v>
      </c>
      <c r="K258" s="2"/>
      <c r="L258" s="2"/>
      <c r="M258" s="278">
        <f t="shared" si="26"/>
        <v>3.6165258420447044E-2</v>
      </c>
      <c r="N258" s="278">
        <f t="shared" si="27"/>
        <v>8.4849260140279506E-2</v>
      </c>
      <c r="O258" s="278">
        <f t="shared" si="28"/>
        <v>1.6228000573277522E-2</v>
      </c>
      <c r="P258" s="278">
        <f t="shared" si="29"/>
        <v>8.8094860254935267E-5</v>
      </c>
      <c r="R258" s="278">
        <f t="shared" si="30"/>
        <v>2.7060717839075755E-2</v>
      </c>
      <c r="S258" s="278">
        <f t="shared" si="31"/>
        <v>6.3488607237831507E-2</v>
      </c>
      <c r="T258" s="278">
        <f t="shared" si="32"/>
        <v>1.2142629799585278E-2</v>
      </c>
      <c r="U258" s="278">
        <f t="shared" si="33"/>
        <v>6.5917133197748755E-5</v>
      </c>
    </row>
    <row r="259" spans="1:21" x14ac:dyDescent="0.25">
      <c r="A259" s="1">
        <v>32385</v>
      </c>
      <c r="B259">
        <v>0</v>
      </c>
      <c r="C259" s="301">
        <v>0</v>
      </c>
      <c r="D259" s="301">
        <v>0</v>
      </c>
      <c r="E259" s="301">
        <v>0</v>
      </c>
      <c r="F259" s="301">
        <v>0</v>
      </c>
      <c r="G259" s="303">
        <v>0</v>
      </c>
      <c r="H259" s="303">
        <v>0</v>
      </c>
      <c r="I259" s="303">
        <v>0</v>
      </c>
      <c r="J259" s="304">
        <v>0</v>
      </c>
      <c r="M259" s="278">
        <f t="shared" si="26"/>
        <v>0</v>
      </c>
      <c r="N259" s="278">
        <f t="shared" si="27"/>
        <v>0</v>
      </c>
      <c r="O259" s="278">
        <f t="shared" si="28"/>
        <v>0</v>
      </c>
      <c r="P259" s="278">
        <f t="shared" si="29"/>
        <v>0</v>
      </c>
      <c r="R259" s="278">
        <f t="shared" si="30"/>
        <v>0</v>
      </c>
      <c r="S259" s="278">
        <f t="shared" si="31"/>
        <v>0</v>
      </c>
      <c r="T259" s="278">
        <f t="shared" si="32"/>
        <v>0</v>
      </c>
      <c r="U259" s="278">
        <f t="shared" si="33"/>
        <v>0</v>
      </c>
    </row>
    <row r="260" spans="1:21" x14ac:dyDescent="0.25">
      <c r="A260" s="1">
        <v>32386</v>
      </c>
      <c r="B260">
        <v>0</v>
      </c>
      <c r="C260" s="301">
        <v>0</v>
      </c>
      <c r="D260" s="301">
        <v>0</v>
      </c>
      <c r="E260" s="301">
        <v>0</v>
      </c>
      <c r="F260" s="301">
        <v>0</v>
      </c>
      <c r="G260" s="303">
        <v>0</v>
      </c>
      <c r="H260" s="303">
        <v>0</v>
      </c>
      <c r="I260" s="303">
        <v>0</v>
      </c>
      <c r="J260" s="304">
        <v>0</v>
      </c>
      <c r="M260" s="278">
        <f t="shared" si="26"/>
        <v>0</v>
      </c>
      <c r="N260" s="278">
        <f t="shared" si="27"/>
        <v>0</v>
      </c>
      <c r="O260" s="278">
        <f t="shared" si="28"/>
        <v>0</v>
      </c>
      <c r="P260" s="278">
        <f t="shared" si="29"/>
        <v>0</v>
      </c>
      <c r="R260" s="278">
        <f t="shared" si="30"/>
        <v>0</v>
      </c>
      <c r="S260" s="278">
        <f t="shared" si="31"/>
        <v>0</v>
      </c>
      <c r="T260" s="278">
        <f t="shared" si="32"/>
        <v>0</v>
      </c>
      <c r="U260" s="278">
        <f t="shared" si="33"/>
        <v>0</v>
      </c>
    </row>
    <row r="261" spans="1:21" x14ac:dyDescent="0.25">
      <c r="A261" s="1">
        <v>32387</v>
      </c>
      <c r="B261">
        <v>0</v>
      </c>
      <c r="C261" s="301">
        <v>0</v>
      </c>
      <c r="D261" s="301">
        <v>0</v>
      </c>
      <c r="E261" s="301">
        <v>0</v>
      </c>
      <c r="F261" s="301">
        <v>0</v>
      </c>
      <c r="G261" s="303">
        <v>0</v>
      </c>
      <c r="H261" s="303">
        <v>0</v>
      </c>
      <c r="I261" s="303">
        <v>0</v>
      </c>
      <c r="J261" s="304">
        <v>0</v>
      </c>
      <c r="M261" s="278">
        <f t="shared" si="26"/>
        <v>0</v>
      </c>
      <c r="N261" s="278">
        <f t="shared" si="27"/>
        <v>0</v>
      </c>
      <c r="O261" s="278">
        <f t="shared" si="28"/>
        <v>0</v>
      </c>
      <c r="P261" s="278">
        <f t="shared" si="29"/>
        <v>0</v>
      </c>
      <c r="R261" s="278">
        <f t="shared" si="30"/>
        <v>0</v>
      </c>
      <c r="S261" s="278">
        <f t="shared" si="31"/>
        <v>0</v>
      </c>
      <c r="T261" s="278">
        <f t="shared" si="32"/>
        <v>0</v>
      </c>
      <c r="U261" s="278">
        <f t="shared" si="33"/>
        <v>0</v>
      </c>
    </row>
    <row r="262" spans="1:21" x14ac:dyDescent="0.25">
      <c r="A262" s="1">
        <v>32388</v>
      </c>
      <c r="B262">
        <v>0</v>
      </c>
      <c r="C262" s="301">
        <v>0</v>
      </c>
      <c r="D262" s="301">
        <v>0</v>
      </c>
      <c r="E262" s="301">
        <v>0</v>
      </c>
      <c r="F262" s="301">
        <v>0</v>
      </c>
      <c r="G262" s="303">
        <v>0</v>
      </c>
      <c r="H262" s="303">
        <v>0</v>
      </c>
      <c r="I262" s="303">
        <v>0</v>
      </c>
      <c r="J262" s="304">
        <v>0</v>
      </c>
      <c r="M262" s="278">
        <f t="shared" si="26"/>
        <v>0</v>
      </c>
      <c r="N262" s="278">
        <f t="shared" si="27"/>
        <v>0</v>
      </c>
      <c r="O262" s="278">
        <f t="shared" si="28"/>
        <v>0</v>
      </c>
      <c r="P262" s="278">
        <f t="shared" si="29"/>
        <v>0</v>
      </c>
      <c r="R262" s="278">
        <f t="shared" si="30"/>
        <v>0</v>
      </c>
      <c r="S262" s="278">
        <f t="shared" si="31"/>
        <v>0</v>
      </c>
      <c r="T262" s="278">
        <f t="shared" si="32"/>
        <v>0</v>
      </c>
      <c r="U262" s="278">
        <f t="shared" si="33"/>
        <v>0</v>
      </c>
    </row>
    <row r="263" spans="1:21" x14ac:dyDescent="0.25">
      <c r="A263" s="1">
        <v>32389</v>
      </c>
      <c r="B263">
        <v>0</v>
      </c>
      <c r="C263" s="301">
        <v>0</v>
      </c>
      <c r="D263" s="301">
        <v>0</v>
      </c>
      <c r="E263" s="301">
        <v>0</v>
      </c>
      <c r="F263" s="301">
        <v>0</v>
      </c>
      <c r="G263" s="303">
        <v>0</v>
      </c>
      <c r="H263" s="303">
        <v>0</v>
      </c>
      <c r="I263" s="303">
        <v>0</v>
      </c>
      <c r="J263" s="304">
        <v>0</v>
      </c>
      <c r="M263" s="278">
        <f t="shared" si="26"/>
        <v>0</v>
      </c>
      <c r="N263" s="278">
        <f t="shared" si="27"/>
        <v>0</v>
      </c>
      <c r="O263" s="278">
        <f t="shared" si="28"/>
        <v>0</v>
      </c>
      <c r="P263" s="278">
        <f t="shared" si="29"/>
        <v>0</v>
      </c>
      <c r="R263" s="278">
        <f t="shared" si="30"/>
        <v>0</v>
      </c>
      <c r="S263" s="278">
        <f t="shared" si="31"/>
        <v>0</v>
      </c>
      <c r="T263" s="278">
        <f t="shared" si="32"/>
        <v>0</v>
      </c>
      <c r="U263" s="278">
        <f t="shared" si="33"/>
        <v>0</v>
      </c>
    </row>
    <row r="264" spans="1:21" x14ac:dyDescent="0.25">
      <c r="A264" s="1">
        <v>32390</v>
      </c>
      <c r="B264">
        <v>3.6492203480000001</v>
      </c>
      <c r="C264" s="301">
        <v>6.3969816901175106E-2</v>
      </c>
      <c r="D264" s="301">
        <v>0.150083031960449</v>
      </c>
      <c r="E264" s="301">
        <v>2.87044050197581E-2</v>
      </c>
      <c r="F264" s="301">
        <v>1.5582391296440099E-4</v>
      </c>
      <c r="G264" s="303">
        <v>1.18845601692811E-3</v>
      </c>
      <c r="H264" s="303">
        <v>2.7883006551005598E-3</v>
      </c>
      <c r="I264" s="303">
        <v>5.3328154605748398E-4</v>
      </c>
      <c r="J264" s="305">
        <v>2.89495696431206E-6</v>
      </c>
      <c r="K264" s="2"/>
      <c r="L264" s="2"/>
      <c r="M264" s="278">
        <f t="shared" si="26"/>
        <v>3.6590735267472162E-2</v>
      </c>
      <c r="N264" s="278">
        <f t="shared" si="27"/>
        <v>8.5847494281376835E-2</v>
      </c>
      <c r="O264" s="278">
        <f t="shared" si="28"/>
        <v>1.6418919671301636E-2</v>
      </c>
      <c r="P264" s="278">
        <f t="shared" si="29"/>
        <v>8.9131278215637375E-5</v>
      </c>
      <c r="R264" s="278">
        <f t="shared" si="30"/>
        <v>2.7379081633702944E-2</v>
      </c>
      <c r="S264" s="278">
        <f t="shared" si="31"/>
        <v>6.4235537679072169E-2</v>
      </c>
      <c r="T264" s="278">
        <f t="shared" si="32"/>
        <v>1.2285485348456467E-2</v>
      </c>
      <c r="U264" s="278">
        <f t="shared" si="33"/>
        <v>6.6692634748763619E-5</v>
      </c>
    </row>
    <row r="265" spans="1:21" x14ac:dyDescent="0.25">
      <c r="A265" s="1">
        <v>32391</v>
      </c>
      <c r="B265">
        <v>0</v>
      </c>
      <c r="C265" s="301">
        <v>0</v>
      </c>
      <c r="D265" s="301">
        <v>0</v>
      </c>
      <c r="E265" s="301">
        <v>0</v>
      </c>
      <c r="F265" s="301">
        <v>0</v>
      </c>
      <c r="G265" s="303">
        <v>0</v>
      </c>
      <c r="H265" s="303">
        <v>0</v>
      </c>
      <c r="I265" s="303">
        <v>0</v>
      </c>
      <c r="J265" s="304">
        <v>0</v>
      </c>
      <c r="M265" s="278">
        <f t="shared" si="26"/>
        <v>0</v>
      </c>
      <c r="N265" s="278">
        <f t="shared" si="27"/>
        <v>0</v>
      </c>
      <c r="O265" s="278">
        <f t="shared" si="28"/>
        <v>0</v>
      </c>
      <c r="P265" s="278">
        <f t="shared" si="29"/>
        <v>0</v>
      </c>
      <c r="R265" s="278">
        <f t="shared" si="30"/>
        <v>0</v>
      </c>
      <c r="S265" s="278">
        <f t="shared" si="31"/>
        <v>0</v>
      </c>
      <c r="T265" s="278">
        <f t="shared" si="32"/>
        <v>0</v>
      </c>
      <c r="U265" s="278">
        <f t="shared" si="33"/>
        <v>0</v>
      </c>
    </row>
    <row r="266" spans="1:21" x14ac:dyDescent="0.25">
      <c r="A266" s="1">
        <v>32392</v>
      </c>
      <c r="B266">
        <v>0</v>
      </c>
      <c r="C266" s="301">
        <v>0</v>
      </c>
      <c r="D266" s="301">
        <v>0</v>
      </c>
      <c r="E266" s="301">
        <v>0</v>
      </c>
      <c r="F266" s="301">
        <v>0</v>
      </c>
      <c r="G266" s="303">
        <v>0</v>
      </c>
      <c r="H266" s="303">
        <v>0</v>
      </c>
      <c r="I266" s="303">
        <v>0</v>
      </c>
      <c r="J266" s="304">
        <v>0</v>
      </c>
      <c r="M266" s="278">
        <f t="shared" si="26"/>
        <v>0</v>
      </c>
      <c r="N266" s="278">
        <f t="shared" si="27"/>
        <v>0</v>
      </c>
      <c r="O266" s="278">
        <f t="shared" si="28"/>
        <v>0</v>
      </c>
      <c r="P266" s="278">
        <f t="shared" si="29"/>
        <v>0</v>
      </c>
      <c r="R266" s="278">
        <f t="shared" si="30"/>
        <v>0</v>
      </c>
      <c r="S266" s="278">
        <f t="shared" si="31"/>
        <v>0</v>
      </c>
      <c r="T266" s="278">
        <f t="shared" si="32"/>
        <v>0</v>
      </c>
      <c r="U266" s="278">
        <f t="shared" si="33"/>
        <v>0</v>
      </c>
    </row>
    <row r="267" spans="1:21" x14ac:dyDescent="0.25">
      <c r="A267" s="1">
        <v>32393</v>
      </c>
      <c r="B267">
        <v>0</v>
      </c>
      <c r="C267" s="301">
        <v>0</v>
      </c>
      <c r="D267" s="301">
        <v>0</v>
      </c>
      <c r="E267" s="301">
        <v>0</v>
      </c>
      <c r="F267" s="301">
        <v>0</v>
      </c>
      <c r="G267" s="303">
        <v>0</v>
      </c>
      <c r="H267" s="303">
        <v>0</v>
      </c>
      <c r="I267" s="303">
        <v>0</v>
      </c>
      <c r="J267" s="304">
        <v>0</v>
      </c>
      <c r="M267" s="278">
        <f t="shared" si="26"/>
        <v>0</v>
      </c>
      <c r="N267" s="278">
        <f t="shared" si="27"/>
        <v>0</v>
      </c>
      <c r="O267" s="278">
        <f t="shared" si="28"/>
        <v>0</v>
      </c>
      <c r="P267" s="278">
        <f t="shared" si="29"/>
        <v>0</v>
      </c>
      <c r="R267" s="278">
        <f t="shared" si="30"/>
        <v>0</v>
      </c>
      <c r="S267" s="278">
        <f t="shared" si="31"/>
        <v>0</v>
      </c>
      <c r="T267" s="278">
        <f t="shared" si="32"/>
        <v>0</v>
      </c>
      <c r="U267" s="278">
        <f t="shared" si="33"/>
        <v>0</v>
      </c>
    </row>
    <row r="268" spans="1:21" x14ac:dyDescent="0.25">
      <c r="A268" s="1">
        <v>32394</v>
      </c>
      <c r="B268">
        <v>0</v>
      </c>
      <c r="C268" s="301">
        <v>0</v>
      </c>
      <c r="D268" s="301">
        <v>0</v>
      </c>
      <c r="E268" s="301">
        <v>0</v>
      </c>
      <c r="F268" s="301">
        <v>0</v>
      </c>
      <c r="G268" s="303">
        <v>0</v>
      </c>
      <c r="H268" s="303">
        <v>0</v>
      </c>
      <c r="I268" s="303">
        <v>0</v>
      </c>
      <c r="J268" s="304">
        <v>0</v>
      </c>
      <c r="M268" s="278">
        <f t="shared" si="26"/>
        <v>0</v>
      </c>
      <c r="N268" s="278">
        <f t="shared" si="27"/>
        <v>0</v>
      </c>
      <c r="O268" s="278">
        <f t="shared" si="28"/>
        <v>0</v>
      </c>
      <c r="P268" s="278">
        <f t="shared" si="29"/>
        <v>0</v>
      </c>
      <c r="R268" s="278">
        <f t="shared" si="30"/>
        <v>0</v>
      </c>
      <c r="S268" s="278">
        <f t="shared" si="31"/>
        <v>0</v>
      </c>
      <c r="T268" s="278">
        <f t="shared" si="32"/>
        <v>0</v>
      </c>
      <c r="U268" s="278">
        <f t="shared" si="33"/>
        <v>0</v>
      </c>
    </row>
    <row r="269" spans="1:21" x14ac:dyDescent="0.25">
      <c r="A269" s="1">
        <v>32395</v>
      </c>
      <c r="B269">
        <v>0.25459683999999999</v>
      </c>
      <c r="C269" s="301">
        <v>4.4630117354639296E-3</v>
      </c>
      <c r="D269" s="301">
        <v>1.04709121485885E-2</v>
      </c>
      <c r="E269" s="301">
        <v>2.0026334710415098E-3</v>
      </c>
      <c r="F269" s="302">
        <v>1.08714388427968E-5</v>
      </c>
      <c r="G269" s="306">
        <v>8.2915548294790106E-5</v>
      </c>
      <c r="H269" s="303">
        <v>1.9453263253777701E-4</v>
      </c>
      <c r="I269" s="306">
        <v>3.7205694747662198E-5</v>
      </c>
      <c r="J269" s="305">
        <v>2.0197377148730901E-7</v>
      </c>
      <c r="K269" s="2"/>
      <c r="L269" s="2"/>
      <c r="M269" s="278">
        <f t="shared" si="26"/>
        <v>2.5528427126853678E-3</v>
      </c>
      <c r="N269" s="278">
        <f t="shared" si="27"/>
        <v>5.9893617489926226E-3</v>
      </c>
      <c r="O269" s="278">
        <f t="shared" si="28"/>
        <v>1.1455063454357437E-3</v>
      </c>
      <c r="P269" s="278">
        <f t="shared" si="29"/>
        <v>6.2184630180797703E-6</v>
      </c>
      <c r="R269" s="278">
        <f t="shared" si="30"/>
        <v>1.9101690227785618E-3</v>
      </c>
      <c r="S269" s="278">
        <f t="shared" si="31"/>
        <v>4.481550399595878E-3</v>
      </c>
      <c r="T269" s="278">
        <f t="shared" si="32"/>
        <v>8.5712712560576619E-4</v>
      </c>
      <c r="U269" s="278">
        <f t="shared" si="33"/>
        <v>4.6529758247170301E-6</v>
      </c>
    </row>
    <row r="270" spans="1:21" x14ac:dyDescent="0.25">
      <c r="A270" s="1">
        <v>32396</v>
      </c>
      <c r="B270">
        <v>0.21216401800000001</v>
      </c>
      <c r="C270" s="301">
        <v>3.7191761774308801E-3</v>
      </c>
      <c r="D270" s="301">
        <v>8.7257594932032192E-3</v>
      </c>
      <c r="E270" s="301">
        <v>1.6688611052574501E-3</v>
      </c>
      <c r="F270" s="302">
        <v>9.0595317142547103E-6</v>
      </c>
      <c r="G270" s="306">
        <v>6.9096377894266596E-5</v>
      </c>
      <c r="H270" s="303">
        <v>1.62110732751933E-4</v>
      </c>
      <c r="I270" s="306">
        <v>3.10047849525555E-5</v>
      </c>
      <c r="J270" s="305">
        <v>1.6831168974244401E-7</v>
      </c>
      <c r="K270" s="2"/>
      <c r="L270" s="2"/>
      <c r="M270" s="278">
        <f t="shared" si="26"/>
        <v>2.1273687734904637E-3</v>
      </c>
      <c r="N270" s="278">
        <f t="shared" si="27"/>
        <v>4.9911344301122422E-3</v>
      </c>
      <c r="O270" s="278">
        <f t="shared" si="28"/>
        <v>9.5458855220726161E-4</v>
      </c>
      <c r="P270" s="278">
        <f t="shared" si="29"/>
        <v>5.1820521405536948E-6</v>
      </c>
      <c r="R270" s="278">
        <f t="shared" si="30"/>
        <v>1.5918074039404167E-3</v>
      </c>
      <c r="S270" s="278">
        <f t="shared" si="31"/>
        <v>3.7346250630909779E-3</v>
      </c>
      <c r="T270" s="278">
        <f t="shared" si="32"/>
        <v>7.1427255305018861E-4</v>
      </c>
      <c r="U270" s="278">
        <f t="shared" si="33"/>
        <v>3.8774795737010155E-6</v>
      </c>
    </row>
    <row r="271" spans="1:21" x14ac:dyDescent="0.25">
      <c r="A271" s="1">
        <v>32397</v>
      </c>
      <c r="B271">
        <v>0</v>
      </c>
      <c r="C271" s="301">
        <v>0</v>
      </c>
      <c r="D271" s="301">
        <v>0</v>
      </c>
      <c r="E271" s="301">
        <v>0</v>
      </c>
      <c r="F271" s="301">
        <v>0</v>
      </c>
      <c r="G271" s="303">
        <v>0</v>
      </c>
      <c r="H271" s="303">
        <v>0</v>
      </c>
      <c r="I271" s="303">
        <v>0</v>
      </c>
      <c r="J271" s="304">
        <v>0</v>
      </c>
      <c r="M271" s="278">
        <f t="shared" si="26"/>
        <v>0</v>
      </c>
      <c r="N271" s="278">
        <f t="shared" si="27"/>
        <v>0</v>
      </c>
      <c r="O271" s="278">
        <f t="shared" si="28"/>
        <v>0</v>
      </c>
      <c r="P271" s="278">
        <f t="shared" si="29"/>
        <v>0</v>
      </c>
      <c r="R271" s="278">
        <f t="shared" si="30"/>
        <v>0</v>
      </c>
      <c r="S271" s="278">
        <f t="shared" si="31"/>
        <v>0</v>
      </c>
      <c r="T271" s="278">
        <f t="shared" si="32"/>
        <v>0</v>
      </c>
      <c r="U271" s="278">
        <f t="shared" si="33"/>
        <v>0</v>
      </c>
    </row>
    <row r="272" spans="1:21" x14ac:dyDescent="0.25">
      <c r="A272" s="1">
        <v>32398</v>
      </c>
      <c r="B272">
        <v>0</v>
      </c>
      <c r="C272" s="301">
        <v>0</v>
      </c>
      <c r="D272" s="301">
        <v>0</v>
      </c>
      <c r="E272" s="301">
        <v>0</v>
      </c>
      <c r="F272" s="301">
        <v>0</v>
      </c>
      <c r="G272" s="303">
        <v>0</v>
      </c>
      <c r="H272" s="303">
        <v>0</v>
      </c>
      <c r="I272" s="303">
        <v>0</v>
      </c>
      <c r="J272" s="304">
        <v>0</v>
      </c>
      <c r="M272" s="278">
        <f t="shared" si="26"/>
        <v>0</v>
      </c>
      <c r="N272" s="278">
        <f t="shared" si="27"/>
        <v>0</v>
      </c>
      <c r="O272" s="278">
        <f t="shared" si="28"/>
        <v>0</v>
      </c>
      <c r="P272" s="278">
        <f t="shared" si="29"/>
        <v>0</v>
      </c>
      <c r="R272" s="278">
        <f t="shared" si="30"/>
        <v>0</v>
      </c>
      <c r="S272" s="278">
        <f t="shared" si="31"/>
        <v>0</v>
      </c>
      <c r="T272" s="278">
        <f t="shared" si="32"/>
        <v>0</v>
      </c>
      <c r="U272" s="278">
        <f t="shared" si="33"/>
        <v>0</v>
      </c>
    </row>
    <row r="273" spans="1:21" x14ac:dyDescent="0.25">
      <c r="A273" s="1">
        <v>32399</v>
      </c>
      <c r="B273">
        <v>0</v>
      </c>
      <c r="C273" s="301">
        <v>0</v>
      </c>
      <c r="D273" s="301">
        <v>0</v>
      </c>
      <c r="E273" s="301">
        <v>0</v>
      </c>
      <c r="F273" s="301">
        <v>0</v>
      </c>
      <c r="G273" s="303">
        <v>0</v>
      </c>
      <c r="H273" s="303">
        <v>0</v>
      </c>
      <c r="I273" s="303">
        <v>0</v>
      </c>
      <c r="J273" s="304">
        <v>0</v>
      </c>
      <c r="M273" s="278">
        <f t="shared" si="26"/>
        <v>0</v>
      </c>
      <c r="N273" s="278">
        <f t="shared" si="27"/>
        <v>0</v>
      </c>
      <c r="O273" s="278">
        <f t="shared" si="28"/>
        <v>0</v>
      </c>
      <c r="P273" s="278">
        <f t="shared" si="29"/>
        <v>0</v>
      </c>
      <c r="R273" s="278">
        <f t="shared" si="30"/>
        <v>0</v>
      </c>
      <c r="S273" s="278">
        <f t="shared" si="31"/>
        <v>0</v>
      </c>
      <c r="T273" s="278">
        <f t="shared" si="32"/>
        <v>0</v>
      </c>
      <c r="U273" s="278">
        <f t="shared" si="33"/>
        <v>0</v>
      </c>
    </row>
    <row r="274" spans="1:21" x14ac:dyDescent="0.25">
      <c r="A274" s="1">
        <v>32400</v>
      </c>
      <c r="B274">
        <v>0</v>
      </c>
      <c r="C274" s="301">
        <v>0</v>
      </c>
      <c r="D274" s="301">
        <v>0</v>
      </c>
      <c r="E274" s="301">
        <v>0</v>
      </c>
      <c r="F274" s="301">
        <v>0</v>
      </c>
      <c r="G274" s="303">
        <v>0</v>
      </c>
      <c r="H274" s="303">
        <v>0</v>
      </c>
      <c r="I274" s="303">
        <v>0</v>
      </c>
      <c r="J274" s="304">
        <v>0</v>
      </c>
      <c r="M274" s="278">
        <f t="shared" ref="M274:M337" si="34">C274*(1-0.428)</f>
        <v>0</v>
      </c>
      <c r="N274" s="278">
        <f t="shared" ref="N274:N337" si="35">D274*(1-0.428)</f>
        <v>0</v>
      </c>
      <c r="O274" s="278">
        <f t="shared" ref="O274:O337" si="36">E274*(1-0.428)</f>
        <v>0</v>
      </c>
      <c r="P274" s="278">
        <f t="shared" ref="P274:P337" si="37">F274*(1-0.428)</f>
        <v>0</v>
      </c>
      <c r="R274" s="278">
        <f t="shared" ref="R274:R337" si="38">C274*0.428</f>
        <v>0</v>
      </c>
      <c r="S274" s="278">
        <f t="shared" ref="S274:S337" si="39">D274*0.428</f>
        <v>0</v>
      </c>
      <c r="T274" s="278">
        <f t="shared" ref="T274:T337" si="40">E274*0.428</f>
        <v>0</v>
      </c>
      <c r="U274" s="278">
        <f t="shared" ref="U274:U337" si="41">F274*0.428</f>
        <v>0</v>
      </c>
    </row>
    <row r="275" spans="1:21" x14ac:dyDescent="0.25">
      <c r="A275" s="1">
        <v>32401</v>
      </c>
      <c r="B275">
        <v>0</v>
      </c>
      <c r="C275" s="301">
        <v>0</v>
      </c>
      <c r="D275" s="301">
        <v>0</v>
      </c>
      <c r="E275" s="301">
        <v>0</v>
      </c>
      <c r="F275" s="301">
        <v>0</v>
      </c>
      <c r="G275" s="303">
        <v>0</v>
      </c>
      <c r="H275" s="303">
        <v>0</v>
      </c>
      <c r="I275" s="303">
        <v>0</v>
      </c>
      <c r="J275" s="304">
        <v>0</v>
      </c>
      <c r="M275" s="278">
        <f t="shared" si="34"/>
        <v>0</v>
      </c>
      <c r="N275" s="278">
        <f t="shared" si="35"/>
        <v>0</v>
      </c>
      <c r="O275" s="278">
        <f t="shared" si="36"/>
        <v>0</v>
      </c>
      <c r="P275" s="278">
        <f t="shared" si="37"/>
        <v>0</v>
      </c>
      <c r="R275" s="278">
        <f t="shared" si="38"/>
        <v>0</v>
      </c>
      <c r="S275" s="278">
        <f t="shared" si="39"/>
        <v>0</v>
      </c>
      <c r="T275" s="278">
        <f t="shared" si="40"/>
        <v>0</v>
      </c>
      <c r="U275" s="278">
        <f t="shared" si="41"/>
        <v>0</v>
      </c>
    </row>
    <row r="276" spans="1:21" x14ac:dyDescent="0.25">
      <c r="A276" s="1">
        <v>32402</v>
      </c>
      <c r="B276">
        <v>0</v>
      </c>
      <c r="C276" s="301">
        <v>0</v>
      </c>
      <c r="D276" s="301">
        <v>0</v>
      </c>
      <c r="E276" s="301">
        <v>0</v>
      </c>
      <c r="F276" s="301">
        <v>0</v>
      </c>
      <c r="G276" s="303">
        <v>0</v>
      </c>
      <c r="H276" s="303">
        <v>0</v>
      </c>
      <c r="I276" s="303">
        <v>0</v>
      </c>
      <c r="J276" s="304">
        <v>0</v>
      </c>
      <c r="M276" s="278">
        <f t="shared" si="34"/>
        <v>0</v>
      </c>
      <c r="N276" s="278">
        <f t="shared" si="35"/>
        <v>0</v>
      </c>
      <c r="O276" s="278">
        <f t="shared" si="36"/>
        <v>0</v>
      </c>
      <c r="P276" s="278">
        <f t="shared" si="37"/>
        <v>0</v>
      </c>
      <c r="R276" s="278">
        <f t="shared" si="38"/>
        <v>0</v>
      </c>
      <c r="S276" s="278">
        <f t="shared" si="39"/>
        <v>0</v>
      </c>
      <c r="T276" s="278">
        <f t="shared" si="40"/>
        <v>0</v>
      </c>
      <c r="U276" s="278">
        <f t="shared" si="41"/>
        <v>0</v>
      </c>
    </row>
    <row r="277" spans="1:21" x14ac:dyDescent="0.25">
      <c r="A277" s="1">
        <v>32403</v>
      </c>
      <c r="B277">
        <v>0.55162641800000001</v>
      </c>
      <c r="C277" s="301">
        <v>9.6698575564643108E-3</v>
      </c>
      <c r="D277" s="301">
        <v>2.2686973497858601E-2</v>
      </c>
      <c r="E277" s="301">
        <v>4.3390386471314204E-3</v>
      </c>
      <c r="F277" s="302">
        <v>2.35547812272848E-5</v>
      </c>
      <c r="G277" s="303">
        <v>1.7965037216843301E-4</v>
      </c>
      <c r="H277" s="303">
        <v>4.2148741162594E-4</v>
      </c>
      <c r="I277" s="306">
        <v>8.06123464858355E-5</v>
      </c>
      <c r="J277" s="305">
        <v>4.3760988092310699E-7</v>
      </c>
      <c r="K277" s="2"/>
      <c r="L277" s="2"/>
      <c r="M277" s="278">
        <f t="shared" si="34"/>
        <v>5.5311585222975867E-3</v>
      </c>
      <c r="N277" s="278">
        <f t="shared" si="35"/>
        <v>1.2976948840775122E-2</v>
      </c>
      <c r="O277" s="278">
        <f t="shared" si="36"/>
        <v>2.4819301061591728E-3</v>
      </c>
      <c r="P277" s="278">
        <f t="shared" si="37"/>
        <v>1.3473334862006907E-5</v>
      </c>
      <c r="R277" s="278">
        <f t="shared" si="38"/>
        <v>4.138699034166725E-3</v>
      </c>
      <c r="S277" s="278">
        <f t="shared" si="39"/>
        <v>9.7100246570834808E-3</v>
      </c>
      <c r="T277" s="278">
        <f t="shared" si="40"/>
        <v>1.857108540972248E-3</v>
      </c>
      <c r="U277" s="278">
        <f t="shared" si="41"/>
        <v>1.0081446365277894E-5</v>
      </c>
    </row>
    <row r="278" spans="1:21" x14ac:dyDescent="0.25">
      <c r="A278" s="1">
        <v>32404</v>
      </c>
      <c r="B278">
        <v>0</v>
      </c>
      <c r="C278" s="301">
        <v>0</v>
      </c>
      <c r="D278" s="301">
        <v>0</v>
      </c>
      <c r="E278" s="301">
        <v>0</v>
      </c>
      <c r="F278" s="301">
        <v>0</v>
      </c>
      <c r="G278" s="303">
        <v>0</v>
      </c>
      <c r="H278" s="303">
        <v>0</v>
      </c>
      <c r="I278" s="303">
        <v>0</v>
      </c>
      <c r="J278" s="304">
        <v>0</v>
      </c>
      <c r="M278" s="278">
        <f t="shared" si="34"/>
        <v>0</v>
      </c>
      <c r="N278" s="278">
        <f t="shared" si="35"/>
        <v>0</v>
      </c>
      <c r="O278" s="278">
        <f t="shared" si="36"/>
        <v>0</v>
      </c>
      <c r="P278" s="278">
        <f t="shared" si="37"/>
        <v>0</v>
      </c>
      <c r="R278" s="278">
        <f t="shared" si="38"/>
        <v>0</v>
      </c>
      <c r="S278" s="278">
        <f t="shared" si="39"/>
        <v>0</v>
      </c>
      <c r="T278" s="278">
        <f t="shared" si="40"/>
        <v>0</v>
      </c>
      <c r="U278" s="278">
        <f t="shared" si="41"/>
        <v>0</v>
      </c>
    </row>
    <row r="279" spans="1:21" x14ac:dyDescent="0.25">
      <c r="A279" s="1">
        <v>32405</v>
      </c>
      <c r="B279">
        <v>0</v>
      </c>
      <c r="C279" s="301">
        <v>0</v>
      </c>
      <c r="D279" s="301">
        <v>0</v>
      </c>
      <c r="E279" s="301">
        <v>0</v>
      </c>
      <c r="F279" s="301">
        <v>0</v>
      </c>
      <c r="G279" s="303">
        <v>0</v>
      </c>
      <c r="H279" s="303">
        <v>0</v>
      </c>
      <c r="I279" s="303">
        <v>0</v>
      </c>
      <c r="J279" s="304">
        <v>0</v>
      </c>
      <c r="M279" s="278">
        <f t="shared" si="34"/>
        <v>0</v>
      </c>
      <c r="N279" s="278">
        <f t="shared" si="35"/>
        <v>0</v>
      </c>
      <c r="O279" s="278">
        <f t="shared" si="36"/>
        <v>0</v>
      </c>
      <c r="P279" s="278">
        <f t="shared" si="37"/>
        <v>0</v>
      </c>
      <c r="R279" s="278">
        <f t="shared" si="38"/>
        <v>0</v>
      </c>
      <c r="S279" s="278">
        <f t="shared" si="39"/>
        <v>0</v>
      </c>
      <c r="T279" s="278">
        <f t="shared" si="40"/>
        <v>0</v>
      </c>
      <c r="U279" s="278">
        <f t="shared" si="41"/>
        <v>0</v>
      </c>
    </row>
    <row r="280" spans="1:21" x14ac:dyDescent="0.25">
      <c r="A280" s="1">
        <v>32406</v>
      </c>
      <c r="B280">
        <v>0.29702974999999998</v>
      </c>
      <c r="C280" s="301">
        <v>5.20684883611249E-3</v>
      </c>
      <c r="D280" s="301">
        <v>1.2216068423186999E-2</v>
      </c>
      <c r="E280" s="301">
        <v>2.3364065290248401E-3</v>
      </c>
      <c r="F280" s="302">
        <v>1.2683349728991999E-5</v>
      </c>
      <c r="G280" s="306">
        <v>9.6734929051973197E-5</v>
      </c>
      <c r="H280" s="303">
        <v>2.26955025852706E-4</v>
      </c>
      <c r="I280" s="306">
        <v>4.3406698933577699E-5</v>
      </c>
      <c r="J280" s="305">
        <v>2.35636365639422E-7</v>
      </c>
      <c r="K280" s="2"/>
      <c r="L280" s="2"/>
      <c r="M280" s="278">
        <f t="shared" si="34"/>
        <v>2.9783175342563448E-3</v>
      </c>
      <c r="N280" s="278">
        <f t="shared" si="35"/>
        <v>6.9875911380629643E-3</v>
      </c>
      <c r="O280" s="278">
        <f t="shared" si="36"/>
        <v>1.3364245346022088E-3</v>
      </c>
      <c r="P280" s="278">
        <f t="shared" si="37"/>
        <v>7.2548760449834244E-6</v>
      </c>
      <c r="R280" s="278">
        <f t="shared" si="38"/>
        <v>2.2285313018561457E-3</v>
      </c>
      <c r="S280" s="278">
        <f t="shared" si="39"/>
        <v>5.228477285124036E-3</v>
      </c>
      <c r="T280" s="278">
        <f t="shared" si="40"/>
        <v>9.9998199442263153E-4</v>
      </c>
      <c r="U280" s="278">
        <f t="shared" si="41"/>
        <v>5.4284736840085758E-6</v>
      </c>
    </row>
    <row r="281" spans="1:21" x14ac:dyDescent="0.25">
      <c r="A281" s="1">
        <v>32407</v>
      </c>
      <c r="B281">
        <v>0</v>
      </c>
      <c r="C281" s="301">
        <v>0</v>
      </c>
      <c r="D281" s="301">
        <v>0</v>
      </c>
      <c r="E281" s="301">
        <v>0</v>
      </c>
      <c r="F281" s="301">
        <v>0</v>
      </c>
      <c r="G281" s="303">
        <v>0</v>
      </c>
      <c r="H281" s="303">
        <v>0</v>
      </c>
      <c r="I281" s="303">
        <v>0</v>
      </c>
      <c r="J281" s="304">
        <v>0</v>
      </c>
      <c r="M281" s="278">
        <f t="shared" si="34"/>
        <v>0</v>
      </c>
      <c r="N281" s="278">
        <f t="shared" si="35"/>
        <v>0</v>
      </c>
      <c r="O281" s="278">
        <f t="shared" si="36"/>
        <v>0</v>
      </c>
      <c r="P281" s="278">
        <f t="shared" si="37"/>
        <v>0</v>
      </c>
      <c r="R281" s="278">
        <f t="shared" si="38"/>
        <v>0</v>
      </c>
      <c r="S281" s="278">
        <f t="shared" si="39"/>
        <v>0</v>
      </c>
      <c r="T281" s="278">
        <f t="shared" si="40"/>
        <v>0</v>
      </c>
      <c r="U281" s="278">
        <f t="shared" si="41"/>
        <v>0</v>
      </c>
    </row>
    <row r="282" spans="1:21" x14ac:dyDescent="0.25">
      <c r="A282" s="1">
        <v>32408</v>
      </c>
      <c r="B282">
        <v>0</v>
      </c>
      <c r="C282" s="301">
        <v>0</v>
      </c>
      <c r="D282" s="301">
        <v>0</v>
      </c>
      <c r="E282" s="301">
        <v>0</v>
      </c>
      <c r="F282" s="301">
        <v>0</v>
      </c>
      <c r="G282" s="303">
        <v>0</v>
      </c>
      <c r="H282" s="303">
        <v>0</v>
      </c>
      <c r="I282" s="303">
        <v>0</v>
      </c>
      <c r="J282" s="304">
        <v>0</v>
      </c>
      <c r="M282" s="278">
        <f t="shared" si="34"/>
        <v>0</v>
      </c>
      <c r="N282" s="278">
        <f t="shared" si="35"/>
        <v>0</v>
      </c>
      <c r="O282" s="278">
        <f t="shared" si="36"/>
        <v>0</v>
      </c>
      <c r="P282" s="278">
        <f t="shared" si="37"/>
        <v>0</v>
      </c>
      <c r="R282" s="278">
        <f t="shared" si="38"/>
        <v>0</v>
      </c>
      <c r="S282" s="278">
        <f t="shared" si="39"/>
        <v>0</v>
      </c>
      <c r="T282" s="278">
        <f t="shared" si="40"/>
        <v>0</v>
      </c>
      <c r="U282" s="278">
        <f t="shared" si="41"/>
        <v>0</v>
      </c>
    </row>
    <row r="283" spans="1:21" x14ac:dyDescent="0.25">
      <c r="A283" s="1">
        <v>32409</v>
      </c>
      <c r="B283">
        <v>0</v>
      </c>
      <c r="C283" s="301">
        <v>0</v>
      </c>
      <c r="D283" s="301">
        <v>0</v>
      </c>
      <c r="E283" s="301">
        <v>0</v>
      </c>
      <c r="F283" s="301">
        <v>0</v>
      </c>
      <c r="G283" s="303">
        <v>0</v>
      </c>
      <c r="H283" s="303">
        <v>0</v>
      </c>
      <c r="I283" s="303">
        <v>0</v>
      </c>
      <c r="J283" s="304">
        <v>0</v>
      </c>
      <c r="M283" s="278">
        <f t="shared" si="34"/>
        <v>0</v>
      </c>
      <c r="N283" s="278">
        <f t="shared" si="35"/>
        <v>0</v>
      </c>
      <c r="O283" s="278">
        <f t="shared" si="36"/>
        <v>0</v>
      </c>
      <c r="P283" s="278">
        <f t="shared" si="37"/>
        <v>0</v>
      </c>
      <c r="R283" s="278">
        <f t="shared" si="38"/>
        <v>0</v>
      </c>
      <c r="S283" s="278">
        <f t="shared" si="39"/>
        <v>0</v>
      </c>
      <c r="T283" s="278">
        <f t="shared" si="40"/>
        <v>0</v>
      </c>
      <c r="U283" s="278">
        <f t="shared" si="41"/>
        <v>0</v>
      </c>
    </row>
    <row r="284" spans="1:21" x14ac:dyDescent="0.25">
      <c r="A284" s="1">
        <v>32410</v>
      </c>
      <c r="B284">
        <v>0.93352232599999996</v>
      </c>
      <c r="C284" s="301">
        <v>1.6364386518919801E-2</v>
      </c>
      <c r="D284" s="301">
        <v>3.8393368371311902E-2</v>
      </c>
      <c r="E284" s="301">
        <v>7.34299395079736E-3</v>
      </c>
      <c r="F284" s="302">
        <v>3.9861967161471397E-5</v>
      </c>
      <c r="G284" s="303">
        <v>3.0402422050226799E-4</v>
      </c>
      <c r="H284" s="303">
        <v>7.1328759425532003E-4</v>
      </c>
      <c r="I284" s="303">
        <v>1.3642112458435099E-4</v>
      </c>
      <c r="J284" s="305">
        <v>7.40571819172191E-7</v>
      </c>
      <c r="K284" s="2"/>
      <c r="L284" s="2"/>
      <c r="M284" s="278">
        <f t="shared" si="34"/>
        <v>9.3604290888221267E-3</v>
      </c>
      <c r="N284" s="278">
        <f t="shared" si="35"/>
        <v>2.196100670839041E-2</v>
      </c>
      <c r="O284" s="278">
        <f t="shared" si="36"/>
        <v>4.2001925398560905E-3</v>
      </c>
      <c r="P284" s="278">
        <f t="shared" si="37"/>
        <v>2.2801045216361641E-5</v>
      </c>
      <c r="R284" s="278">
        <f t="shared" si="38"/>
        <v>7.0039574300976744E-3</v>
      </c>
      <c r="S284" s="278">
        <f t="shared" si="39"/>
        <v>1.6432361662921495E-2</v>
      </c>
      <c r="T284" s="278">
        <f t="shared" si="40"/>
        <v>3.1428014109412699E-3</v>
      </c>
      <c r="U284" s="278">
        <f t="shared" si="41"/>
        <v>1.7060921945109759E-5</v>
      </c>
    </row>
    <row r="285" spans="1:21" x14ac:dyDescent="0.25">
      <c r="A285" s="1">
        <v>32411</v>
      </c>
      <c r="B285">
        <v>1.9519077920000001</v>
      </c>
      <c r="C285" s="301">
        <v>3.4216400259482797E-2</v>
      </c>
      <c r="D285" s="301">
        <v>8.0276939070325001E-2</v>
      </c>
      <c r="E285" s="301">
        <v>1.53535129369474E-2</v>
      </c>
      <c r="F285" s="302">
        <v>8.3347641657714497E-5</v>
      </c>
      <c r="G285" s="303">
        <v>6.35686098146439E-4</v>
      </c>
      <c r="H285" s="303">
        <v>1.4914173841128E-3</v>
      </c>
      <c r="I285" s="303">
        <v>2.8524376198878698E-4</v>
      </c>
      <c r="J285" s="305">
        <v>1.54846613651056E-6</v>
      </c>
      <c r="K285" s="2"/>
      <c r="L285" s="2"/>
      <c r="M285" s="278">
        <f t="shared" si="34"/>
        <v>1.9571780948424163E-2</v>
      </c>
      <c r="N285" s="278">
        <f t="shared" si="35"/>
        <v>4.5918409148225904E-2</v>
      </c>
      <c r="O285" s="278">
        <f t="shared" si="36"/>
        <v>8.7822093999339133E-3</v>
      </c>
      <c r="P285" s="278">
        <f t="shared" si="37"/>
        <v>4.7674851028212695E-5</v>
      </c>
      <c r="R285" s="278">
        <f t="shared" si="38"/>
        <v>1.4644619311058637E-2</v>
      </c>
      <c r="S285" s="278">
        <f t="shared" si="39"/>
        <v>3.4358529922099097E-2</v>
      </c>
      <c r="T285" s="278">
        <f t="shared" si="40"/>
        <v>6.5713035370134872E-3</v>
      </c>
      <c r="U285" s="278">
        <f t="shared" si="41"/>
        <v>3.5672790629501802E-5</v>
      </c>
    </row>
    <row r="286" spans="1:21" x14ac:dyDescent="0.25">
      <c r="A286" s="1">
        <v>32412</v>
      </c>
      <c r="B286">
        <v>0</v>
      </c>
      <c r="C286" s="301">
        <v>0</v>
      </c>
      <c r="D286" s="301">
        <v>0</v>
      </c>
      <c r="E286" s="301">
        <v>0</v>
      </c>
      <c r="F286" s="301">
        <v>0</v>
      </c>
      <c r="G286" s="303">
        <v>0</v>
      </c>
      <c r="H286" s="303">
        <v>0</v>
      </c>
      <c r="I286" s="303">
        <v>0</v>
      </c>
      <c r="J286" s="304">
        <v>0</v>
      </c>
      <c r="M286" s="278">
        <f t="shared" si="34"/>
        <v>0</v>
      </c>
      <c r="N286" s="278">
        <f t="shared" si="35"/>
        <v>0</v>
      </c>
      <c r="O286" s="278">
        <f t="shared" si="36"/>
        <v>0</v>
      </c>
      <c r="P286" s="278">
        <f t="shared" si="37"/>
        <v>0</v>
      </c>
      <c r="R286" s="278">
        <f t="shared" si="38"/>
        <v>0</v>
      </c>
      <c r="S286" s="278">
        <f t="shared" si="39"/>
        <v>0</v>
      </c>
      <c r="T286" s="278">
        <f t="shared" si="40"/>
        <v>0</v>
      </c>
      <c r="U286" s="278">
        <f t="shared" si="41"/>
        <v>0</v>
      </c>
    </row>
    <row r="287" spans="1:21" x14ac:dyDescent="0.25">
      <c r="A287" s="1">
        <v>32413</v>
      </c>
      <c r="B287">
        <v>0</v>
      </c>
      <c r="C287" s="301">
        <v>0</v>
      </c>
      <c r="D287" s="301">
        <v>0</v>
      </c>
      <c r="E287" s="301">
        <v>0</v>
      </c>
      <c r="F287" s="301">
        <v>0</v>
      </c>
      <c r="G287" s="303">
        <v>0</v>
      </c>
      <c r="H287" s="303">
        <v>0</v>
      </c>
      <c r="I287" s="303">
        <v>0</v>
      </c>
      <c r="J287" s="304">
        <v>0</v>
      </c>
      <c r="M287" s="278">
        <f t="shared" si="34"/>
        <v>0</v>
      </c>
      <c r="N287" s="278">
        <f t="shared" si="35"/>
        <v>0</v>
      </c>
      <c r="O287" s="278">
        <f t="shared" si="36"/>
        <v>0</v>
      </c>
      <c r="P287" s="278">
        <f t="shared" si="37"/>
        <v>0</v>
      </c>
      <c r="R287" s="278">
        <f t="shared" si="38"/>
        <v>0</v>
      </c>
      <c r="S287" s="278">
        <f t="shared" si="39"/>
        <v>0</v>
      </c>
      <c r="T287" s="278">
        <f t="shared" si="40"/>
        <v>0</v>
      </c>
      <c r="U287" s="278">
        <f t="shared" si="41"/>
        <v>0</v>
      </c>
    </row>
    <row r="288" spans="1:21" x14ac:dyDescent="0.25">
      <c r="A288" s="1">
        <v>32414</v>
      </c>
      <c r="B288">
        <v>0</v>
      </c>
      <c r="C288" s="301">
        <v>0</v>
      </c>
      <c r="D288" s="301">
        <v>0</v>
      </c>
      <c r="E288" s="301">
        <v>0</v>
      </c>
      <c r="F288" s="301">
        <v>0</v>
      </c>
      <c r="G288" s="303">
        <v>0</v>
      </c>
      <c r="H288" s="303">
        <v>0</v>
      </c>
      <c r="I288" s="303">
        <v>0</v>
      </c>
      <c r="J288" s="304">
        <v>0</v>
      </c>
      <c r="M288" s="278">
        <f t="shared" si="34"/>
        <v>0</v>
      </c>
      <c r="N288" s="278">
        <f t="shared" si="35"/>
        <v>0</v>
      </c>
      <c r="O288" s="278">
        <f t="shared" si="36"/>
        <v>0</v>
      </c>
      <c r="P288" s="278">
        <f t="shared" si="37"/>
        <v>0</v>
      </c>
      <c r="R288" s="278">
        <f t="shared" si="38"/>
        <v>0</v>
      </c>
      <c r="S288" s="278">
        <f t="shared" si="39"/>
        <v>0</v>
      </c>
      <c r="T288" s="278">
        <f t="shared" si="40"/>
        <v>0</v>
      </c>
      <c r="U288" s="278">
        <f t="shared" si="41"/>
        <v>0</v>
      </c>
    </row>
    <row r="289" spans="1:21" x14ac:dyDescent="0.25">
      <c r="A289" s="1">
        <v>32415</v>
      </c>
      <c r="B289">
        <v>0</v>
      </c>
      <c r="C289" s="301">
        <v>0</v>
      </c>
      <c r="D289" s="301">
        <v>0</v>
      </c>
      <c r="E289" s="301">
        <v>0</v>
      </c>
      <c r="F289" s="301">
        <v>0</v>
      </c>
      <c r="G289" s="303">
        <v>0</v>
      </c>
      <c r="H289" s="303">
        <v>0</v>
      </c>
      <c r="I289" s="303">
        <v>0</v>
      </c>
      <c r="J289" s="304">
        <v>0</v>
      </c>
      <c r="M289" s="278">
        <f t="shared" si="34"/>
        <v>0</v>
      </c>
      <c r="N289" s="278">
        <f t="shared" si="35"/>
        <v>0</v>
      </c>
      <c r="O289" s="278">
        <f t="shared" si="36"/>
        <v>0</v>
      </c>
      <c r="P289" s="278">
        <f t="shared" si="37"/>
        <v>0</v>
      </c>
      <c r="R289" s="278">
        <f t="shared" si="38"/>
        <v>0</v>
      </c>
      <c r="S289" s="278">
        <f t="shared" si="39"/>
        <v>0</v>
      </c>
      <c r="T289" s="278">
        <f t="shared" si="40"/>
        <v>0</v>
      </c>
      <c r="U289" s="278">
        <f t="shared" si="41"/>
        <v>0</v>
      </c>
    </row>
    <row r="290" spans="1:21" x14ac:dyDescent="0.25">
      <c r="A290" s="1">
        <v>32416</v>
      </c>
      <c r="B290">
        <v>0</v>
      </c>
      <c r="C290" s="301">
        <v>0</v>
      </c>
      <c r="D290" s="301">
        <v>0</v>
      </c>
      <c r="E290" s="301">
        <v>0</v>
      </c>
      <c r="F290" s="301">
        <v>0</v>
      </c>
      <c r="G290" s="303">
        <v>0</v>
      </c>
      <c r="H290" s="303">
        <v>0</v>
      </c>
      <c r="I290" s="303">
        <v>0</v>
      </c>
      <c r="J290" s="304">
        <v>0</v>
      </c>
      <c r="M290" s="278">
        <f t="shared" si="34"/>
        <v>0</v>
      </c>
      <c r="N290" s="278">
        <f t="shared" si="35"/>
        <v>0</v>
      </c>
      <c r="O290" s="278">
        <f t="shared" si="36"/>
        <v>0</v>
      </c>
      <c r="P290" s="278">
        <f t="shared" si="37"/>
        <v>0</v>
      </c>
      <c r="R290" s="278">
        <f t="shared" si="38"/>
        <v>0</v>
      </c>
      <c r="S290" s="278">
        <f t="shared" si="39"/>
        <v>0</v>
      </c>
      <c r="T290" s="278">
        <f t="shared" si="40"/>
        <v>0</v>
      </c>
      <c r="U290" s="278">
        <f t="shared" si="41"/>
        <v>0</v>
      </c>
    </row>
    <row r="291" spans="1:21" x14ac:dyDescent="0.25">
      <c r="A291" s="1">
        <v>32417</v>
      </c>
      <c r="B291">
        <v>0</v>
      </c>
      <c r="C291" s="301">
        <v>0</v>
      </c>
      <c r="D291" s="301">
        <v>0</v>
      </c>
      <c r="E291" s="301">
        <v>0</v>
      </c>
      <c r="F291" s="301">
        <v>0</v>
      </c>
      <c r="G291" s="303">
        <v>0</v>
      </c>
      <c r="H291" s="303">
        <v>0</v>
      </c>
      <c r="I291" s="303">
        <v>0</v>
      </c>
      <c r="J291" s="304">
        <v>0</v>
      </c>
      <c r="M291" s="278">
        <f t="shared" si="34"/>
        <v>0</v>
      </c>
      <c r="N291" s="278">
        <f t="shared" si="35"/>
        <v>0</v>
      </c>
      <c r="O291" s="278">
        <f t="shared" si="36"/>
        <v>0</v>
      </c>
      <c r="P291" s="278">
        <f t="shared" si="37"/>
        <v>0</v>
      </c>
      <c r="R291" s="278">
        <f t="shared" si="38"/>
        <v>0</v>
      </c>
      <c r="S291" s="278">
        <f t="shared" si="39"/>
        <v>0</v>
      </c>
      <c r="T291" s="278">
        <f t="shared" si="40"/>
        <v>0</v>
      </c>
      <c r="U291" s="278">
        <f t="shared" si="41"/>
        <v>0</v>
      </c>
    </row>
    <row r="292" spans="1:21" x14ac:dyDescent="0.25">
      <c r="A292" s="1">
        <v>32418</v>
      </c>
      <c r="B292">
        <v>1.060820418</v>
      </c>
      <c r="C292" s="301">
        <v>1.8595886636903099E-2</v>
      </c>
      <c r="D292" s="301">
        <v>4.3628810955811101E-2</v>
      </c>
      <c r="E292" s="301">
        <v>8.3443081063026697E-3</v>
      </c>
      <c r="F292" s="302">
        <v>4.5297672577071602E-5</v>
      </c>
      <c r="G292" s="303">
        <v>3.4548178429300301E-4</v>
      </c>
      <c r="H292" s="303">
        <v>8.1055341699512299E-4</v>
      </c>
      <c r="I292" s="303">
        <v>1.55023877567373E-4</v>
      </c>
      <c r="J292" s="305">
        <v>8.4155819250859699E-7</v>
      </c>
      <c r="K292" s="2"/>
      <c r="L292" s="2"/>
      <c r="M292" s="278">
        <f t="shared" si="34"/>
        <v>1.0636847156308573E-2</v>
      </c>
      <c r="N292" s="278">
        <f t="shared" si="35"/>
        <v>2.4955679866723951E-2</v>
      </c>
      <c r="O292" s="278">
        <f t="shared" si="36"/>
        <v>4.7729442368051279E-3</v>
      </c>
      <c r="P292" s="278">
        <f t="shared" si="37"/>
        <v>2.5910268714084961E-5</v>
      </c>
      <c r="R292" s="278">
        <f t="shared" si="38"/>
        <v>7.9590394805945253E-3</v>
      </c>
      <c r="S292" s="278">
        <f t="shared" si="39"/>
        <v>1.867313108908715E-2</v>
      </c>
      <c r="T292" s="278">
        <f t="shared" si="40"/>
        <v>3.5713638694975427E-3</v>
      </c>
      <c r="U292" s="278">
        <f t="shared" si="41"/>
        <v>1.9387403862986645E-5</v>
      </c>
    </row>
    <row r="293" spans="1:21" x14ac:dyDescent="0.25">
      <c r="A293" s="1">
        <v>32419</v>
      </c>
      <c r="B293">
        <v>0.29702970000000001</v>
      </c>
      <c r="C293" s="301">
        <v>5.2068479596264101E-3</v>
      </c>
      <c r="D293" s="301">
        <v>1.2216066366815799E-2</v>
      </c>
      <c r="E293" s="301">
        <v>2.3364061357297999E-3</v>
      </c>
      <c r="F293" s="302">
        <v>1.2683347593961799E-5</v>
      </c>
      <c r="G293" s="306">
        <v>9.6734876462808295E-5</v>
      </c>
      <c r="H293" s="303">
        <v>2.2695490247043499E-4</v>
      </c>
      <c r="I293" s="306">
        <v>4.3406675335875503E-5</v>
      </c>
      <c r="J293" s="305">
        <v>2.3563623753761E-7</v>
      </c>
      <c r="K293" s="2"/>
      <c r="L293" s="2"/>
      <c r="M293" s="278">
        <f t="shared" si="34"/>
        <v>2.9783170329063069E-3</v>
      </c>
      <c r="N293" s="278">
        <f t="shared" si="35"/>
        <v>6.9875899618186384E-3</v>
      </c>
      <c r="O293" s="278">
        <f t="shared" si="36"/>
        <v>1.3364243096374456E-3</v>
      </c>
      <c r="P293" s="278">
        <f t="shared" si="37"/>
        <v>7.2548748237461501E-6</v>
      </c>
      <c r="R293" s="278">
        <f t="shared" si="38"/>
        <v>2.2285309267201037E-3</v>
      </c>
      <c r="S293" s="278">
        <f t="shared" si="39"/>
        <v>5.2284764049971618E-3</v>
      </c>
      <c r="T293" s="278">
        <f t="shared" si="40"/>
        <v>9.9998182609235429E-4</v>
      </c>
      <c r="U293" s="278">
        <f t="shared" si="41"/>
        <v>5.4284727702156502E-6</v>
      </c>
    </row>
    <row r="294" spans="1:21" x14ac:dyDescent="0.25">
      <c r="A294" s="1">
        <v>32420</v>
      </c>
      <c r="B294">
        <v>0.12729837799999999</v>
      </c>
      <c r="C294" s="301">
        <v>2.2315051314836598E-3</v>
      </c>
      <c r="D294" s="301">
        <v>5.2354543469424301E-3</v>
      </c>
      <c r="E294" s="301">
        <v>1.00131640515292E-3</v>
      </c>
      <c r="F294" s="302">
        <v>5.4357176279730096E-6</v>
      </c>
      <c r="G294" s="306">
        <v>4.1457826736560002E-5</v>
      </c>
      <c r="H294" s="306">
        <v>9.7266439651159906E-5</v>
      </c>
      <c r="I294" s="306">
        <v>1.8602870971533301E-5</v>
      </c>
      <c r="J294" s="305">
        <v>1.0098701384546701E-7</v>
      </c>
      <c r="K294" s="2"/>
      <c r="L294" s="2"/>
      <c r="M294" s="278">
        <f t="shared" si="34"/>
        <v>1.2764209352086535E-3</v>
      </c>
      <c r="N294" s="278">
        <f t="shared" si="35"/>
        <v>2.9946798864510702E-3</v>
      </c>
      <c r="O294" s="278">
        <f t="shared" si="36"/>
        <v>5.7275298374747036E-4</v>
      </c>
      <c r="P294" s="278">
        <f t="shared" si="37"/>
        <v>3.1092304832005617E-6</v>
      </c>
      <c r="R294" s="278">
        <f t="shared" si="38"/>
        <v>9.5508419627500637E-4</v>
      </c>
      <c r="S294" s="278">
        <f t="shared" si="39"/>
        <v>2.24077446049136E-3</v>
      </c>
      <c r="T294" s="278">
        <f t="shared" si="40"/>
        <v>4.2856342140544978E-4</v>
      </c>
      <c r="U294" s="278">
        <f t="shared" si="41"/>
        <v>2.3264871447724479E-6</v>
      </c>
    </row>
    <row r="295" spans="1:21" x14ac:dyDescent="0.25">
      <c r="A295" s="1">
        <v>32421</v>
      </c>
      <c r="B295">
        <v>0</v>
      </c>
      <c r="C295" s="301">
        <v>0</v>
      </c>
      <c r="D295" s="301">
        <v>0</v>
      </c>
      <c r="E295" s="301">
        <v>0</v>
      </c>
      <c r="F295" s="301">
        <v>0</v>
      </c>
      <c r="G295" s="303">
        <v>0</v>
      </c>
      <c r="H295" s="303">
        <v>0</v>
      </c>
      <c r="I295" s="303">
        <v>0</v>
      </c>
      <c r="J295" s="304">
        <v>0</v>
      </c>
      <c r="M295" s="278">
        <f t="shared" si="34"/>
        <v>0</v>
      </c>
      <c r="N295" s="278">
        <f t="shared" si="35"/>
        <v>0</v>
      </c>
      <c r="O295" s="278">
        <f t="shared" si="36"/>
        <v>0</v>
      </c>
      <c r="P295" s="278">
        <f t="shared" si="37"/>
        <v>0</v>
      </c>
      <c r="R295" s="278">
        <f t="shared" si="38"/>
        <v>0</v>
      </c>
      <c r="S295" s="278">
        <f t="shared" si="39"/>
        <v>0</v>
      </c>
      <c r="T295" s="278">
        <f t="shared" si="40"/>
        <v>0</v>
      </c>
      <c r="U295" s="278">
        <f t="shared" si="41"/>
        <v>0</v>
      </c>
    </row>
    <row r="296" spans="1:21" x14ac:dyDescent="0.25">
      <c r="A296" s="1">
        <v>32422</v>
      </c>
      <c r="B296">
        <v>0</v>
      </c>
      <c r="C296" s="301">
        <v>0</v>
      </c>
      <c r="D296" s="301">
        <v>0</v>
      </c>
      <c r="E296" s="301">
        <v>0</v>
      </c>
      <c r="F296" s="301">
        <v>0</v>
      </c>
      <c r="G296" s="303">
        <v>0</v>
      </c>
      <c r="H296" s="303">
        <v>0</v>
      </c>
      <c r="I296" s="303">
        <v>0</v>
      </c>
      <c r="J296" s="304">
        <v>0</v>
      </c>
      <c r="M296" s="278">
        <f t="shared" si="34"/>
        <v>0</v>
      </c>
      <c r="N296" s="278">
        <f t="shared" si="35"/>
        <v>0</v>
      </c>
      <c r="O296" s="278">
        <f t="shared" si="36"/>
        <v>0</v>
      </c>
      <c r="P296" s="278">
        <f t="shared" si="37"/>
        <v>0</v>
      </c>
      <c r="R296" s="278">
        <f t="shared" si="38"/>
        <v>0</v>
      </c>
      <c r="S296" s="278">
        <f t="shared" si="39"/>
        <v>0</v>
      </c>
      <c r="T296" s="278">
        <f t="shared" si="40"/>
        <v>0</v>
      </c>
      <c r="U296" s="278">
        <f t="shared" si="41"/>
        <v>0</v>
      </c>
    </row>
    <row r="297" spans="1:21" x14ac:dyDescent="0.25">
      <c r="A297" s="1">
        <v>32423</v>
      </c>
      <c r="B297">
        <v>0</v>
      </c>
      <c r="C297" s="301">
        <v>0</v>
      </c>
      <c r="D297" s="301">
        <v>0</v>
      </c>
      <c r="E297" s="301">
        <v>0</v>
      </c>
      <c r="F297" s="301">
        <v>0</v>
      </c>
      <c r="G297" s="303">
        <v>0</v>
      </c>
      <c r="H297" s="303">
        <v>0</v>
      </c>
      <c r="I297" s="303">
        <v>0</v>
      </c>
      <c r="J297" s="304">
        <v>0</v>
      </c>
      <c r="M297" s="278">
        <f t="shared" si="34"/>
        <v>0</v>
      </c>
      <c r="N297" s="278">
        <f t="shared" si="35"/>
        <v>0</v>
      </c>
      <c r="O297" s="278">
        <f t="shared" si="36"/>
        <v>0</v>
      </c>
      <c r="P297" s="278">
        <f t="shared" si="37"/>
        <v>0</v>
      </c>
      <c r="R297" s="278">
        <f t="shared" si="38"/>
        <v>0</v>
      </c>
      <c r="S297" s="278">
        <f t="shared" si="39"/>
        <v>0</v>
      </c>
      <c r="T297" s="278">
        <f t="shared" si="40"/>
        <v>0</v>
      </c>
      <c r="U297" s="278">
        <f t="shared" si="41"/>
        <v>0</v>
      </c>
    </row>
    <row r="298" spans="1:21" x14ac:dyDescent="0.25">
      <c r="A298" s="1">
        <v>32424</v>
      </c>
      <c r="B298">
        <v>0</v>
      </c>
      <c r="C298" s="301">
        <v>0</v>
      </c>
      <c r="D298" s="301">
        <v>0</v>
      </c>
      <c r="E298" s="301">
        <v>0</v>
      </c>
      <c r="F298" s="301">
        <v>0</v>
      </c>
      <c r="G298" s="303">
        <v>0</v>
      </c>
      <c r="H298" s="303">
        <v>0</v>
      </c>
      <c r="I298" s="303">
        <v>0</v>
      </c>
      <c r="J298" s="304">
        <v>0</v>
      </c>
      <c r="M298" s="278">
        <f t="shared" si="34"/>
        <v>0</v>
      </c>
      <c r="N298" s="278">
        <f t="shared" si="35"/>
        <v>0</v>
      </c>
      <c r="O298" s="278">
        <f t="shared" si="36"/>
        <v>0</v>
      </c>
      <c r="P298" s="278">
        <f t="shared" si="37"/>
        <v>0</v>
      </c>
      <c r="R298" s="278">
        <f t="shared" si="38"/>
        <v>0</v>
      </c>
      <c r="S298" s="278">
        <f t="shared" si="39"/>
        <v>0</v>
      </c>
      <c r="T298" s="278">
        <f t="shared" si="40"/>
        <v>0</v>
      </c>
      <c r="U298" s="278">
        <f t="shared" si="41"/>
        <v>0</v>
      </c>
    </row>
    <row r="299" spans="1:21" x14ac:dyDescent="0.25">
      <c r="A299" s="1">
        <v>32425</v>
      </c>
      <c r="B299">
        <v>0</v>
      </c>
      <c r="C299" s="301">
        <v>0</v>
      </c>
      <c r="D299" s="301">
        <v>0</v>
      </c>
      <c r="E299" s="301">
        <v>0</v>
      </c>
      <c r="F299" s="301">
        <v>0</v>
      </c>
      <c r="G299" s="303">
        <v>0</v>
      </c>
      <c r="H299" s="303">
        <v>0</v>
      </c>
      <c r="I299" s="303">
        <v>0</v>
      </c>
      <c r="J299" s="304">
        <v>0</v>
      </c>
      <c r="M299" s="278">
        <f t="shared" si="34"/>
        <v>0</v>
      </c>
      <c r="N299" s="278">
        <f t="shared" si="35"/>
        <v>0</v>
      </c>
      <c r="O299" s="278">
        <f t="shared" si="36"/>
        <v>0</v>
      </c>
      <c r="P299" s="278">
        <f t="shared" si="37"/>
        <v>0</v>
      </c>
      <c r="R299" s="278">
        <f t="shared" si="38"/>
        <v>0</v>
      </c>
      <c r="S299" s="278">
        <f t="shared" si="39"/>
        <v>0</v>
      </c>
      <c r="T299" s="278">
        <f t="shared" si="40"/>
        <v>0</v>
      </c>
      <c r="U299" s="278">
        <f t="shared" si="41"/>
        <v>0</v>
      </c>
    </row>
    <row r="300" spans="1:21" x14ac:dyDescent="0.25">
      <c r="A300" s="1">
        <v>32426</v>
      </c>
      <c r="B300">
        <v>0</v>
      </c>
      <c r="C300" s="301">
        <v>0</v>
      </c>
      <c r="D300" s="301">
        <v>0</v>
      </c>
      <c r="E300" s="301">
        <v>0</v>
      </c>
      <c r="F300" s="301">
        <v>0</v>
      </c>
      <c r="G300" s="303">
        <v>0</v>
      </c>
      <c r="H300" s="303">
        <v>0</v>
      </c>
      <c r="I300" s="303">
        <v>0</v>
      </c>
      <c r="J300" s="304">
        <v>0</v>
      </c>
      <c r="M300" s="278">
        <f t="shared" si="34"/>
        <v>0</v>
      </c>
      <c r="N300" s="278">
        <f t="shared" si="35"/>
        <v>0</v>
      </c>
      <c r="O300" s="278">
        <f t="shared" si="36"/>
        <v>0</v>
      </c>
      <c r="P300" s="278">
        <f t="shared" si="37"/>
        <v>0</v>
      </c>
      <c r="R300" s="278">
        <f t="shared" si="38"/>
        <v>0</v>
      </c>
      <c r="S300" s="278">
        <f t="shared" si="39"/>
        <v>0</v>
      </c>
      <c r="T300" s="278">
        <f t="shared" si="40"/>
        <v>0</v>
      </c>
      <c r="U300" s="278">
        <f t="shared" si="41"/>
        <v>0</v>
      </c>
    </row>
    <row r="301" spans="1:21" x14ac:dyDescent="0.25">
      <c r="A301" s="1">
        <v>32427</v>
      </c>
      <c r="B301">
        <v>0</v>
      </c>
      <c r="C301" s="301">
        <v>0</v>
      </c>
      <c r="D301" s="301">
        <v>0</v>
      </c>
      <c r="E301" s="301">
        <v>0</v>
      </c>
      <c r="F301" s="301">
        <v>0</v>
      </c>
      <c r="G301" s="303">
        <v>0</v>
      </c>
      <c r="H301" s="303">
        <v>0</v>
      </c>
      <c r="I301" s="303">
        <v>0</v>
      </c>
      <c r="J301" s="304">
        <v>0</v>
      </c>
      <c r="M301" s="278">
        <f t="shared" si="34"/>
        <v>0</v>
      </c>
      <c r="N301" s="278">
        <f t="shared" si="35"/>
        <v>0</v>
      </c>
      <c r="O301" s="278">
        <f t="shared" si="36"/>
        <v>0</v>
      </c>
      <c r="P301" s="278">
        <f t="shared" si="37"/>
        <v>0</v>
      </c>
      <c r="R301" s="278">
        <f t="shared" si="38"/>
        <v>0</v>
      </c>
      <c r="S301" s="278">
        <f t="shared" si="39"/>
        <v>0</v>
      </c>
      <c r="T301" s="278">
        <f t="shared" si="40"/>
        <v>0</v>
      </c>
      <c r="U301" s="278">
        <f t="shared" si="41"/>
        <v>0</v>
      </c>
    </row>
    <row r="302" spans="1:21" x14ac:dyDescent="0.25">
      <c r="A302" s="1">
        <v>32428</v>
      </c>
      <c r="B302">
        <v>0</v>
      </c>
      <c r="C302" s="301">
        <v>0</v>
      </c>
      <c r="D302" s="301">
        <v>0</v>
      </c>
      <c r="E302" s="301">
        <v>0</v>
      </c>
      <c r="F302" s="301">
        <v>0</v>
      </c>
      <c r="G302" s="303">
        <v>0</v>
      </c>
      <c r="H302" s="303">
        <v>0</v>
      </c>
      <c r="I302" s="303">
        <v>0</v>
      </c>
      <c r="J302" s="304">
        <v>0</v>
      </c>
      <c r="M302" s="278">
        <f t="shared" si="34"/>
        <v>0</v>
      </c>
      <c r="N302" s="278">
        <f t="shared" si="35"/>
        <v>0</v>
      </c>
      <c r="O302" s="278">
        <f t="shared" si="36"/>
        <v>0</v>
      </c>
      <c r="P302" s="278">
        <f t="shared" si="37"/>
        <v>0</v>
      </c>
      <c r="R302" s="278">
        <f t="shared" si="38"/>
        <v>0</v>
      </c>
      <c r="S302" s="278">
        <f t="shared" si="39"/>
        <v>0</v>
      </c>
      <c r="T302" s="278">
        <f t="shared" si="40"/>
        <v>0</v>
      </c>
      <c r="U302" s="278">
        <f t="shared" si="41"/>
        <v>0</v>
      </c>
    </row>
    <row r="303" spans="1:21" x14ac:dyDescent="0.25">
      <c r="A303" s="1">
        <v>32429</v>
      </c>
      <c r="B303">
        <v>0</v>
      </c>
      <c r="C303" s="301">
        <v>0</v>
      </c>
      <c r="D303" s="301">
        <v>0</v>
      </c>
      <c r="E303" s="301">
        <v>0</v>
      </c>
      <c r="F303" s="301">
        <v>0</v>
      </c>
      <c r="G303" s="303">
        <v>0</v>
      </c>
      <c r="H303" s="303">
        <v>0</v>
      </c>
      <c r="I303" s="303">
        <v>0</v>
      </c>
      <c r="J303" s="304">
        <v>0</v>
      </c>
      <c r="M303" s="278">
        <f t="shared" si="34"/>
        <v>0</v>
      </c>
      <c r="N303" s="278">
        <f t="shared" si="35"/>
        <v>0</v>
      </c>
      <c r="O303" s="278">
        <f t="shared" si="36"/>
        <v>0</v>
      </c>
      <c r="P303" s="278">
        <f t="shared" si="37"/>
        <v>0</v>
      </c>
      <c r="R303" s="278">
        <f t="shared" si="38"/>
        <v>0</v>
      </c>
      <c r="S303" s="278">
        <f t="shared" si="39"/>
        <v>0</v>
      </c>
      <c r="T303" s="278">
        <f t="shared" si="40"/>
        <v>0</v>
      </c>
      <c r="U303" s="278">
        <f t="shared" si="41"/>
        <v>0</v>
      </c>
    </row>
    <row r="304" spans="1:21" x14ac:dyDescent="0.25">
      <c r="A304" s="1">
        <v>32430</v>
      </c>
      <c r="B304">
        <v>0</v>
      </c>
      <c r="C304" s="301">
        <v>0</v>
      </c>
      <c r="D304" s="301">
        <v>0</v>
      </c>
      <c r="E304" s="301">
        <v>0</v>
      </c>
      <c r="F304" s="301">
        <v>0</v>
      </c>
      <c r="G304" s="303">
        <v>0</v>
      </c>
      <c r="H304" s="303">
        <v>0</v>
      </c>
      <c r="I304" s="303">
        <v>0</v>
      </c>
      <c r="J304" s="304">
        <v>0</v>
      </c>
      <c r="M304" s="278">
        <f t="shared" si="34"/>
        <v>0</v>
      </c>
      <c r="N304" s="278">
        <f t="shared" si="35"/>
        <v>0</v>
      </c>
      <c r="O304" s="278">
        <f t="shared" si="36"/>
        <v>0</v>
      </c>
      <c r="P304" s="278">
        <f t="shared" si="37"/>
        <v>0</v>
      </c>
      <c r="R304" s="278">
        <f t="shared" si="38"/>
        <v>0</v>
      </c>
      <c r="S304" s="278">
        <f t="shared" si="39"/>
        <v>0</v>
      </c>
      <c r="T304" s="278">
        <f t="shared" si="40"/>
        <v>0</v>
      </c>
      <c r="U304" s="278">
        <f t="shared" si="41"/>
        <v>0</v>
      </c>
    </row>
    <row r="305" spans="1:21" x14ac:dyDescent="0.25">
      <c r="A305" s="1">
        <v>32431</v>
      </c>
      <c r="B305">
        <v>0</v>
      </c>
      <c r="C305" s="301">
        <v>0</v>
      </c>
      <c r="D305" s="301">
        <v>0</v>
      </c>
      <c r="E305" s="301">
        <v>0</v>
      </c>
      <c r="F305" s="301">
        <v>0</v>
      </c>
      <c r="G305" s="303">
        <v>0</v>
      </c>
      <c r="H305" s="303">
        <v>0</v>
      </c>
      <c r="I305" s="303">
        <v>0</v>
      </c>
      <c r="J305" s="304">
        <v>0</v>
      </c>
      <c r="M305" s="278">
        <f t="shared" si="34"/>
        <v>0</v>
      </c>
      <c r="N305" s="278">
        <f t="shared" si="35"/>
        <v>0</v>
      </c>
      <c r="O305" s="278">
        <f t="shared" si="36"/>
        <v>0</v>
      </c>
      <c r="P305" s="278">
        <f t="shared" si="37"/>
        <v>0</v>
      </c>
      <c r="R305" s="278">
        <f t="shared" si="38"/>
        <v>0</v>
      </c>
      <c r="S305" s="278">
        <f t="shared" si="39"/>
        <v>0</v>
      </c>
      <c r="T305" s="278">
        <f t="shared" si="40"/>
        <v>0</v>
      </c>
      <c r="U305" s="278">
        <f t="shared" si="41"/>
        <v>0</v>
      </c>
    </row>
    <row r="306" spans="1:21" x14ac:dyDescent="0.25">
      <c r="A306" s="1">
        <v>32432</v>
      </c>
      <c r="B306">
        <v>0</v>
      </c>
      <c r="C306" s="301">
        <v>0</v>
      </c>
      <c r="D306" s="301">
        <v>0</v>
      </c>
      <c r="E306" s="301">
        <v>0</v>
      </c>
      <c r="F306" s="301">
        <v>0</v>
      </c>
      <c r="G306" s="303">
        <v>0</v>
      </c>
      <c r="H306" s="303">
        <v>0</v>
      </c>
      <c r="I306" s="303">
        <v>0</v>
      </c>
      <c r="J306" s="304">
        <v>0</v>
      </c>
      <c r="M306" s="278">
        <f t="shared" si="34"/>
        <v>0</v>
      </c>
      <c r="N306" s="278">
        <f t="shared" si="35"/>
        <v>0</v>
      </c>
      <c r="O306" s="278">
        <f t="shared" si="36"/>
        <v>0</v>
      </c>
      <c r="P306" s="278">
        <f t="shared" si="37"/>
        <v>0</v>
      </c>
      <c r="R306" s="278">
        <f t="shared" si="38"/>
        <v>0</v>
      </c>
      <c r="S306" s="278">
        <f t="shared" si="39"/>
        <v>0</v>
      </c>
      <c r="T306" s="278">
        <f t="shared" si="40"/>
        <v>0</v>
      </c>
      <c r="U306" s="278">
        <f t="shared" si="41"/>
        <v>0</v>
      </c>
    </row>
    <row r="307" spans="1:21" x14ac:dyDescent="0.25">
      <c r="A307" s="1">
        <v>32433</v>
      </c>
      <c r="B307">
        <v>0</v>
      </c>
      <c r="C307" s="301">
        <v>0</v>
      </c>
      <c r="D307" s="301">
        <v>0</v>
      </c>
      <c r="E307" s="301">
        <v>0</v>
      </c>
      <c r="F307" s="301">
        <v>0</v>
      </c>
      <c r="G307" s="303">
        <v>0</v>
      </c>
      <c r="H307" s="303">
        <v>0</v>
      </c>
      <c r="I307" s="303">
        <v>0</v>
      </c>
      <c r="J307" s="304">
        <v>0</v>
      </c>
      <c r="M307" s="278">
        <f t="shared" si="34"/>
        <v>0</v>
      </c>
      <c r="N307" s="278">
        <f t="shared" si="35"/>
        <v>0</v>
      </c>
      <c r="O307" s="278">
        <f t="shared" si="36"/>
        <v>0</v>
      </c>
      <c r="P307" s="278">
        <f t="shared" si="37"/>
        <v>0</v>
      </c>
      <c r="R307" s="278">
        <f t="shared" si="38"/>
        <v>0</v>
      </c>
      <c r="S307" s="278">
        <f t="shared" si="39"/>
        <v>0</v>
      </c>
      <c r="T307" s="278">
        <f t="shared" si="40"/>
        <v>0</v>
      </c>
      <c r="U307" s="278">
        <f t="shared" si="41"/>
        <v>0</v>
      </c>
    </row>
    <row r="308" spans="1:21" x14ac:dyDescent="0.25">
      <c r="A308" s="1">
        <v>32434</v>
      </c>
      <c r="B308">
        <v>0.12729837799999999</v>
      </c>
      <c r="C308" s="301">
        <v>2.2315051314836598E-3</v>
      </c>
      <c r="D308" s="301">
        <v>5.2354543469424301E-3</v>
      </c>
      <c r="E308" s="301">
        <v>1.00131640515292E-3</v>
      </c>
      <c r="F308" s="302">
        <v>5.4357176279730096E-6</v>
      </c>
      <c r="G308" s="306">
        <v>4.1457826736560002E-5</v>
      </c>
      <c r="H308" s="306">
        <v>9.7266439651159906E-5</v>
      </c>
      <c r="I308" s="306">
        <v>1.8602870971533301E-5</v>
      </c>
      <c r="J308" s="305">
        <v>1.0098701384546701E-7</v>
      </c>
      <c r="K308" s="2"/>
      <c r="L308" s="2"/>
      <c r="M308" s="278">
        <f t="shared" si="34"/>
        <v>1.2764209352086535E-3</v>
      </c>
      <c r="N308" s="278">
        <f t="shared" si="35"/>
        <v>2.9946798864510702E-3</v>
      </c>
      <c r="O308" s="278">
        <f t="shared" si="36"/>
        <v>5.7275298374747036E-4</v>
      </c>
      <c r="P308" s="278">
        <f t="shared" si="37"/>
        <v>3.1092304832005617E-6</v>
      </c>
      <c r="R308" s="278">
        <f t="shared" si="38"/>
        <v>9.5508419627500637E-4</v>
      </c>
      <c r="S308" s="278">
        <f t="shared" si="39"/>
        <v>2.24077446049136E-3</v>
      </c>
      <c r="T308" s="278">
        <f t="shared" si="40"/>
        <v>4.2856342140544978E-4</v>
      </c>
      <c r="U308" s="278">
        <f t="shared" si="41"/>
        <v>2.3264871447724479E-6</v>
      </c>
    </row>
    <row r="309" spans="1:21" x14ac:dyDescent="0.25">
      <c r="A309" s="1">
        <v>32435</v>
      </c>
      <c r="B309">
        <v>0</v>
      </c>
      <c r="C309" s="301">
        <v>0</v>
      </c>
      <c r="D309" s="301">
        <v>0</v>
      </c>
      <c r="E309" s="301">
        <v>0</v>
      </c>
      <c r="F309" s="301">
        <v>0</v>
      </c>
      <c r="G309" s="303">
        <v>0</v>
      </c>
      <c r="H309" s="303">
        <v>0</v>
      </c>
      <c r="I309" s="303">
        <v>0</v>
      </c>
      <c r="J309" s="304">
        <v>0</v>
      </c>
      <c r="M309" s="278">
        <f t="shared" si="34"/>
        <v>0</v>
      </c>
      <c r="N309" s="278">
        <f t="shared" si="35"/>
        <v>0</v>
      </c>
      <c r="O309" s="278">
        <f t="shared" si="36"/>
        <v>0</v>
      </c>
      <c r="P309" s="278">
        <f t="shared" si="37"/>
        <v>0</v>
      </c>
      <c r="R309" s="278">
        <f t="shared" si="38"/>
        <v>0</v>
      </c>
      <c r="S309" s="278">
        <f t="shared" si="39"/>
        <v>0</v>
      </c>
      <c r="T309" s="278">
        <f t="shared" si="40"/>
        <v>0</v>
      </c>
      <c r="U309" s="278">
        <f t="shared" si="41"/>
        <v>0</v>
      </c>
    </row>
    <row r="310" spans="1:21" x14ac:dyDescent="0.25">
      <c r="A310" s="1">
        <v>32436</v>
      </c>
      <c r="B310">
        <v>0</v>
      </c>
      <c r="C310" s="301">
        <v>0</v>
      </c>
      <c r="D310" s="301">
        <v>0</v>
      </c>
      <c r="E310" s="301">
        <v>0</v>
      </c>
      <c r="F310" s="301">
        <v>0</v>
      </c>
      <c r="G310" s="303">
        <v>0</v>
      </c>
      <c r="H310" s="303">
        <v>0</v>
      </c>
      <c r="I310" s="303">
        <v>0</v>
      </c>
      <c r="J310" s="304">
        <v>0</v>
      </c>
      <c r="M310" s="278">
        <f t="shared" si="34"/>
        <v>0</v>
      </c>
      <c r="N310" s="278">
        <f t="shared" si="35"/>
        <v>0</v>
      </c>
      <c r="O310" s="278">
        <f t="shared" si="36"/>
        <v>0</v>
      </c>
      <c r="P310" s="278">
        <f t="shared" si="37"/>
        <v>0</v>
      </c>
      <c r="R310" s="278">
        <f t="shared" si="38"/>
        <v>0</v>
      </c>
      <c r="S310" s="278">
        <f t="shared" si="39"/>
        <v>0</v>
      </c>
      <c r="T310" s="278">
        <f t="shared" si="40"/>
        <v>0</v>
      </c>
      <c r="U310" s="278">
        <f t="shared" si="41"/>
        <v>0</v>
      </c>
    </row>
    <row r="311" spans="1:21" x14ac:dyDescent="0.25">
      <c r="A311" s="1">
        <v>32437</v>
      </c>
      <c r="B311">
        <v>5.1767952380000004</v>
      </c>
      <c r="C311" s="301">
        <v>9.0747779506170703E-2</v>
      </c>
      <c r="D311" s="301">
        <v>0.21290825191832299</v>
      </c>
      <c r="E311" s="301">
        <v>4.0720157470717597E-2</v>
      </c>
      <c r="F311" s="301">
        <v>2.2105228341246701E-4</v>
      </c>
      <c r="G311" s="303">
        <v>1.68595067401514E-3</v>
      </c>
      <c r="H311" s="303">
        <v>3.9554996582662804E-3</v>
      </c>
      <c r="I311" s="303">
        <v>7.5651632808371497E-4</v>
      </c>
      <c r="J311" s="305">
        <v>4.1068029238830199E-6</v>
      </c>
      <c r="K311" s="2"/>
      <c r="L311" s="2"/>
      <c r="M311" s="278">
        <f t="shared" si="34"/>
        <v>5.1907729877529646E-2</v>
      </c>
      <c r="N311" s="278">
        <f t="shared" si="35"/>
        <v>0.12178352009728077</v>
      </c>
      <c r="O311" s="278">
        <f t="shared" si="36"/>
        <v>2.3291930073250467E-2</v>
      </c>
      <c r="P311" s="278">
        <f t="shared" si="37"/>
        <v>1.2644190611193115E-4</v>
      </c>
      <c r="R311" s="278">
        <f t="shared" si="38"/>
        <v>3.8840049628641057E-2</v>
      </c>
      <c r="S311" s="278">
        <f t="shared" si="39"/>
        <v>9.1124731821042235E-2</v>
      </c>
      <c r="T311" s="278">
        <f t="shared" si="40"/>
        <v>1.742822739746713E-2</v>
      </c>
      <c r="U311" s="278">
        <f t="shared" si="41"/>
        <v>9.4610377300535884E-5</v>
      </c>
    </row>
    <row r="312" spans="1:21" x14ac:dyDescent="0.25">
      <c r="A312" s="1">
        <v>32438</v>
      </c>
      <c r="B312">
        <v>0</v>
      </c>
      <c r="C312" s="301">
        <v>0</v>
      </c>
      <c r="D312" s="301">
        <v>0</v>
      </c>
      <c r="E312" s="301">
        <v>0</v>
      </c>
      <c r="F312" s="301">
        <v>0</v>
      </c>
      <c r="G312" s="303">
        <v>0</v>
      </c>
      <c r="H312" s="303">
        <v>0</v>
      </c>
      <c r="I312" s="303">
        <v>0</v>
      </c>
      <c r="J312" s="304">
        <v>0</v>
      </c>
      <c r="M312" s="278">
        <f t="shared" si="34"/>
        <v>0</v>
      </c>
      <c r="N312" s="278">
        <f t="shared" si="35"/>
        <v>0</v>
      </c>
      <c r="O312" s="278">
        <f t="shared" si="36"/>
        <v>0</v>
      </c>
      <c r="P312" s="278">
        <f t="shared" si="37"/>
        <v>0</v>
      </c>
      <c r="R312" s="278">
        <f t="shared" si="38"/>
        <v>0</v>
      </c>
      <c r="S312" s="278">
        <f t="shared" si="39"/>
        <v>0</v>
      </c>
      <c r="T312" s="278">
        <f t="shared" si="40"/>
        <v>0</v>
      </c>
      <c r="U312" s="278">
        <f t="shared" si="41"/>
        <v>0</v>
      </c>
    </row>
    <row r="313" spans="1:21" x14ac:dyDescent="0.25">
      <c r="A313" s="1">
        <v>32439</v>
      </c>
      <c r="B313">
        <v>0</v>
      </c>
      <c r="C313" s="301">
        <v>0</v>
      </c>
      <c r="D313" s="301">
        <v>0</v>
      </c>
      <c r="E313" s="301">
        <v>0</v>
      </c>
      <c r="F313" s="301">
        <v>0</v>
      </c>
      <c r="G313" s="303">
        <v>0</v>
      </c>
      <c r="H313" s="303">
        <v>0</v>
      </c>
      <c r="I313" s="303">
        <v>0</v>
      </c>
      <c r="J313" s="304">
        <v>0</v>
      </c>
      <c r="M313" s="278">
        <f t="shared" si="34"/>
        <v>0</v>
      </c>
      <c r="N313" s="278">
        <f t="shared" si="35"/>
        <v>0</v>
      </c>
      <c r="O313" s="278">
        <f t="shared" si="36"/>
        <v>0</v>
      </c>
      <c r="P313" s="278">
        <f t="shared" si="37"/>
        <v>0</v>
      </c>
      <c r="R313" s="278">
        <f t="shared" si="38"/>
        <v>0</v>
      </c>
      <c r="S313" s="278">
        <f t="shared" si="39"/>
        <v>0</v>
      </c>
      <c r="T313" s="278">
        <f t="shared" si="40"/>
        <v>0</v>
      </c>
      <c r="U313" s="278">
        <f t="shared" si="41"/>
        <v>0</v>
      </c>
    </row>
    <row r="314" spans="1:21" x14ac:dyDescent="0.25">
      <c r="A314" s="1">
        <v>32440</v>
      </c>
      <c r="B314">
        <v>0.46676073600000001</v>
      </c>
      <c r="C314" s="301">
        <v>8.1821857742687808E-3</v>
      </c>
      <c r="D314" s="301">
        <v>1.9196666624246E-2</v>
      </c>
      <c r="E314" s="301">
        <v>3.6714936166590698E-3</v>
      </c>
      <c r="F314" s="302">
        <v>1.9930965347577798E-5</v>
      </c>
      <c r="G314" s="303">
        <v>1.5201171583239701E-4</v>
      </c>
      <c r="H314" s="303">
        <v>3.5664287176062398E-4</v>
      </c>
      <c r="I314" s="306">
        <v>6.8210385309408903E-5</v>
      </c>
      <c r="J314" s="305">
        <v>3.70284948822505E-7</v>
      </c>
      <c r="K314" s="2"/>
      <c r="L314" s="2"/>
      <c r="M314" s="278">
        <f t="shared" si="34"/>
        <v>4.680210262881743E-3</v>
      </c>
      <c r="N314" s="278">
        <f t="shared" si="35"/>
        <v>1.0980493309068712E-2</v>
      </c>
      <c r="O314" s="278">
        <f t="shared" si="36"/>
        <v>2.1000943487289882E-3</v>
      </c>
      <c r="P314" s="278">
        <f t="shared" si="37"/>
        <v>1.1400512178814501E-5</v>
      </c>
      <c r="R314" s="278">
        <f t="shared" si="38"/>
        <v>3.5019755113870382E-3</v>
      </c>
      <c r="S314" s="278">
        <f t="shared" si="39"/>
        <v>8.2161733151772873E-3</v>
      </c>
      <c r="T314" s="278">
        <f t="shared" si="40"/>
        <v>1.5713992679300818E-3</v>
      </c>
      <c r="U314" s="278">
        <f t="shared" si="41"/>
        <v>8.5304531687632972E-6</v>
      </c>
    </row>
    <row r="315" spans="1:21" x14ac:dyDescent="0.25">
      <c r="A315" s="1">
        <v>32441</v>
      </c>
      <c r="B315">
        <v>0.16973115799999999</v>
      </c>
      <c r="C315" s="301">
        <v>2.9753399532684E-3</v>
      </c>
      <c r="D315" s="301">
        <v>6.9806052749758702E-3</v>
      </c>
      <c r="E315" s="301">
        <v>1.33508844056916E-3</v>
      </c>
      <c r="F315" s="302">
        <v>7.2476229630897002E-6</v>
      </c>
      <c r="G315" s="306">
        <v>5.5277049726248401E-5</v>
      </c>
      <c r="H315" s="303">
        <v>1.2968846281927499E-4</v>
      </c>
      <c r="I315" s="306">
        <v>2.4803804364342199E-5</v>
      </c>
      <c r="J315" s="305">
        <v>1.3464922369214301E-7</v>
      </c>
      <c r="K315" s="2"/>
      <c r="L315" s="2"/>
      <c r="M315" s="278">
        <f t="shared" si="34"/>
        <v>1.701894453269525E-3</v>
      </c>
      <c r="N315" s="278">
        <f t="shared" si="35"/>
        <v>3.9929062172861978E-3</v>
      </c>
      <c r="O315" s="278">
        <f t="shared" si="36"/>
        <v>7.6367058800555965E-4</v>
      </c>
      <c r="P315" s="278">
        <f t="shared" si="37"/>
        <v>4.1456403348873091E-6</v>
      </c>
      <c r="R315" s="278">
        <f t="shared" si="38"/>
        <v>1.2734454999988752E-3</v>
      </c>
      <c r="S315" s="278">
        <f t="shared" si="39"/>
        <v>2.9876990576896724E-3</v>
      </c>
      <c r="T315" s="278">
        <f t="shared" si="40"/>
        <v>5.7141785256360051E-4</v>
      </c>
      <c r="U315" s="278">
        <f t="shared" si="41"/>
        <v>3.1019826282023915E-6</v>
      </c>
    </row>
    <row r="316" spans="1:21" x14ac:dyDescent="0.25">
      <c r="A316" s="1">
        <v>32442</v>
      </c>
      <c r="B316">
        <v>0</v>
      </c>
      <c r="C316" s="301">
        <v>0</v>
      </c>
      <c r="D316" s="301">
        <v>0</v>
      </c>
      <c r="E316" s="301">
        <v>0</v>
      </c>
      <c r="F316" s="301">
        <v>0</v>
      </c>
      <c r="G316" s="303">
        <v>0</v>
      </c>
      <c r="H316" s="303">
        <v>0</v>
      </c>
      <c r="I316" s="303">
        <v>0</v>
      </c>
      <c r="J316" s="304">
        <v>0</v>
      </c>
      <c r="M316" s="278">
        <f t="shared" si="34"/>
        <v>0</v>
      </c>
      <c r="N316" s="278">
        <f t="shared" si="35"/>
        <v>0</v>
      </c>
      <c r="O316" s="278">
        <f t="shared" si="36"/>
        <v>0</v>
      </c>
      <c r="P316" s="278">
        <f t="shared" si="37"/>
        <v>0</v>
      </c>
      <c r="R316" s="278">
        <f t="shared" si="38"/>
        <v>0</v>
      </c>
      <c r="S316" s="278">
        <f t="shared" si="39"/>
        <v>0</v>
      </c>
      <c r="T316" s="278">
        <f t="shared" si="40"/>
        <v>0</v>
      </c>
      <c r="U316" s="278">
        <f t="shared" si="41"/>
        <v>0</v>
      </c>
    </row>
    <row r="317" spans="1:21" x14ac:dyDescent="0.25">
      <c r="A317" s="1">
        <v>32443</v>
      </c>
      <c r="B317">
        <v>0</v>
      </c>
      <c r="C317" s="301">
        <v>0</v>
      </c>
      <c r="D317" s="301">
        <v>0</v>
      </c>
      <c r="E317" s="301">
        <v>0</v>
      </c>
      <c r="F317" s="301">
        <v>0</v>
      </c>
      <c r="G317" s="303">
        <v>0</v>
      </c>
      <c r="H317" s="303">
        <v>0</v>
      </c>
      <c r="I317" s="303">
        <v>0</v>
      </c>
      <c r="J317" s="304">
        <v>0</v>
      </c>
      <c r="M317" s="278">
        <f t="shared" si="34"/>
        <v>0</v>
      </c>
      <c r="N317" s="278">
        <f t="shared" si="35"/>
        <v>0</v>
      </c>
      <c r="O317" s="278">
        <f t="shared" si="36"/>
        <v>0</v>
      </c>
      <c r="P317" s="278">
        <f t="shared" si="37"/>
        <v>0</v>
      </c>
      <c r="R317" s="278">
        <f t="shared" si="38"/>
        <v>0</v>
      </c>
      <c r="S317" s="278">
        <f t="shared" si="39"/>
        <v>0</v>
      </c>
      <c r="T317" s="278">
        <f t="shared" si="40"/>
        <v>0</v>
      </c>
      <c r="U317" s="278">
        <f t="shared" si="41"/>
        <v>0</v>
      </c>
    </row>
    <row r="318" spans="1:21" x14ac:dyDescent="0.25">
      <c r="A318" s="1">
        <v>32444</v>
      </c>
      <c r="B318">
        <v>0</v>
      </c>
      <c r="C318" s="301">
        <v>0</v>
      </c>
      <c r="D318" s="301">
        <v>0</v>
      </c>
      <c r="E318" s="301">
        <v>0</v>
      </c>
      <c r="F318" s="301">
        <v>0</v>
      </c>
      <c r="G318" s="303">
        <v>0</v>
      </c>
      <c r="H318" s="303">
        <v>0</v>
      </c>
      <c r="I318" s="303">
        <v>0</v>
      </c>
      <c r="J318" s="304">
        <v>0</v>
      </c>
      <c r="M318" s="278">
        <f t="shared" si="34"/>
        <v>0</v>
      </c>
      <c r="N318" s="278">
        <f t="shared" si="35"/>
        <v>0</v>
      </c>
      <c r="O318" s="278">
        <f t="shared" si="36"/>
        <v>0</v>
      </c>
      <c r="P318" s="278">
        <f t="shared" si="37"/>
        <v>0</v>
      </c>
      <c r="R318" s="278">
        <f t="shared" si="38"/>
        <v>0</v>
      </c>
      <c r="S318" s="278">
        <f t="shared" si="39"/>
        <v>0</v>
      </c>
      <c r="T318" s="278">
        <f t="shared" si="40"/>
        <v>0</v>
      </c>
      <c r="U318" s="278">
        <f t="shared" si="41"/>
        <v>0</v>
      </c>
    </row>
    <row r="319" spans="1:21" x14ac:dyDescent="0.25">
      <c r="A319" s="1">
        <v>32445</v>
      </c>
      <c r="B319">
        <v>0</v>
      </c>
      <c r="C319" s="301">
        <v>0</v>
      </c>
      <c r="D319" s="301">
        <v>0</v>
      </c>
      <c r="E319" s="301">
        <v>0</v>
      </c>
      <c r="F319" s="301">
        <v>0</v>
      </c>
      <c r="G319" s="303">
        <v>0</v>
      </c>
      <c r="H319" s="303">
        <v>0</v>
      </c>
      <c r="I319" s="303">
        <v>0</v>
      </c>
      <c r="J319" s="304">
        <v>0</v>
      </c>
      <c r="M319" s="278">
        <f t="shared" si="34"/>
        <v>0</v>
      </c>
      <c r="N319" s="278">
        <f t="shared" si="35"/>
        <v>0</v>
      </c>
      <c r="O319" s="278">
        <f t="shared" si="36"/>
        <v>0</v>
      </c>
      <c r="P319" s="278">
        <f t="shared" si="37"/>
        <v>0</v>
      </c>
      <c r="R319" s="278">
        <f t="shared" si="38"/>
        <v>0</v>
      </c>
      <c r="S319" s="278">
        <f t="shared" si="39"/>
        <v>0</v>
      </c>
      <c r="T319" s="278">
        <f t="shared" si="40"/>
        <v>0</v>
      </c>
      <c r="U319" s="278">
        <f t="shared" si="41"/>
        <v>0</v>
      </c>
    </row>
    <row r="320" spans="1:21" x14ac:dyDescent="0.25">
      <c r="A320" s="1">
        <v>32446</v>
      </c>
      <c r="B320">
        <v>0</v>
      </c>
      <c r="C320" s="301">
        <v>0</v>
      </c>
      <c r="D320" s="301">
        <v>0</v>
      </c>
      <c r="E320" s="301">
        <v>0</v>
      </c>
      <c r="F320" s="301">
        <v>0</v>
      </c>
      <c r="G320" s="303">
        <v>0</v>
      </c>
      <c r="H320" s="303">
        <v>0</v>
      </c>
      <c r="I320" s="303">
        <v>0</v>
      </c>
      <c r="J320" s="304">
        <v>0</v>
      </c>
      <c r="M320" s="278">
        <f t="shared" si="34"/>
        <v>0</v>
      </c>
      <c r="N320" s="278">
        <f t="shared" si="35"/>
        <v>0</v>
      </c>
      <c r="O320" s="278">
        <f t="shared" si="36"/>
        <v>0</v>
      </c>
      <c r="P320" s="278">
        <f t="shared" si="37"/>
        <v>0</v>
      </c>
      <c r="R320" s="278">
        <f t="shared" si="38"/>
        <v>0</v>
      </c>
      <c r="S320" s="278">
        <f t="shared" si="39"/>
        <v>0</v>
      </c>
      <c r="T320" s="278">
        <f t="shared" si="40"/>
        <v>0</v>
      </c>
      <c r="U320" s="278">
        <f t="shared" si="41"/>
        <v>0</v>
      </c>
    </row>
    <row r="321" spans="1:21" x14ac:dyDescent="0.25">
      <c r="A321" s="1">
        <v>32447</v>
      </c>
      <c r="B321">
        <v>0</v>
      </c>
      <c r="C321" s="301">
        <v>0</v>
      </c>
      <c r="D321" s="301">
        <v>0</v>
      </c>
      <c r="E321" s="301">
        <v>0</v>
      </c>
      <c r="F321" s="301">
        <v>0</v>
      </c>
      <c r="G321" s="303">
        <v>0</v>
      </c>
      <c r="H321" s="303">
        <v>0</v>
      </c>
      <c r="I321" s="303">
        <v>0</v>
      </c>
      <c r="J321" s="304">
        <v>0</v>
      </c>
      <c r="M321" s="278">
        <f t="shared" si="34"/>
        <v>0</v>
      </c>
      <c r="N321" s="278">
        <f t="shared" si="35"/>
        <v>0</v>
      </c>
      <c r="O321" s="278">
        <f t="shared" si="36"/>
        <v>0</v>
      </c>
      <c r="P321" s="278">
        <f t="shared" si="37"/>
        <v>0</v>
      </c>
      <c r="R321" s="278">
        <f t="shared" si="38"/>
        <v>0</v>
      </c>
      <c r="S321" s="278">
        <f t="shared" si="39"/>
        <v>0</v>
      </c>
      <c r="T321" s="278">
        <f t="shared" si="40"/>
        <v>0</v>
      </c>
      <c r="U321" s="278">
        <f t="shared" si="41"/>
        <v>0</v>
      </c>
    </row>
    <row r="322" spans="1:21" x14ac:dyDescent="0.25">
      <c r="A322" s="1">
        <v>32448</v>
      </c>
      <c r="B322">
        <v>3.0127289199999998</v>
      </c>
      <c r="C322" s="301">
        <v>5.2812299342488198E-2</v>
      </c>
      <c r="D322" s="301">
        <v>0.123905779226607</v>
      </c>
      <c r="E322" s="301">
        <v>2.3697826628039601E-2</v>
      </c>
      <c r="F322" s="301">
        <v>1.2864534455221501E-4</v>
      </c>
      <c r="G322" s="303">
        <v>9.8116830315276107E-4</v>
      </c>
      <c r="H322" s="303">
        <v>2.30197178816609E-3</v>
      </c>
      <c r="I322" s="303">
        <v>4.40267828337777E-4</v>
      </c>
      <c r="J322" s="305">
        <v>2.3900253538336502E-6</v>
      </c>
      <c r="K322" s="2"/>
      <c r="L322" s="2"/>
      <c r="M322" s="278">
        <f t="shared" si="34"/>
        <v>3.0208635223903251E-2</v>
      </c>
      <c r="N322" s="278">
        <f t="shared" si="35"/>
        <v>7.0874105717619221E-2</v>
      </c>
      <c r="O322" s="278">
        <f t="shared" si="36"/>
        <v>1.3555156831238653E-2</v>
      </c>
      <c r="P322" s="278">
        <f t="shared" si="37"/>
        <v>7.3585137083866998E-5</v>
      </c>
      <c r="R322" s="278">
        <f t="shared" si="38"/>
        <v>2.2603664118584946E-2</v>
      </c>
      <c r="S322" s="278">
        <f t="shared" si="39"/>
        <v>5.3031673508987798E-2</v>
      </c>
      <c r="T322" s="278">
        <f t="shared" si="40"/>
        <v>1.014266979680095E-2</v>
      </c>
      <c r="U322" s="278">
        <f t="shared" si="41"/>
        <v>5.5060207468348021E-5</v>
      </c>
    </row>
    <row r="323" spans="1:21" x14ac:dyDescent="0.25">
      <c r="A323" s="1">
        <v>32449</v>
      </c>
      <c r="B323">
        <v>0</v>
      </c>
      <c r="C323" s="301">
        <v>0</v>
      </c>
      <c r="D323" s="301">
        <v>0</v>
      </c>
      <c r="E323" s="301">
        <v>0</v>
      </c>
      <c r="F323" s="301">
        <v>0</v>
      </c>
      <c r="G323" s="303">
        <v>0</v>
      </c>
      <c r="H323" s="303">
        <v>0</v>
      </c>
      <c r="I323" s="303">
        <v>0</v>
      </c>
      <c r="J323" s="304">
        <v>0</v>
      </c>
      <c r="M323" s="278">
        <f t="shared" si="34"/>
        <v>0</v>
      </c>
      <c r="N323" s="278">
        <f t="shared" si="35"/>
        <v>0</v>
      </c>
      <c r="O323" s="278">
        <f t="shared" si="36"/>
        <v>0</v>
      </c>
      <c r="P323" s="278">
        <f t="shared" si="37"/>
        <v>0</v>
      </c>
      <c r="R323" s="278">
        <f t="shared" si="38"/>
        <v>0</v>
      </c>
      <c r="S323" s="278">
        <f t="shared" si="39"/>
        <v>0</v>
      </c>
      <c r="T323" s="278">
        <f t="shared" si="40"/>
        <v>0</v>
      </c>
      <c r="U323" s="278">
        <f t="shared" si="41"/>
        <v>0</v>
      </c>
    </row>
    <row r="324" spans="1:21" x14ac:dyDescent="0.25">
      <c r="A324" s="1">
        <v>32450</v>
      </c>
      <c r="B324">
        <v>0</v>
      </c>
      <c r="C324" s="301">
        <v>0</v>
      </c>
      <c r="D324" s="301">
        <v>0</v>
      </c>
      <c r="E324" s="301">
        <v>0</v>
      </c>
      <c r="F324" s="301">
        <v>0</v>
      </c>
      <c r="G324" s="303">
        <v>0</v>
      </c>
      <c r="H324" s="303">
        <v>0</v>
      </c>
      <c r="I324" s="303">
        <v>0</v>
      </c>
      <c r="J324" s="304">
        <v>0</v>
      </c>
      <c r="M324" s="278">
        <f t="shared" si="34"/>
        <v>0</v>
      </c>
      <c r="N324" s="278">
        <f t="shared" si="35"/>
        <v>0</v>
      </c>
      <c r="O324" s="278">
        <f t="shared" si="36"/>
        <v>0</v>
      </c>
      <c r="P324" s="278">
        <f t="shared" si="37"/>
        <v>0</v>
      </c>
      <c r="R324" s="278">
        <f t="shared" si="38"/>
        <v>0</v>
      </c>
      <c r="S324" s="278">
        <f t="shared" si="39"/>
        <v>0</v>
      </c>
      <c r="T324" s="278">
        <f t="shared" si="40"/>
        <v>0</v>
      </c>
      <c r="U324" s="278">
        <f t="shared" si="41"/>
        <v>0</v>
      </c>
    </row>
    <row r="325" spans="1:21" x14ac:dyDescent="0.25">
      <c r="A325" s="1">
        <v>32451</v>
      </c>
      <c r="B325">
        <v>0.12729837799999999</v>
      </c>
      <c r="C325" s="301">
        <v>2.2315051314836598E-3</v>
      </c>
      <c r="D325" s="301">
        <v>5.2354543469424301E-3</v>
      </c>
      <c r="E325" s="301">
        <v>1.00131640515292E-3</v>
      </c>
      <c r="F325" s="302">
        <v>5.4357176279730096E-6</v>
      </c>
      <c r="G325" s="306">
        <v>4.1457826736560002E-5</v>
      </c>
      <c r="H325" s="306">
        <v>9.7266439651159906E-5</v>
      </c>
      <c r="I325" s="306">
        <v>1.8602870971533301E-5</v>
      </c>
      <c r="J325" s="305">
        <v>1.0098701384546701E-7</v>
      </c>
      <c r="K325" s="2"/>
      <c r="L325" s="2"/>
      <c r="M325" s="278">
        <f t="shared" si="34"/>
        <v>1.2764209352086535E-3</v>
      </c>
      <c r="N325" s="278">
        <f t="shared" si="35"/>
        <v>2.9946798864510702E-3</v>
      </c>
      <c r="O325" s="278">
        <f t="shared" si="36"/>
        <v>5.7275298374747036E-4</v>
      </c>
      <c r="P325" s="278">
        <f t="shared" si="37"/>
        <v>3.1092304832005617E-6</v>
      </c>
      <c r="R325" s="278">
        <f t="shared" si="38"/>
        <v>9.5508419627500637E-4</v>
      </c>
      <c r="S325" s="278">
        <f t="shared" si="39"/>
        <v>2.24077446049136E-3</v>
      </c>
      <c r="T325" s="278">
        <f t="shared" si="40"/>
        <v>4.2856342140544978E-4</v>
      </c>
      <c r="U325" s="278">
        <f t="shared" si="41"/>
        <v>2.3264871447724479E-6</v>
      </c>
    </row>
    <row r="326" spans="1:21" x14ac:dyDescent="0.25">
      <c r="A326" s="1">
        <v>32452</v>
      </c>
      <c r="B326">
        <v>0.89108905999999999</v>
      </c>
      <c r="C326" s="301">
        <v>1.5620543177690399E-2</v>
      </c>
      <c r="D326" s="301">
        <v>3.6648197455350501E-2</v>
      </c>
      <c r="E326" s="301">
        <v>7.0092180925533697E-3</v>
      </c>
      <c r="F326" s="302">
        <v>3.8050041073861201E-5</v>
      </c>
      <c r="G326" s="303">
        <v>2.90204524210095E-4</v>
      </c>
      <c r="H326" s="303">
        <v>6.8086446064676205E-4</v>
      </c>
      <c r="I326" s="303">
        <v>1.30219978812222E-4</v>
      </c>
      <c r="J326" s="305">
        <v>7.0690845640920599E-7</v>
      </c>
      <c r="K326" s="2"/>
      <c r="L326" s="2"/>
      <c r="M326" s="278">
        <f t="shared" si="34"/>
        <v>8.934950697638909E-3</v>
      </c>
      <c r="N326" s="278">
        <f t="shared" si="35"/>
        <v>2.0962768944460489E-2</v>
      </c>
      <c r="O326" s="278">
        <f t="shared" si="36"/>
        <v>4.009272748940528E-3</v>
      </c>
      <c r="P326" s="278">
        <f t="shared" si="37"/>
        <v>2.1764623494248608E-5</v>
      </c>
      <c r="R326" s="278">
        <f t="shared" si="38"/>
        <v>6.6855924800514905E-3</v>
      </c>
      <c r="S326" s="278">
        <f t="shared" si="39"/>
        <v>1.5685428510890016E-2</v>
      </c>
      <c r="T326" s="278">
        <f t="shared" si="40"/>
        <v>2.9999453436128421E-3</v>
      </c>
      <c r="U326" s="278">
        <f t="shared" si="41"/>
        <v>1.6285417579612592E-5</v>
      </c>
    </row>
    <row r="327" spans="1:21" x14ac:dyDescent="0.25">
      <c r="A327" s="1">
        <v>32453</v>
      </c>
      <c r="B327">
        <v>0</v>
      </c>
      <c r="C327" s="301">
        <v>0</v>
      </c>
      <c r="D327" s="301">
        <v>0</v>
      </c>
      <c r="E327" s="301">
        <v>0</v>
      </c>
      <c r="F327" s="301">
        <v>0</v>
      </c>
      <c r="G327" s="303">
        <v>0</v>
      </c>
      <c r="H327" s="303">
        <v>0</v>
      </c>
      <c r="I327" s="303">
        <v>0</v>
      </c>
      <c r="J327" s="304">
        <v>0</v>
      </c>
      <c r="M327" s="278">
        <f t="shared" si="34"/>
        <v>0</v>
      </c>
      <c r="N327" s="278">
        <f t="shared" si="35"/>
        <v>0</v>
      </c>
      <c r="O327" s="278">
        <f t="shared" si="36"/>
        <v>0</v>
      </c>
      <c r="P327" s="278">
        <f t="shared" si="37"/>
        <v>0</v>
      </c>
      <c r="R327" s="278">
        <f t="shared" si="38"/>
        <v>0</v>
      </c>
      <c r="S327" s="278">
        <f t="shared" si="39"/>
        <v>0</v>
      </c>
      <c r="T327" s="278">
        <f t="shared" si="40"/>
        <v>0</v>
      </c>
      <c r="U327" s="278">
        <f t="shared" si="41"/>
        <v>0</v>
      </c>
    </row>
    <row r="328" spans="1:21" x14ac:dyDescent="0.25">
      <c r="A328" s="1">
        <v>32454</v>
      </c>
      <c r="B328">
        <v>0</v>
      </c>
      <c r="C328" s="301">
        <v>0</v>
      </c>
      <c r="D328" s="301">
        <v>0</v>
      </c>
      <c r="E328" s="301">
        <v>0</v>
      </c>
      <c r="F328" s="301">
        <v>0</v>
      </c>
      <c r="G328" s="303">
        <v>0</v>
      </c>
      <c r="H328" s="303">
        <v>0</v>
      </c>
      <c r="I328" s="303">
        <v>0</v>
      </c>
      <c r="J328" s="304">
        <v>0</v>
      </c>
      <c r="M328" s="278">
        <f t="shared" si="34"/>
        <v>0</v>
      </c>
      <c r="N328" s="278">
        <f t="shared" si="35"/>
        <v>0</v>
      </c>
      <c r="O328" s="278">
        <f t="shared" si="36"/>
        <v>0</v>
      </c>
      <c r="P328" s="278">
        <f t="shared" si="37"/>
        <v>0</v>
      </c>
      <c r="R328" s="278">
        <f t="shared" si="38"/>
        <v>0</v>
      </c>
      <c r="S328" s="278">
        <f t="shared" si="39"/>
        <v>0</v>
      </c>
      <c r="T328" s="278">
        <f t="shared" si="40"/>
        <v>0</v>
      </c>
      <c r="U328" s="278">
        <f t="shared" si="41"/>
        <v>0</v>
      </c>
    </row>
    <row r="329" spans="1:21" x14ac:dyDescent="0.25">
      <c r="A329" s="1">
        <v>32455</v>
      </c>
      <c r="B329">
        <v>0</v>
      </c>
      <c r="C329" s="301">
        <v>0</v>
      </c>
      <c r="D329" s="301">
        <v>0</v>
      </c>
      <c r="E329" s="301">
        <v>0</v>
      </c>
      <c r="F329" s="301">
        <v>0</v>
      </c>
      <c r="G329" s="303">
        <v>0</v>
      </c>
      <c r="H329" s="303">
        <v>0</v>
      </c>
      <c r="I329" s="303">
        <v>0</v>
      </c>
      <c r="J329" s="304">
        <v>0</v>
      </c>
      <c r="M329" s="278">
        <f t="shared" si="34"/>
        <v>0</v>
      </c>
      <c r="N329" s="278">
        <f t="shared" si="35"/>
        <v>0</v>
      </c>
      <c r="O329" s="278">
        <f t="shared" si="36"/>
        <v>0</v>
      </c>
      <c r="P329" s="278">
        <f t="shared" si="37"/>
        <v>0</v>
      </c>
      <c r="R329" s="278">
        <f t="shared" si="38"/>
        <v>0</v>
      </c>
      <c r="S329" s="278">
        <f t="shared" si="39"/>
        <v>0</v>
      </c>
      <c r="T329" s="278">
        <f t="shared" si="40"/>
        <v>0</v>
      </c>
      <c r="U329" s="278">
        <f t="shared" si="41"/>
        <v>0</v>
      </c>
    </row>
    <row r="330" spans="1:21" x14ac:dyDescent="0.25">
      <c r="A330" s="1">
        <v>32456</v>
      </c>
      <c r="B330">
        <v>0</v>
      </c>
      <c r="C330" s="301">
        <v>0</v>
      </c>
      <c r="D330" s="301">
        <v>0</v>
      </c>
      <c r="E330" s="301">
        <v>0</v>
      </c>
      <c r="F330" s="301">
        <v>0</v>
      </c>
      <c r="G330" s="303">
        <v>0</v>
      </c>
      <c r="H330" s="303">
        <v>0</v>
      </c>
      <c r="I330" s="303">
        <v>0</v>
      </c>
      <c r="J330" s="304">
        <v>0</v>
      </c>
      <c r="M330" s="278">
        <f t="shared" si="34"/>
        <v>0</v>
      </c>
      <c r="N330" s="278">
        <f t="shared" si="35"/>
        <v>0</v>
      </c>
      <c r="O330" s="278">
        <f t="shared" si="36"/>
        <v>0</v>
      </c>
      <c r="P330" s="278">
        <f t="shared" si="37"/>
        <v>0</v>
      </c>
      <c r="R330" s="278">
        <f t="shared" si="38"/>
        <v>0</v>
      </c>
      <c r="S330" s="278">
        <f t="shared" si="39"/>
        <v>0</v>
      </c>
      <c r="T330" s="278">
        <f t="shared" si="40"/>
        <v>0</v>
      </c>
      <c r="U330" s="278">
        <f t="shared" si="41"/>
        <v>0</v>
      </c>
    </row>
    <row r="331" spans="1:21" x14ac:dyDescent="0.25">
      <c r="A331" s="1">
        <v>32457</v>
      </c>
      <c r="B331">
        <v>0.50919384000000001</v>
      </c>
      <c r="C331" s="301">
        <v>8.9260262756833304E-3</v>
      </c>
      <c r="D331" s="301">
        <v>2.09418308775647E-2</v>
      </c>
      <c r="E331" s="301">
        <v>4.0052682006271401E-3</v>
      </c>
      <c r="F331" s="302">
        <v>2.1742884517690201E-5</v>
      </c>
      <c r="G331" s="303">
        <v>1.6583099141125E-4</v>
      </c>
      <c r="H331" s="303">
        <v>3.8906501831101001E-4</v>
      </c>
      <c r="I331" s="306">
        <v>7.4411342299920006E-5</v>
      </c>
      <c r="J331" s="305">
        <v>4.0394728677099402E-7</v>
      </c>
      <c r="K331" s="2"/>
      <c r="L331" s="2"/>
      <c r="M331" s="278">
        <f t="shared" si="34"/>
        <v>5.1056870296908655E-3</v>
      </c>
      <c r="N331" s="278">
        <f t="shared" si="35"/>
        <v>1.1978727261967009E-2</v>
      </c>
      <c r="O331" s="278">
        <f t="shared" si="36"/>
        <v>2.2910134107587245E-3</v>
      </c>
      <c r="P331" s="278">
        <f t="shared" si="37"/>
        <v>1.2436929944118797E-5</v>
      </c>
      <c r="R331" s="278">
        <f t="shared" si="38"/>
        <v>3.8203392459924654E-3</v>
      </c>
      <c r="S331" s="278">
        <f t="shared" si="39"/>
        <v>8.9631036155976909E-3</v>
      </c>
      <c r="T331" s="278">
        <f t="shared" si="40"/>
        <v>1.714254789868416E-3</v>
      </c>
      <c r="U331" s="278">
        <f t="shared" si="41"/>
        <v>9.3059545735714057E-6</v>
      </c>
    </row>
    <row r="332" spans="1:21" x14ac:dyDescent="0.25">
      <c r="A332" s="1">
        <v>32458</v>
      </c>
      <c r="B332">
        <v>0</v>
      </c>
      <c r="C332" s="301">
        <v>0</v>
      </c>
      <c r="D332" s="301">
        <v>0</v>
      </c>
      <c r="E332" s="301">
        <v>0</v>
      </c>
      <c r="F332" s="301">
        <v>0</v>
      </c>
      <c r="G332" s="303">
        <v>0</v>
      </c>
      <c r="H332" s="303">
        <v>0</v>
      </c>
      <c r="I332" s="303">
        <v>0</v>
      </c>
      <c r="J332" s="304">
        <v>0</v>
      </c>
      <c r="M332" s="278">
        <f t="shared" si="34"/>
        <v>0</v>
      </c>
      <c r="N332" s="278">
        <f t="shared" si="35"/>
        <v>0</v>
      </c>
      <c r="O332" s="278">
        <f t="shared" si="36"/>
        <v>0</v>
      </c>
      <c r="P332" s="278">
        <f t="shared" si="37"/>
        <v>0</v>
      </c>
      <c r="R332" s="278">
        <f t="shared" si="38"/>
        <v>0</v>
      </c>
      <c r="S332" s="278">
        <f t="shared" si="39"/>
        <v>0</v>
      </c>
      <c r="T332" s="278">
        <f t="shared" si="40"/>
        <v>0</v>
      </c>
      <c r="U332" s="278">
        <f t="shared" si="41"/>
        <v>0</v>
      </c>
    </row>
    <row r="333" spans="1:21" x14ac:dyDescent="0.25">
      <c r="A333" s="1">
        <v>32459</v>
      </c>
      <c r="B333">
        <v>0</v>
      </c>
      <c r="C333" s="301">
        <v>0</v>
      </c>
      <c r="D333" s="301">
        <v>0</v>
      </c>
      <c r="E333" s="301">
        <v>0</v>
      </c>
      <c r="F333" s="301">
        <v>0</v>
      </c>
      <c r="G333" s="303">
        <v>0</v>
      </c>
      <c r="H333" s="303">
        <v>0</v>
      </c>
      <c r="I333" s="303">
        <v>0</v>
      </c>
      <c r="J333" s="304">
        <v>0</v>
      </c>
      <c r="M333" s="278">
        <f t="shared" si="34"/>
        <v>0</v>
      </c>
      <c r="N333" s="278">
        <f t="shared" si="35"/>
        <v>0</v>
      </c>
      <c r="O333" s="278">
        <f t="shared" si="36"/>
        <v>0</v>
      </c>
      <c r="P333" s="278">
        <f t="shared" si="37"/>
        <v>0</v>
      </c>
      <c r="R333" s="278">
        <f t="shared" si="38"/>
        <v>0</v>
      </c>
      <c r="S333" s="278">
        <f t="shared" si="39"/>
        <v>0</v>
      </c>
      <c r="T333" s="278">
        <f t="shared" si="40"/>
        <v>0</v>
      </c>
      <c r="U333" s="278">
        <f t="shared" si="41"/>
        <v>0</v>
      </c>
    </row>
    <row r="334" spans="1:21" x14ac:dyDescent="0.25">
      <c r="A334" s="1">
        <v>32460</v>
      </c>
      <c r="B334">
        <v>1.3578487800000001</v>
      </c>
      <c r="C334" s="301">
        <v>2.3802711141761999E-2</v>
      </c>
      <c r="D334" s="301">
        <v>5.5844822294133803E-2</v>
      </c>
      <c r="E334" s="301">
        <v>1.06807037174573E-2</v>
      </c>
      <c r="F334" s="302">
        <v>5.7980963037625303E-5</v>
      </c>
      <c r="G334" s="303">
        <v>4.4221660816664698E-4</v>
      </c>
      <c r="H334" s="303">
        <v>1.0375081960832899E-3</v>
      </c>
      <c r="I334" s="303">
        <v>1.9843052930554699E-4</v>
      </c>
      <c r="J334" s="305">
        <v>1.0771943019444E-6</v>
      </c>
      <c r="K334" s="2"/>
      <c r="L334" s="2"/>
      <c r="M334" s="278">
        <f t="shared" si="34"/>
        <v>1.3615150773087864E-2</v>
      </c>
      <c r="N334" s="278">
        <f t="shared" si="35"/>
        <v>3.1943238352244538E-2</v>
      </c>
      <c r="O334" s="278">
        <f t="shared" si="36"/>
        <v>6.1093625263855759E-3</v>
      </c>
      <c r="P334" s="278">
        <f t="shared" si="37"/>
        <v>3.3165110857521674E-5</v>
      </c>
      <c r="R334" s="278">
        <f t="shared" si="38"/>
        <v>1.0187560368674135E-2</v>
      </c>
      <c r="S334" s="278">
        <f t="shared" si="39"/>
        <v>2.3901583941889269E-2</v>
      </c>
      <c r="T334" s="278">
        <f t="shared" si="40"/>
        <v>4.571341191071724E-3</v>
      </c>
      <c r="U334" s="278">
        <f t="shared" si="41"/>
        <v>2.4815852180103629E-5</v>
      </c>
    </row>
    <row r="335" spans="1:21" x14ac:dyDescent="0.25">
      <c r="A335" s="1">
        <v>32461</v>
      </c>
      <c r="B335">
        <v>0</v>
      </c>
      <c r="C335" s="301">
        <v>0</v>
      </c>
      <c r="D335" s="301">
        <v>0</v>
      </c>
      <c r="E335" s="301">
        <v>0</v>
      </c>
      <c r="F335" s="301">
        <v>0</v>
      </c>
      <c r="G335" s="303">
        <v>0</v>
      </c>
      <c r="H335" s="303">
        <v>0</v>
      </c>
      <c r="I335" s="303">
        <v>0</v>
      </c>
      <c r="J335" s="304">
        <v>0</v>
      </c>
      <c r="M335" s="278">
        <f t="shared" si="34"/>
        <v>0</v>
      </c>
      <c r="N335" s="278">
        <f t="shared" si="35"/>
        <v>0</v>
      </c>
      <c r="O335" s="278">
        <f t="shared" si="36"/>
        <v>0</v>
      </c>
      <c r="P335" s="278">
        <f t="shared" si="37"/>
        <v>0</v>
      </c>
      <c r="R335" s="278">
        <f t="shared" si="38"/>
        <v>0</v>
      </c>
      <c r="S335" s="278">
        <f t="shared" si="39"/>
        <v>0</v>
      </c>
      <c r="T335" s="278">
        <f t="shared" si="40"/>
        <v>0</v>
      </c>
      <c r="U335" s="278">
        <f t="shared" si="41"/>
        <v>0</v>
      </c>
    </row>
    <row r="336" spans="1:21" x14ac:dyDescent="0.25">
      <c r="A336" s="1">
        <v>32462</v>
      </c>
      <c r="B336">
        <v>0</v>
      </c>
      <c r="C336" s="301">
        <v>0</v>
      </c>
      <c r="D336" s="301">
        <v>0</v>
      </c>
      <c r="E336" s="301">
        <v>0</v>
      </c>
      <c r="F336" s="301">
        <v>0</v>
      </c>
      <c r="G336" s="303">
        <v>0</v>
      </c>
      <c r="H336" s="303">
        <v>0</v>
      </c>
      <c r="I336" s="303">
        <v>0</v>
      </c>
      <c r="J336" s="304">
        <v>0</v>
      </c>
      <c r="M336" s="278">
        <f t="shared" si="34"/>
        <v>0</v>
      </c>
      <c r="N336" s="278">
        <f t="shared" si="35"/>
        <v>0</v>
      </c>
      <c r="O336" s="278">
        <f t="shared" si="36"/>
        <v>0</v>
      </c>
      <c r="P336" s="278">
        <f t="shared" si="37"/>
        <v>0</v>
      </c>
      <c r="R336" s="278">
        <f t="shared" si="38"/>
        <v>0</v>
      </c>
      <c r="S336" s="278">
        <f t="shared" si="39"/>
        <v>0</v>
      </c>
      <c r="T336" s="278">
        <f t="shared" si="40"/>
        <v>0</v>
      </c>
      <c r="U336" s="278">
        <f t="shared" si="41"/>
        <v>0</v>
      </c>
    </row>
    <row r="337" spans="1:21" x14ac:dyDescent="0.25">
      <c r="A337" s="1">
        <v>32463</v>
      </c>
      <c r="B337">
        <v>4.2432737999999998E-2</v>
      </c>
      <c r="C337" s="301">
        <v>7.4383408553643695E-4</v>
      </c>
      <c r="D337" s="301">
        <v>1.74514920068164E-3</v>
      </c>
      <c r="E337" s="301">
        <v>3.3377170504840102E-4</v>
      </c>
      <c r="F337" s="302">
        <v>1.8119035416913199E-6</v>
      </c>
      <c r="G337" s="306">
        <v>1.38192755788533E-5</v>
      </c>
      <c r="H337" s="306">
        <v>3.2422146550386602E-5</v>
      </c>
      <c r="I337" s="306">
        <v>6.2009569905111002E-6</v>
      </c>
      <c r="J337" s="305">
        <v>3.3662337948488898E-8</v>
      </c>
      <c r="K337" s="2"/>
      <c r="L337" s="2"/>
      <c r="M337" s="278">
        <f t="shared" si="34"/>
        <v>4.2547309692684198E-4</v>
      </c>
      <c r="N337" s="278">
        <f t="shared" si="35"/>
        <v>9.9822534278989818E-4</v>
      </c>
      <c r="O337" s="278">
        <f t="shared" si="36"/>
        <v>1.909174152876854E-4</v>
      </c>
      <c r="P337" s="278">
        <f t="shared" si="37"/>
        <v>1.0364088258474352E-6</v>
      </c>
      <c r="R337" s="278">
        <f t="shared" si="38"/>
        <v>3.1836098860959502E-4</v>
      </c>
      <c r="S337" s="278">
        <f t="shared" si="39"/>
        <v>7.4692385789174194E-4</v>
      </c>
      <c r="T337" s="278">
        <f t="shared" si="40"/>
        <v>1.4285428976071562E-4</v>
      </c>
      <c r="U337" s="278">
        <f t="shared" si="41"/>
        <v>7.7549471584388487E-7</v>
      </c>
    </row>
    <row r="338" spans="1:21" x14ac:dyDescent="0.25">
      <c r="A338" s="1">
        <v>32464</v>
      </c>
      <c r="B338">
        <v>4.4130105359999998</v>
      </c>
      <c r="C338" s="301">
        <v>7.7358846287699401E-2</v>
      </c>
      <c r="D338" s="301">
        <v>0.18149575475190999</v>
      </c>
      <c r="E338" s="301">
        <v>3.4712302821403598E-2</v>
      </c>
      <c r="F338" s="301">
        <v>1.8843821531619101E-4</v>
      </c>
      <c r="G338" s="303">
        <v>1.4372017152075099E-3</v>
      </c>
      <c r="H338" s="303">
        <v>3.371896331833E-3</v>
      </c>
      <c r="I338" s="303">
        <v>6.4489820554183104E-4</v>
      </c>
      <c r="J338" s="305">
        <v>3.5008759729413699E-6</v>
      </c>
      <c r="K338" s="2"/>
      <c r="L338" s="2"/>
      <c r="M338" s="278">
        <f t="shared" ref="M338:M401" si="42">C338*(1-0.428)</f>
        <v>4.4249260076564059E-2</v>
      </c>
      <c r="N338" s="278">
        <f t="shared" ref="N338:N401" si="43">D338*(1-0.428)</f>
        <v>0.10381557171809253</v>
      </c>
      <c r="O338" s="278">
        <f t="shared" ref="O338:O401" si="44">E338*(1-0.428)</f>
        <v>1.985543721384286E-2</v>
      </c>
      <c r="P338" s="278">
        <f t="shared" ref="P338:P401" si="45">F338*(1-0.428)</f>
        <v>1.0778665916086127E-4</v>
      </c>
      <c r="R338" s="278">
        <f t="shared" ref="R338:R401" si="46">C338*0.428</f>
        <v>3.3109586211135342E-2</v>
      </c>
      <c r="S338" s="278">
        <f t="shared" ref="S338:S401" si="47">D338*0.428</f>
        <v>7.7680183033817476E-2</v>
      </c>
      <c r="T338" s="278">
        <f t="shared" ref="T338:T401" si="48">E338*0.428</f>
        <v>1.485686560756074E-2</v>
      </c>
      <c r="U338" s="278">
        <f t="shared" ref="U338:U401" si="49">F338*0.428</f>
        <v>8.0651556155329754E-5</v>
      </c>
    </row>
    <row r="339" spans="1:21" x14ac:dyDescent="0.25">
      <c r="A339" s="1">
        <v>32465</v>
      </c>
      <c r="B339">
        <v>0</v>
      </c>
      <c r="C339" s="301">
        <v>0</v>
      </c>
      <c r="D339" s="301">
        <v>0</v>
      </c>
      <c r="E339" s="301">
        <v>0</v>
      </c>
      <c r="F339" s="301">
        <v>0</v>
      </c>
      <c r="G339" s="303">
        <v>0</v>
      </c>
      <c r="H339" s="303">
        <v>0</v>
      </c>
      <c r="I339" s="303">
        <v>0</v>
      </c>
      <c r="J339" s="304">
        <v>0</v>
      </c>
      <c r="M339" s="278">
        <f t="shared" si="42"/>
        <v>0</v>
      </c>
      <c r="N339" s="278">
        <f t="shared" si="43"/>
        <v>0</v>
      </c>
      <c r="O339" s="278">
        <f t="shared" si="44"/>
        <v>0</v>
      </c>
      <c r="P339" s="278">
        <f t="shared" si="45"/>
        <v>0</v>
      </c>
      <c r="R339" s="278">
        <f t="shared" si="46"/>
        <v>0</v>
      </c>
      <c r="S339" s="278">
        <f t="shared" si="47"/>
        <v>0</v>
      </c>
      <c r="T339" s="278">
        <f t="shared" si="48"/>
        <v>0</v>
      </c>
      <c r="U339" s="278">
        <f t="shared" si="49"/>
        <v>0</v>
      </c>
    </row>
    <row r="340" spans="1:21" x14ac:dyDescent="0.25">
      <c r="A340" s="1">
        <v>32466</v>
      </c>
      <c r="B340">
        <v>3.6492194759999999</v>
      </c>
      <c r="C340" s="301">
        <v>6.3969801615257907E-2</v>
      </c>
      <c r="D340" s="301">
        <v>0.150082996097336</v>
      </c>
      <c r="E340" s="301">
        <v>2.8704398160692601E-2</v>
      </c>
      <c r="F340" s="301">
        <v>1.5582387572947399E-4</v>
      </c>
      <c r="G340" s="303">
        <v>1.1884572264789001E-3</v>
      </c>
      <c r="H340" s="303">
        <v>2.7883034928928101E-3</v>
      </c>
      <c r="I340" s="303">
        <v>5.3328208880463503E-4</v>
      </c>
      <c r="J340" s="305">
        <v>2.8949599106537302E-6</v>
      </c>
      <c r="K340" s="2"/>
      <c r="L340" s="2"/>
      <c r="M340" s="278">
        <f t="shared" si="42"/>
        <v>3.6590726523927523E-2</v>
      </c>
      <c r="N340" s="278">
        <f t="shared" si="43"/>
        <v>8.5847473767676194E-2</v>
      </c>
      <c r="O340" s="278">
        <f t="shared" si="44"/>
        <v>1.6418915747916169E-2</v>
      </c>
      <c r="P340" s="278">
        <f t="shared" si="45"/>
        <v>8.9131256917259139E-5</v>
      </c>
      <c r="R340" s="278">
        <f t="shared" si="46"/>
        <v>2.7379075091330383E-2</v>
      </c>
      <c r="S340" s="278">
        <f t="shared" si="47"/>
        <v>6.4235522329659803E-2</v>
      </c>
      <c r="T340" s="278">
        <f t="shared" si="48"/>
        <v>1.2285482412776433E-2</v>
      </c>
      <c r="U340" s="278">
        <f t="shared" si="49"/>
        <v>6.6692618812214867E-5</v>
      </c>
    </row>
    <row r="341" spans="1:21" x14ac:dyDescent="0.25">
      <c r="A341" s="1">
        <v>32467</v>
      </c>
      <c r="B341">
        <v>1.0183870180000001</v>
      </c>
      <c r="C341" s="301">
        <v>1.7852040946690899E-2</v>
      </c>
      <c r="D341" s="301">
        <v>4.1883634528774902E-2</v>
      </c>
      <c r="E341" s="301">
        <v>8.0105311940279807E-3</v>
      </c>
      <c r="F341" s="302">
        <v>4.3485740767580497E-5</v>
      </c>
      <c r="G341" s="303">
        <v>3.3166235094665502E-4</v>
      </c>
      <c r="H341" s="303">
        <v>7.7813090029792099E-4</v>
      </c>
      <c r="I341" s="303">
        <v>1.4882284978375501E-4</v>
      </c>
      <c r="J341" s="305">
        <v>8.0789547025467296E-7</v>
      </c>
      <c r="K341" s="2"/>
      <c r="L341" s="2"/>
      <c r="M341" s="278">
        <f t="shared" si="42"/>
        <v>1.0211367421507194E-2</v>
      </c>
      <c r="N341" s="278">
        <f t="shared" si="43"/>
        <v>2.3957438950459247E-2</v>
      </c>
      <c r="O341" s="278">
        <f t="shared" si="44"/>
        <v>4.5820238429840057E-3</v>
      </c>
      <c r="P341" s="278">
        <f t="shared" si="45"/>
        <v>2.4873843719056047E-5</v>
      </c>
      <c r="R341" s="278">
        <f t="shared" si="46"/>
        <v>7.6406735251837044E-3</v>
      </c>
      <c r="S341" s="278">
        <f t="shared" si="47"/>
        <v>1.7926195578315658E-2</v>
      </c>
      <c r="T341" s="278">
        <f t="shared" si="48"/>
        <v>3.4285073510439755E-3</v>
      </c>
      <c r="U341" s="278">
        <f t="shared" si="49"/>
        <v>1.8611897048524453E-5</v>
      </c>
    </row>
    <row r="342" spans="1:21" x14ac:dyDescent="0.25">
      <c r="A342" s="1">
        <v>32468</v>
      </c>
      <c r="B342">
        <v>0</v>
      </c>
      <c r="C342" s="301">
        <v>0</v>
      </c>
      <c r="D342" s="301">
        <v>0</v>
      </c>
      <c r="E342" s="301">
        <v>0</v>
      </c>
      <c r="F342" s="301">
        <v>0</v>
      </c>
      <c r="G342" s="303">
        <v>0</v>
      </c>
      <c r="H342" s="303">
        <v>0</v>
      </c>
      <c r="I342" s="303">
        <v>0</v>
      </c>
      <c r="J342" s="304">
        <v>0</v>
      </c>
      <c r="M342" s="278">
        <f t="shared" si="42"/>
        <v>0</v>
      </c>
      <c r="N342" s="278">
        <f t="shared" si="43"/>
        <v>0</v>
      </c>
      <c r="O342" s="278">
        <f t="shared" si="44"/>
        <v>0</v>
      </c>
      <c r="P342" s="278">
        <f t="shared" si="45"/>
        <v>0</v>
      </c>
      <c r="R342" s="278">
        <f t="shared" si="46"/>
        <v>0</v>
      </c>
      <c r="S342" s="278">
        <f t="shared" si="47"/>
        <v>0</v>
      </c>
      <c r="T342" s="278">
        <f t="shared" si="48"/>
        <v>0</v>
      </c>
      <c r="U342" s="278">
        <f t="shared" si="49"/>
        <v>0</v>
      </c>
    </row>
    <row r="343" spans="1:21" x14ac:dyDescent="0.25">
      <c r="A343" s="1">
        <v>32469</v>
      </c>
      <c r="B343">
        <v>0</v>
      </c>
      <c r="C343" s="301">
        <v>0</v>
      </c>
      <c r="D343" s="301">
        <v>0</v>
      </c>
      <c r="E343" s="301">
        <v>0</v>
      </c>
      <c r="F343" s="301">
        <v>0</v>
      </c>
      <c r="G343" s="303">
        <v>0</v>
      </c>
      <c r="H343" s="303">
        <v>0</v>
      </c>
      <c r="I343" s="303">
        <v>0</v>
      </c>
      <c r="J343" s="304">
        <v>0</v>
      </c>
      <c r="M343" s="278">
        <f t="shared" si="42"/>
        <v>0</v>
      </c>
      <c r="N343" s="278">
        <f t="shared" si="43"/>
        <v>0</v>
      </c>
      <c r="O343" s="278">
        <f t="shared" si="44"/>
        <v>0</v>
      </c>
      <c r="P343" s="278">
        <f t="shared" si="45"/>
        <v>0</v>
      </c>
      <c r="R343" s="278">
        <f t="shared" si="46"/>
        <v>0</v>
      </c>
      <c r="S343" s="278">
        <f t="shared" si="47"/>
        <v>0</v>
      </c>
      <c r="T343" s="278">
        <f t="shared" si="48"/>
        <v>0</v>
      </c>
      <c r="U343" s="278">
        <f t="shared" si="49"/>
        <v>0</v>
      </c>
    </row>
    <row r="344" spans="1:21" x14ac:dyDescent="0.25">
      <c r="A344" s="1">
        <v>32470</v>
      </c>
      <c r="B344">
        <v>0</v>
      </c>
      <c r="C344" s="301">
        <v>0</v>
      </c>
      <c r="D344" s="301">
        <v>0</v>
      </c>
      <c r="E344" s="301">
        <v>0</v>
      </c>
      <c r="F344" s="301">
        <v>0</v>
      </c>
      <c r="G344" s="303">
        <v>0</v>
      </c>
      <c r="H344" s="303">
        <v>0</v>
      </c>
      <c r="I344" s="303">
        <v>0</v>
      </c>
      <c r="J344" s="304">
        <v>0</v>
      </c>
      <c r="M344" s="278">
        <f t="shared" si="42"/>
        <v>0</v>
      </c>
      <c r="N344" s="278">
        <f t="shared" si="43"/>
        <v>0</v>
      </c>
      <c r="O344" s="278">
        <f t="shared" si="44"/>
        <v>0</v>
      </c>
      <c r="P344" s="278">
        <f t="shared" si="45"/>
        <v>0</v>
      </c>
      <c r="R344" s="278">
        <f t="shared" si="46"/>
        <v>0</v>
      </c>
      <c r="S344" s="278">
        <f t="shared" si="47"/>
        <v>0</v>
      </c>
      <c r="T344" s="278">
        <f t="shared" si="48"/>
        <v>0</v>
      </c>
      <c r="U344" s="278">
        <f t="shared" si="49"/>
        <v>0</v>
      </c>
    </row>
    <row r="345" spans="1:21" x14ac:dyDescent="0.25">
      <c r="A345" s="1">
        <v>32471</v>
      </c>
      <c r="B345">
        <v>0</v>
      </c>
      <c r="C345" s="301">
        <v>0</v>
      </c>
      <c r="D345" s="301">
        <v>0</v>
      </c>
      <c r="E345" s="301">
        <v>0</v>
      </c>
      <c r="F345" s="301">
        <v>0</v>
      </c>
      <c r="G345" s="303">
        <v>0</v>
      </c>
      <c r="H345" s="303">
        <v>0</v>
      </c>
      <c r="I345" s="303">
        <v>0</v>
      </c>
      <c r="J345" s="304">
        <v>0</v>
      </c>
      <c r="M345" s="278">
        <f t="shared" si="42"/>
        <v>0</v>
      </c>
      <c r="N345" s="278">
        <f t="shared" si="43"/>
        <v>0</v>
      </c>
      <c r="O345" s="278">
        <f t="shared" si="44"/>
        <v>0</v>
      </c>
      <c r="P345" s="278">
        <f t="shared" si="45"/>
        <v>0</v>
      </c>
      <c r="R345" s="278">
        <f t="shared" si="46"/>
        <v>0</v>
      </c>
      <c r="S345" s="278">
        <f t="shared" si="47"/>
        <v>0</v>
      </c>
      <c r="T345" s="278">
        <f t="shared" si="48"/>
        <v>0</v>
      </c>
      <c r="U345" s="278">
        <f t="shared" si="49"/>
        <v>0</v>
      </c>
    </row>
    <row r="346" spans="1:21" x14ac:dyDescent="0.25">
      <c r="A346" s="1">
        <v>32472</v>
      </c>
      <c r="B346">
        <v>0</v>
      </c>
      <c r="C346" s="301">
        <v>0</v>
      </c>
      <c r="D346" s="301">
        <v>0</v>
      </c>
      <c r="E346" s="301">
        <v>0</v>
      </c>
      <c r="F346" s="301">
        <v>0</v>
      </c>
      <c r="G346" s="303">
        <v>0</v>
      </c>
      <c r="H346" s="303">
        <v>0</v>
      </c>
      <c r="I346" s="303">
        <v>0</v>
      </c>
      <c r="J346" s="304">
        <v>0</v>
      </c>
      <c r="M346" s="278">
        <f t="shared" si="42"/>
        <v>0</v>
      </c>
      <c r="N346" s="278">
        <f t="shared" si="43"/>
        <v>0</v>
      </c>
      <c r="O346" s="278">
        <f t="shared" si="44"/>
        <v>0</v>
      </c>
      <c r="P346" s="278">
        <f t="shared" si="45"/>
        <v>0</v>
      </c>
      <c r="R346" s="278">
        <f t="shared" si="46"/>
        <v>0</v>
      </c>
      <c r="S346" s="278">
        <f t="shared" si="47"/>
        <v>0</v>
      </c>
      <c r="T346" s="278">
        <f t="shared" si="48"/>
        <v>0</v>
      </c>
      <c r="U346" s="278">
        <f t="shared" si="49"/>
        <v>0</v>
      </c>
    </row>
    <row r="347" spans="1:21" x14ac:dyDescent="0.25">
      <c r="A347" s="1">
        <v>32473</v>
      </c>
      <c r="B347">
        <v>0</v>
      </c>
      <c r="C347" s="301">
        <v>0</v>
      </c>
      <c r="D347" s="301">
        <v>0</v>
      </c>
      <c r="E347" s="301">
        <v>0</v>
      </c>
      <c r="F347" s="301">
        <v>0</v>
      </c>
      <c r="G347" s="303">
        <v>0</v>
      </c>
      <c r="H347" s="303">
        <v>0</v>
      </c>
      <c r="I347" s="303">
        <v>0</v>
      </c>
      <c r="J347" s="304">
        <v>0</v>
      </c>
      <c r="M347" s="278">
        <f t="shared" si="42"/>
        <v>0</v>
      </c>
      <c r="N347" s="278">
        <f t="shared" si="43"/>
        <v>0</v>
      </c>
      <c r="O347" s="278">
        <f t="shared" si="44"/>
        <v>0</v>
      </c>
      <c r="P347" s="278">
        <f t="shared" si="45"/>
        <v>0</v>
      </c>
      <c r="R347" s="278">
        <f t="shared" si="46"/>
        <v>0</v>
      </c>
      <c r="S347" s="278">
        <f t="shared" si="47"/>
        <v>0</v>
      </c>
      <c r="T347" s="278">
        <f t="shared" si="48"/>
        <v>0</v>
      </c>
      <c r="U347" s="278">
        <f t="shared" si="49"/>
        <v>0</v>
      </c>
    </row>
    <row r="348" spans="1:21" x14ac:dyDescent="0.25">
      <c r="A348" s="1">
        <v>32474</v>
      </c>
      <c r="B348">
        <v>5.0070680339999996</v>
      </c>
      <c r="C348" s="301">
        <v>8.7772508865421595E-2</v>
      </c>
      <c r="D348" s="301">
        <v>0.20592780926118201</v>
      </c>
      <c r="E348" s="301">
        <v>3.9385100131920002E-2</v>
      </c>
      <c r="F348" s="301">
        <v>2.13804829287566E-4</v>
      </c>
      <c r="G348" s="303">
        <v>1.63067309839724E-3</v>
      </c>
      <c r="H348" s="303">
        <v>3.8258099616242901E-3</v>
      </c>
      <c r="I348" s="303">
        <v>7.3171228774235103E-4</v>
      </c>
      <c r="J348" s="305">
        <v>3.9721524191727601E-6</v>
      </c>
      <c r="K348" s="2"/>
      <c r="L348" s="2"/>
      <c r="M348" s="278">
        <f t="shared" si="42"/>
        <v>5.0205875071021158E-2</v>
      </c>
      <c r="N348" s="278">
        <f t="shared" si="43"/>
        <v>0.11779070689739612</v>
      </c>
      <c r="O348" s="278">
        <f t="shared" si="44"/>
        <v>2.2528277275458242E-2</v>
      </c>
      <c r="P348" s="278">
        <f t="shared" si="45"/>
        <v>1.2229636235248776E-4</v>
      </c>
      <c r="R348" s="278">
        <f t="shared" si="46"/>
        <v>3.7566633794400443E-2</v>
      </c>
      <c r="S348" s="278">
        <f t="shared" si="47"/>
        <v>8.8137102363785899E-2</v>
      </c>
      <c r="T348" s="278">
        <f t="shared" si="48"/>
        <v>1.685682285646176E-2</v>
      </c>
      <c r="U348" s="278">
        <f t="shared" si="49"/>
        <v>9.1508466935078241E-5</v>
      </c>
    </row>
    <row r="349" spans="1:21" x14ac:dyDescent="0.25">
      <c r="A349" s="1">
        <v>32475</v>
      </c>
      <c r="B349">
        <v>2.5884008980000002</v>
      </c>
      <c r="C349" s="301">
        <v>4.5373947233042597E-2</v>
      </c>
      <c r="D349" s="301">
        <v>0.106454260815985</v>
      </c>
      <c r="E349" s="301">
        <v>2.0360104527647301E-2</v>
      </c>
      <c r="F349" s="301">
        <v>1.10526281721514E-4</v>
      </c>
      <c r="G349" s="303">
        <v>8.4297439040260003E-4</v>
      </c>
      <c r="H349" s="303">
        <v>1.97774760825225E-3</v>
      </c>
      <c r="I349" s="303">
        <v>3.7825773928321798E-4</v>
      </c>
      <c r="J349" s="305">
        <v>2.0533991561089001E-6</v>
      </c>
      <c r="K349" s="2"/>
      <c r="L349" s="2"/>
      <c r="M349" s="278">
        <f t="shared" si="42"/>
        <v>2.595389781730037E-2</v>
      </c>
      <c r="N349" s="278">
        <f t="shared" si="43"/>
        <v>6.0891837186743424E-2</v>
      </c>
      <c r="O349" s="278">
        <f t="shared" si="44"/>
        <v>1.1645979789814258E-2</v>
      </c>
      <c r="P349" s="278">
        <f t="shared" si="45"/>
        <v>6.3221033144706011E-5</v>
      </c>
      <c r="R349" s="278">
        <f t="shared" si="46"/>
        <v>1.9420049415742231E-2</v>
      </c>
      <c r="S349" s="278">
        <f t="shared" si="47"/>
        <v>4.556242362924158E-2</v>
      </c>
      <c r="T349" s="278">
        <f t="shared" si="48"/>
        <v>8.7141247378330448E-3</v>
      </c>
      <c r="U349" s="278">
        <f t="shared" si="49"/>
        <v>4.7305248576807991E-5</v>
      </c>
    </row>
    <row r="350" spans="1:21" x14ac:dyDescent="0.25">
      <c r="A350" s="1">
        <v>32476</v>
      </c>
      <c r="B350">
        <v>0</v>
      </c>
      <c r="C350" s="301">
        <v>0</v>
      </c>
      <c r="D350" s="301">
        <v>0</v>
      </c>
      <c r="E350" s="301">
        <v>0</v>
      </c>
      <c r="F350" s="301">
        <v>0</v>
      </c>
      <c r="G350" s="303">
        <v>0</v>
      </c>
      <c r="H350" s="303">
        <v>0</v>
      </c>
      <c r="I350" s="303">
        <v>0</v>
      </c>
      <c r="J350" s="304">
        <v>0</v>
      </c>
      <c r="M350" s="278">
        <f t="shared" si="42"/>
        <v>0</v>
      </c>
      <c r="N350" s="278">
        <f t="shared" si="43"/>
        <v>0</v>
      </c>
      <c r="O350" s="278">
        <f t="shared" si="44"/>
        <v>0</v>
      </c>
      <c r="P350" s="278">
        <f t="shared" si="45"/>
        <v>0</v>
      </c>
      <c r="R350" s="278">
        <f t="shared" si="46"/>
        <v>0</v>
      </c>
      <c r="S350" s="278">
        <f t="shared" si="47"/>
        <v>0</v>
      </c>
      <c r="T350" s="278">
        <f t="shared" si="48"/>
        <v>0</v>
      </c>
      <c r="U350" s="278">
        <f t="shared" si="49"/>
        <v>0</v>
      </c>
    </row>
    <row r="351" spans="1:21" x14ac:dyDescent="0.25">
      <c r="A351" s="1">
        <v>32477</v>
      </c>
      <c r="B351">
        <v>0</v>
      </c>
      <c r="C351" s="301">
        <v>0</v>
      </c>
      <c r="D351" s="301">
        <v>0</v>
      </c>
      <c r="E351" s="301">
        <v>0</v>
      </c>
      <c r="F351" s="301">
        <v>0</v>
      </c>
      <c r="G351" s="303">
        <v>0</v>
      </c>
      <c r="H351" s="303">
        <v>0</v>
      </c>
      <c r="I351" s="303">
        <v>0</v>
      </c>
      <c r="J351" s="304">
        <v>0</v>
      </c>
      <c r="M351" s="278">
        <f t="shared" si="42"/>
        <v>0</v>
      </c>
      <c r="N351" s="278">
        <f t="shared" si="43"/>
        <v>0</v>
      </c>
      <c r="O351" s="278">
        <f t="shared" si="44"/>
        <v>0</v>
      </c>
      <c r="P351" s="278">
        <f t="shared" si="45"/>
        <v>0</v>
      </c>
      <c r="R351" s="278">
        <f t="shared" si="46"/>
        <v>0</v>
      </c>
      <c r="S351" s="278">
        <f t="shared" si="47"/>
        <v>0</v>
      </c>
      <c r="T351" s="278">
        <f t="shared" si="48"/>
        <v>0</v>
      </c>
      <c r="U351" s="278">
        <f t="shared" si="49"/>
        <v>0</v>
      </c>
    </row>
    <row r="352" spans="1:21" x14ac:dyDescent="0.25">
      <c r="A352" s="1">
        <v>32478</v>
      </c>
      <c r="B352">
        <v>0</v>
      </c>
      <c r="C352" s="301">
        <v>0</v>
      </c>
      <c r="D352" s="301">
        <v>0</v>
      </c>
      <c r="E352" s="301">
        <v>0</v>
      </c>
      <c r="F352" s="301">
        <v>0</v>
      </c>
      <c r="G352" s="303">
        <v>0</v>
      </c>
      <c r="H352" s="303">
        <v>0</v>
      </c>
      <c r="I352" s="303">
        <v>0</v>
      </c>
      <c r="J352" s="304">
        <v>0</v>
      </c>
      <c r="M352" s="278">
        <f t="shared" si="42"/>
        <v>0</v>
      </c>
      <c r="N352" s="278">
        <f t="shared" si="43"/>
        <v>0</v>
      </c>
      <c r="O352" s="278">
        <f t="shared" si="44"/>
        <v>0</v>
      </c>
      <c r="P352" s="278">
        <f t="shared" si="45"/>
        <v>0</v>
      </c>
      <c r="R352" s="278">
        <f t="shared" si="46"/>
        <v>0</v>
      </c>
      <c r="S352" s="278">
        <f t="shared" si="47"/>
        <v>0</v>
      </c>
      <c r="T352" s="278">
        <f t="shared" si="48"/>
        <v>0</v>
      </c>
      <c r="U352" s="278">
        <f t="shared" si="49"/>
        <v>0</v>
      </c>
    </row>
    <row r="353" spans="1:21" x14ac:dyDescent="0.25">
      <c r="A353" s="1">
        <v>32479</v>
      </c>
      <c r="B353">
        <v>0</v>
      </c>
      <c r="C353" s="301">
        <v>0</v>
      </c>
      <c r="D353" s="301">
        <v>0</v>
      </c>
      <c r="E353" s="301">
        <v>0</v>
      </c>
      <c r="F353" s="301">
        <v>0</v>
      </c>
      <c r="G353" s="303">
        <v>0</v>
      </c>
      <c r="H353" s="303">
        <v>0</v>
      </c>
      <c r="I353" s="303">
        <v>0</v>
      </c>
      <c r="J353" s="304">
        <v>0</v>
      </c>
      <c r="M353" s="278">
        <f t="shared" si="42"/>
        <v>0</v>
      </c>
      <c r="N353" s="278">
        <f t="shared" si="43"/>
        <v>0</v>
      </c>
      <c r="O353" s="278">
        <f t="shared" si="44"/>
        <v>0</v>
      </c>
      <c r="P353" s="278">
        <f t="shared" si="45"/>
        <v>0</v>
      </c>
      <c r="R353" s="278">
        <f t="shared" si="46"/>
        <v>0</v>
      </c>
      <c r="S353" s="278">
        <f t="shared" si="47"/>
        <v>0</v>
      </c>
      <c r="T353" s="278">
        <f t="shared" si="48"/>
        <v>0</v>
      </c>
      <c r="U353" s="278">
        <f t="shared" si="49"/>
        <v>0</v>
      </c>
    </row>
    <row r="354" spans="1:21" x14ac:dyDescent="0.25">
      <c r="A354" s="1">
        <v>32480</v>
      </c>
      <c r="B354">
        <v>0</v>
      </c>
      <c r="C354" s="301">
        <v>0</v>
      </c>
      <c r="D354" s="301">
        <v>0</v>
      </c>
      <c r="E354" s="301">
        <v>0</v>
      </c>
      <c r="F354" s="301">
        <v>0</v>
      </c>
      <c r="G354" s="303">
        <v>0</v>
      </c>
      <c r="H354" s="303">
        <v>0</v>
      </c>
      <c r="I354" s="303">
        <v>0</v>
      </c>
      <c r="J354" s="304">
        <v>0</v>
      </c>
      <c r="M354" s="278">
        <f t="shared" si="42"/>
        <v>0</v>
      </c>
      <c r="N354" s="278">
        <f t="shared" si="43"/>
        <v>0</v>
      </c>
      <c r="O354" s="278">
        <f t="shared" si="44"/>
        <v>0</v>
      </c>
      <c r="P354" s="278">
        <f t="shared" si="45"/>
        <v>0</v>
      </c>
      <c r="R354" s="278">
        <f t="shared" si="46"/>
        <v>0</v>
      </c>
      <c r="S354" s="278">
        <f t="shared" si="47"/>
        <v>0</v>
      </c>
      <c r="T354" s="278">
        <f t="shared" si="48"/>
        <v>0</v>
      </c>
      <c r="U354" s="278">
        <f t="shared" si="49"/>
        <v>0</v>
      </c>
    </row>
    <row r="355" spans="1:21" x14ac:dyDescent="0.25">
      <c r="A355" s="1">
        <v>32481</v>
      </c>
      <c r="B355">
        <v>0</v>
      </c>
      <c r="C355" s="301">
        <v>0</v>
      </c>
      <c r="D355" s="301">
        <v>0</v>
      </c>
      <c r="E355" s="301">
        <v>0</v>
      </c>
      <c r="F355" s="301">
        <v>0</v>
      </c>
      <c r="G355" s="303">
        <v>0</v>
      </c>
      <c r="H355" s="303">
        <v>0</v>
      </c>
      <c r="I355" s="303">
        <v>0</v>
      </c>
      <c r="J355" s="304">
        <v>0</v>
      </c>
      <c r="M355" s="278">
        <f t="shared" si="42"/>
        <v>0</v>
      </c>
      <c r="N355" s="278">
        <f t="shared" si="43"/>
        <v>0</v>
      </c>
      <c r="O355" s="278">
        <f t="shared" si="44"/>
        <v>0</v>
      </c>
      <c r="P355" s="278">
        <f t="shared" si="45"/>
        <v>0</v>
      </c>
      <c r="R355" s="278">
        <f t="shared" si="46"/>
        <v>0</v>
      </c>
      <c r="S355" s="278">
        <f t="shared" si="47"/>
        <v>0</v>
      </c>
      <c r="T355" s="278">
        <f t="shared" si="48"/>
        <v>0</v>
      </c>
      <c r="U355" s="278">
        <f t="shared" si="49"/>
        <v>0</v>
      </c>
    </row>
    <row r="356" spans="1:21" x14ac:dyDescent="0.25">
      <c r="A356" s="1">
        <v>32482</v>
      </c>
      <c r="B356">
        <v>0</v>
      </c>
      <c r="C356" s="301">
        <v>0</v>
      </c>
      <c r="D356" s="301">
        <v>0</v>
      </c>
      <c r="E356" s="301">
        <v>0</v>
      </c>
      <c r="F356" s="301">
        <v>0</v>
      </c>
      <c r="G356" s="303">
        <v>0</v>
      </c>
      <c r="H356" s="303">
        <v>0</v>
      </c>
      <c r="I356" s="303">
        <v>0</v>
      </c>
      <c r="J356" s="304">
        <v>0</v>
      </c>
      <c r="M356" s="278">
        <f t="shared" si="42"/>
        <v>0</v>
      </c>
      <c r="N356" s="278">
        <f t="shared" si="43"/>
        <v>0</v>
      </c>
      <c r="O356" s="278">
        <f t="shared" si="44"/>
        <v>0</v>
      </c>
      <c r="P356" s="278">
        <f t="shared" si="45"/>
        <v>0</v>
      </c>
      <c r="R356" s="278">
        <f t="shared" si="46"/>
        <v>0</v>
      </c>
      <c r="S356" s="278">
        <f t="shared" si="47"/>
        <v>0</v>
      </c>
      <c r="T356" s="278">
        <f t="shared" si="48"/>
        <v>0</v>
      </c>
      <c r="U356" s="278">
        <f t="shared" si="49"/>
        <v>0</v>
      </c>
    </row>
    <row r="357" spans="1:21" x14ac:dyDescent="0.25">
      <c r="A357" s="1">
        <v>32483</v>
      </c>
      <c r="B357">
        <v>0</v>
      </c>
      <c r="C357" s="301">
        <v>0</v>
      </c>
      <c r="D357" s="301">
        <v>0</v>
      </c>
      <c r="E357" s="301">
        <v>0</v>
      </c>
      <c r="F357" s="301">
        <v>0</v>
      </c>
      <c r="G357" s="303">
        <v>0</v>
      </c>
      <c r="H357" s="303">
        <v>0</v>
      </c>
      <c r="I357" s="303">
        <v>0</v>
      </c>
      <c r="J357" s="304">
        <v>0</v>
      </c>
      <c r="M357" s="278">
        <f t="shared" si="42"/>
        <v>0</v>
      </c>
      <c r="N357" s="278">
        <f t="shared" si="43"/>
        <v>0</v>
      </c>
      <c r="O357" s="278">
        <f t="shared" si="44"/>
        <v>0</v>
      </c>
      <c r="P357" s="278">
        <f t="shared" si="45"/>
        <v>0</v>
      </c>
      <c r="R357" s="278">
        <f t="shared" si="46"/>
        <v>0</v>
      </c>
      <c r="S357" s="278">
        <f t="shared" si="47"/>
        <v>0</v>
      </c>
      <c r="T357" s="278">
        <f t="shared" si="48"/>
        <v>0</v>
      </c>
      <c r="U357" s="278">
        <f t="shared" si="49"/>
        <v>0</v>
      </c>
    </row>
    <row r="358" spans="1:21" x14ac:dyDescent="0.25">
      <c r="A358" s="1">
        <v>32484</v>
      </c>
      <c r="B358">
        <v>0</v>
      </c>
      <c r="C358" s="301">
        <v>0</v>
      </c>
      <c r="D358" s="301">
        <v>0</v>
      </c>
      <c r="E358" s="301">
        <v>0</v>
      </c>
      <c r="F358" s="301">
        <v>0</v>
      </c>
      <c r="G358" s="303">
        <v>0</v>
      </c>
      <c r="H358" s="303">
        <v>0</v>
      </c>
      <c r="I358" s="303">
        <v>0</v>
      </c>
      <c r="J358" s="304">
        <v>0</v>
      </c>
      <c r="M358" s="278">
        <f t="shared" si="42"/>
        <v>0</v>
      </c>
      <c r="N358" s="278">
        <f t="shared" si="43"/>
        <v>0</v>
      </c>
      <c r="O358" s="278">
        <f t="shared" si="44"/>
        <v>0</v>
      </c>
      <c r="P358" s="278">
        <f t="shared" si="45"/>
        <v>0</v>
      </c>
      <c r="R358" s="278">
        <f t="shared" si="46"/>
        <v>0</v>
      </c>
      <c r="S358" s="278">
        <f t="shared" si="47"/>
        <v>0</v>
      </c>
      <c r="T358" s="278">
        <f t="shared" si="48"/>
        <v>0</v>
      </c>
      <c r="U358" s="278">
        <f t="shared" si="49"/>
        <v>0</v>
      </c>
    </row>
    <row r="359" spans="1:21" x14ac:dyDescent="0.25">
      <c r="A359" s="1">
        <v>32485</v>
      </c>
      <c r="B359">
        <v>0</v>
      </c>
      <c r="C359" s="301">
        <v>0</v>
      </c>
      <c r="D359" s="301">
        <v>0</v>
      </c>
      <c r="E359" s="301">
        <v>0</v>
      </c>
      <c r="F359" s="301">
        <v>0</v>
      </c>
      <c r="G359" s="303">
        <v>0</v>
      </c>
      <c r="H359" s="303">
        <v>0</v>
      </c>
      <c r="I359" s="303">
        <v>0</v>
      </c>
      <c r="J359" s="304">
        <v>0</v>
      </c>
      <c r="M359" s="278">
        <f t="shared" si="42"/>
        <v>0</v>
      </c>
      <c r="N359" s="278">
        <f t="shared" si="43"/>
        <v>0</v>
      </c>
      <c r="O359" s="278">
        <f t="shared" si="44"/>
        <v>0</v>
      </c>
      <c r="P359" s="278">
        <f t="shared" si="45"/>
        <v>0</v>
      </c>
      <c r="R359" s="278">
        <f t="shared" si="46"/>
        <v>0</v>
      </c>
      <c r="S359" s="278">
        <f t="shared" si="47"/>
        <v>0</v>
      </c>
      <c r="T359" s="278">
        <f t="shared" si="48"/>
        <v>0</v>
      </c>
      <c r="U359" s="278">
        <f t="shared" si="49"/>
        <v>0</v>
      </c>
    </row>
    <row r="360" spans="1:21" x14ac:dyDescent="0.25">
      <c r="A360" s="1">
        <v>32486</v>
      </c>
      <c r="B360">
        <v>0.80622313800000001</v>
      </c>
      <c r="C360" s="301">
        <v>1.4132867188361599E-2</v>
      </c>
      <c r="D360" s="301">
        <v>3.3157880711156197E-2</v>
      </c>
      <c r="E360" s="301">
        <v>6.3416711742648397E-3</v>
      </c>
      <c r="F360" s="302">
        <v>3.4426214946009097E-5</v>
      </c>
      <c r="G360" s="303">
        <v>2.6256565751739901E-4</v>
      </c>
      <c r="H360" s="303">
        <v>6.1601942725235902E-4</v>
      </c>
      <c r="I360" s="303">
        <v>1.17817923244987E-4</v>
      </c>
      <c r="J360" s="305">
        <v>6.3958301190135601E-7</v>
      </c>
      <c r="K360" s="2"/>
      <c r="L360" s="2"/>
      <c r="M360" s="278">
        <f t="shared" si="42"/>
        <v>8.084000031742835E-3</v>
      </c>
      <c r="N360" s="278">
        <f t="shared" si="43"/>
        <v>1.8966307766781348E-2</v>
      </c>
      <c r="O360" s="278">
        <f t="shared" si="44"/>
        <v>3.6274359116794889E-3</v>
      </c>
      <c r="P360" s="278">
        <f t="shared" si="45"/>
        <v>1.9691794949117206E-5</v>
      </c>
      <c r="R360" s="278">
        <f t="shared" si="46"/>
        <v>6.0488671566187643E-3</v>
      </c>
      <c r="S360" s="278">
        <f t="shared" si="47"/>
        <v>1.4191572944374852E-2</v>
      </c>
      <c r="T360" s="278">
        <f t="shared" si="48"/>
        <v>2.7142352625853512E-3</v>
      </c>
      <c r="U360" s="278">
        <f t="shared" si="49"/>
        <v>1.4734419996891893E-5</v>
      </c>
    </row>
    <row r="361" spans="1:21" x14ac:dyDescent="0.25">
      <c r="A361" s="1">
        <v>32487</v>
      </c>
      <c r="B361">
        <v>0</v>
      </c>
      <c r="C361" s="301">
        <v>0</v>
      </c>
      <c r="D361" s="301">
        <v>0</v>
      </c>
      <c r="E361" s="301">
        <v>0</v>
      </c>
      <c r="F361" s="301">
        <v>0</v>
      </c>
      <c r="G361" s="303">
        <v>0</v>
      </c>
      <c r="H361" s="303">
        <v>0</v>
      </c>
      <c r="I361" s="303">
        <v>0</v>
      </c>
      <c r="J361" s="304">
        <v>0</v>
      </c>
      <c r="M361" s="278">
        <f t="shared" si="42"/>
        <v>0</v>
      </c>
      <c r="N361" s="278">
        <f t="shared" si="43"/>
        <v>0</v>
      </c>
      <c r="O361" s="278">
        <f t="shared" si="44"/>
        <v>0</v>
      </c>
      <c r="P361" s="278">
        <f t="shared" si="45"/>
        <v>0</v>
      </c>
      <c r="R361" s="278">
        <f t="shared" si="46"/>
        <v>0</v>
      </c>
      <c r="S361" s="278">
        <f t="shared" si="47"/>
        <v>0</v>
      </c>
      <c r="T361" s="278">
        <f t="shared" si="48"/>
        <v>0</v>
      </c>
      <c r="U361" s="278">
        <f t="shared" si="49"/>
        <v>0</v>
      </c>
    </row>
    <row r="362" spans="1:21" x14ac:dyDescent="0.25">
      <c r="A362" s="1">
        <v>32488</v>
      </c>
      <c r="B362">
        <v>0</v>
      </c>
      <c r="C362" s="301">
        <v>0</v>
      </c>
      <c r="D362" s="301">
        <v>0</v>
      </c>
      <c r="E362" s="301">
        <v>0</v>
      </c>
      <c r="F362" s="301">
        <v>0</v>
      </c>
      <c r="G362" s="303">
        <v>0</v>
      </c>
      <c r="H362" s="303">
        <v>0</v>
      </c>
      <c r="I362" s="303">
        <v>0</v>
      </c>
      <c r="J362" s="304">
        <v>0</v>
      </c>
      <c r="M362" s="278">
        <f t="shared" si="42"/>
        <v>0</v>
      </c>
      <c r="N362" s="278">
        <f t="shared" si="43"/>
        <v>0</v>
      </c>
      <c r="O362" s="278">
        <f t="shared" si="44"/>
        <v>0</v>
      </c>
      <c r="P362" s="278">
        <f t="shared" si="45"/>
        <v>0</v>
      </c>
      <c r="R362" s="278">
        <f t="shared" si="46"/>
        <v>0</v>
      </c>
      <c r="S362" s="278">
        <f t="shared" si="47"/>
        <v>0</v>
      </c>
      <c r="T362" s="278">
        <f t="shared" si="48"/>
        <v>0</v>
      </c>
      <c r="U362" s="278">
        <f t="shared" si="49"/>
        <v>0</v>
      </c>
    </row>
    <row r="363" spans="1:21" x14ac:dyDescent="0.25">
      <c r="A363" s="1">
        <v>32489</v>
      </c>
      <c r="B363">
        <v>0</v>
      </c>
      <c r="C363" s="301">
        <v>0</v>
      </c>
      <c r="D363" s="301">
        <v>0</v>
      </c>
      <c r="E363" s="301">
        <v>0</v>
      </c>
      <c r="F363" s="301">
        <v>0</v>
      </c>
      <c r="G363" s="303">
        <v>0</v>
      </c>
      <c r="H363" s="303">
        <v>0</v>
      </c>
      <c r="I363" s="303">
        <v>0</v>
      </c>
      <c r="J363" s="304">
        <v>0</v>
      </c>
      <c r="M363" s="278">
        <f t="shared" si="42"/>
        <v>0</v>
      </c>
      <c r="N363" s="278">
        <f t="shared" si="43"/>
        <v>0</v>
      </c>
      <c r="O363" s="278">
        <f t="shared" si="44"/>
        <v>0</v>
      </c>
      <c r="P363" s="278">
        <f t="shared" si="45"/>
        <v>0</v>
      </c>
      <c r="R363" s="278">
        <f t="shared" si="46"/>
        <v>0</v>
      </c>
      <c r="S363" s="278">
        <f t="shared" si="47"/>
        <v>0</v>
      </c>
      <c r="T363" s="278">
        <f t="shared" si="48"/>
        <v>0</v>
      </c>
      <c r="U363" s="278">
        <f t="shared" si="49"/>
        <v>0</v>
      </c>
    </row>
    <row r="364" spans="1:21" x14ac:dyDescent="0.25">
      <c r="A364" s="1">
        <v>32490</v>
      </c>
      <c r="B364">
        <v>0</v>
      </c>
      <c r="C364" s="301">
        <v>0</v>
      </c>
      <c r="D364" s="301">
        <v>0</v>
      </c>
      <c r="E364" s="301">
        <v>0</v>
      </c>
      <c r="F364" s="301">
        <v>0</v>
      </c>
      <c r="G364" s="303">
        <v>0</v>
      </c>
      <c r="H364" s="303">
        <v>0</v>
      </c>
      <c r="I364" s="303">
        <v>0</v>
      </c>
      <c r="J364" s="304">
        <v>0</v>
      </c>
      <c r="M364" s="278">
        <f t="shared" si="42"/>
        <v>0</v>
      </c>
      <c r="N364" s="278">
        <f t="shared" si="43"/>
        <v>0</v>
      </c>
      <c r="O364" s="278">
        <f t="shared" si="44"/>
        <v>0</v>
      </c>
      <c r="P364" s="278">
        <f t="shared" si="45"/>
        <v>0</v>
      </c>
      <c r="R364" s="278">
        <f t="shared" si="46"/>
        <v>0</v>
      </c>
      <c r="S364" s="278">
        <f t="shared" si="47"/>
        <v>0</v>
      </c>
      <c r="T364" s="278">
        <f t="shared" si="48"/>
        <v>0</v>
      </c>
      <c r="U364" s="278">
        <f t="shared" si="49"/>
        <v>0</v>
      </c>
    </row>
    <row r="365" spans="1:21" x14ac:dyDescent="0.25">
      <c r="A365" s="1">
        <v>32491</v>
      </c>
      <c r="B365">
        <v>0</v>
      </c>
      <c r="C365" s="301">
        <v>0</v>
      </c>
      <c r="D365" s="301">
        <v>0</v>
      </c>
      <c r="E365" s="301">
        <v>0</v>
      </c>
      <c r="F365" s="301">
        <v>0</v>
      </c>
      <c r="G365" s="303">
        <v>0</v>
      </c>
      <c r="H365" s="303">
        <v>0</v>
      </c>
      <c r="I365" s="303">
        <v>0</v>
      </c>
      <c r="J365" s="304">
        <v>0</v>
      </c>
      <c r="M365" s="278">
        <f t="shared" si="42"/>
        <v>0</v>
      </c>
      <c r="N365" s="278">
        <f t="shared" si="43"/>
        <v>0</v>
      </c>
      <c r="O365" s="278">
        <f t="shared" si="44"/>
        <v>0</v>
      </c>
      <c r="P365" s="278">
        <f t="shared" si="45"/>
        <v>0</v>
      </c>
      <c r="R365" s="278">
        <f t="shared" si="46"/>
        <v>0</v>
      </c>
      <c r="S365" s="278">
        <f t="shared" si="47"/>
        <v>0</v>
      </c>
      <c r="T365" s="278">
        <f t="shared" si="48"/>
        <v>0</v>
      </c>
      <c r="U365" s="278">
        <f t="shared" si="49"/>
        <v>0</v>
      </c>
    </row>
    <row r="366" spans="1:21" x14ac:dyDescent="0.25">
      <c r="A366" s="1">
        <v>32492</v>
      </c>
      <c r="B366">
        <v>0</v>
      </c>
      <c r="C366" s="301">
        <v>0</v>
      </c>
      <c r="D366" s="301">
        <v>0</v>
      </c>
      <c r="E366" s="301">
        <v>0</v>
      </c>
      <c r="F366" s="301">
        <v>0</v>
      </c>
      <c r="G366" s="303">
        <v>0</v>
      </c>
      <c r="H366" s="303">
        <v>0</v>
      </c>
      <c r="I366" s="303">
        <v>0</v>
      </c>
      <c r="J366" s="304">
        <v>0</v>
      </c>
      <c r="M366" s="278">
        <f t="shared" si="42"/>
        <v>0</v>
      </c>
      <c r="N366" s="278">
        <f t="shared" si="43"/>
        <v>0</v>
      </c>
      <c r="O366" s="278">
        <f t="shared" si="44"/>
        <v>0</v>
      </c>
      <c r="P366" s="278">
        <f t="shared" si="45"/>
        <v>0</v>
      </c>
      <c r="R366" s="278">
        <f t="shared" si="46"/>
        <v>0</v>
      </c>
      <c r="S366" s="278">
        <f t="shared" si="47"/>
        <v>0</v>
      </c>
      <c r="T366" s="278">
        <f t="shared" si="48"/>
        <v>0</v>
      </c>
      <c r="U366" s="278">
        <f t="shared" si="49"/>
        <v>0</v>
      </c>
    </row>
    <row r="367" spans="1:21" x14ac:dyDescent="0.25">
      <c r="A367" s="1">
        <v>32493</v>
      </c>
      <c r="B367">
        <v>0</v>
      </c>
      <c r="C367" s="301">
        <v>0</v>
      </c>
      <c r="D367" s="301">
        <v>0</v>
      </c>
      <c r="E367" s="301">
        <v>0</v>
      </c>
      <c r="F367" s="301">
        <v>0</v>
      </c>
      <c r="G367" s="303">
        <v>0</v>
      </c>
      <c r="H367" s="303">
        <v>0</v>
      </c>
      <c r="I367" s="303">
        <v>0</v>
      </c>
      <c r="J367" s="304">
        <v>0</v>
      </c>
      <c r="M367" s="278">
        <f t="shared" si="42"/>
        <v>0</v>
      </c>
      <c r="N367" s="278">
        <f t="shared" si="43"/>
        <v>0</v>
      </c>
      <c r="O367" s="278">
        <f t="shared" si="44"/>
        <v>0</v>
      </c>
      <c r="P367" s="278">
        <f t="shared" si="45"/>
        <v>0</v>
      </c>
      <c r="R367" s="278">
        <f t="shared" si="46"/>
        <v>0</v>
      </c>
      <c r="S367" s="278">
        <f t="shared" si="47"/>
        <v>0</v>
      </c>
      <c r="T367" s="278">
        <f t="shared" si="48"/>
        <v>0</v>
      </c>
      <c r="U367" s="278">
        <f t="shared" si="49"/>
        <v>0</v>
      </c>
    </row>
    <row r="368" spans="1:21" x14ac:dyDescent="0.25">
      <c r="A368" s="1">
        <v>32494</v>
      </c>
      <c r="B368">
        <v>0</v>
      </c>
      <c r="C368" s="301">
        <v>0</v>
      </c>
      <c r="D368" s="301">
        <v>0</v>
      </c>
      <c r="E368" s="301">
        <v>0</v>
      </c>
      <c r="F368" s="301">
        <v>0</v>
      </c>
      <c r="G368" s="303">
        <v>0</v>
      </c>
      <c r="H368" s="303">
        <v>0</v>
      </c>
      <c r="I368" s="303">
        <v>0</v>
      </c>
      <c r="J368" s="304">
        <v>0</v>
      </c>
      <c r="M368" s="278">
        <f t="shared" si="42"/>
        <v>0</v>
      </c>
      <c r="N368" s="278">
        <f t="shared" si="43"/>
        <v>0</v>
      </c>
      <c r="O368" s="278">
        <f t="shared" si="44"/>
        <v>0</v>
      </c>
      <c r="P368" s="278">
        <f t="shared" si="45"/>
        <v>0</v>
      </c>
      <c r="R368" s="278">
        <f t="shared" si="46"/>
        <v>0</v>
      </c>
      <c r="S368" s="278">
        <f t="shared" si="47"/>
        <v>0</v>
      </c>
      <c r="T368" s="278">
        <f t="shared" si="48"/>
        <v>0</v>
      </c>
      <c r="U368" s="278">
        <f t="shared" si="49"/>
        <v>0</v>
      </c>
    </row>
    <row r="369" spans="1:21" x14ac:dyDescent="0.25">
      <c r="A369" s="1">
        <v>32495</v>
      </c>
      <c r="B369">
        <v>0</v>
      </c>
      <c r="C369" s="301">
        <v>0</v>
      </c>
      <c r="D369" s="301">
        <v>0</v>
      </c>
      <c r="E369" s="301">
        <v>0</v>
      </c>
      <c r="F369" s="301">
        <v>0</v>
      </c>
      <c r="G369" s="303">
        <v>0</v>
      </c>
      <c r="H369" s="303">
        <v>0</v>
      </c>
      <c r="I369" s="303">
        <v>0</v>
      </c>
      <c r="J369" s="304">
        <v>0</v>
      </c>
      <c r="M369" s="278">
        <f t="shared" si="42"/>
        <v>0</v>
      </c>
      <c r="N369" s="278">
        <f t="shared" si="43"/>
        <v>0</v>
      </c>
      <c r="O369" s="278">
        <f t="shared" si="44"/>
        <v>0</v>
      </c>
      <c r="P369" s="278">
        <f t="shared" si="45"/>
        <v>0</v>
      </c>
      <c r="R369" s="278">
        <f t="shared" si="46"/>
        <v>0</v>
      </c>
      <c r="S369" s="278">
        <f t="shared" si="47"/>
        <v>0</v>
      </c>
      <c r="T369" s="278">
        <f t="shared" si="48"/>
        <v>0</v>
      </c>
      <c r="U369" s="278">
        <f t="shared" si="49"/>
        <v>0</v>
      </c>
    </row>
    <row r="370" spans="1:21" x14ac:dyDescent="0.25">
      <c r="A370" s="1">
        <v>32496</v>
      </c>
      <c r="B370">
        <v>0</v>
      </c>
      <c r="C370" s="301">
        <v>0</v>
      </c>
      <c r="D370" s="301">
        <v>0</v>
      </c>
      <c r="E370" s="301">
        <v>0</v>
      </c>
      <c r="F370" s="301">
        <v>0</v>
      </c>
      <c r="G370" s="303">
        <v>0</v>
      </c>
      <c r="H370" s="303">
        <v>0</v>
      </c>
      <c r="I370" s="303">
        <v>0</v>
      </c>
      <c r="J370" s="304">
        <v>0</v>
      </c>
      <c r="M370" s="278">
        <f t="shared" si="42"/>
        <v>0</v>
      </c>
      <c r="N370" s="278">
        <f t="shared" si="43"/>
        <v>0</v>
      </c>
      <c r="O370" s="278">
        <f t="shared" si="44"/>
        <v>0</v>
      </c>
      <c r="P370" s="278">
        <f t="shared" si="45"/>
        <v>0</v>
      </c>
      <c r="R370" s="278">
        <f t="shared" si="46"/>
        <v>0</v>
      </c>
      <c r="S370" s="278">
        <f t="shared" si="47"/>
        <v>0</v>
      </c>
      <c r="T370" s="278">
        <f t="shared" si="48"/>
        <v>0</v>
      </c>
      <c r="U370" s="278">
        <f t="shared" si="49"/>
        <v>0</v>
      </c>
    </row>
    <row r="371" spans="1:21" x14ac:dyDescent="0.25">
      <c r="A371" s="1">
        <v>32497</v>
      </c>
      <c r="B371">
        <v>0</v>
      </c>
      <c r="C371" s="301">
        <v>0</v>
      </c>
      <c r="D371" s="301">
        <v>0</v>
      </c>
      <c r="E371" s="301">
        <v>0</v>
      </c>
      <c r="F371" s="301">
        <v>0</v>
      </c>
      <c r="G371" s="303">
        <v>0</v>
      </c>
      <c r="H371" s="303">
        <v>0</v>
      </c>
      <c r="I371" s="303">
        <v>0</v>
      </c>
      <c r="J371" s="304">
        <v>0</v>
      </c>
      <c r="M371" s="278">
        <f t="shared" si="42"/>
        <v>0</v>
      </c>
      <c r="N371" s="278">
        <f t="shared" si="43"/>
        <v>0</v>
      </c>
      <c r="O371" s="278">
        <f t="shared" si="44"/>
        <v>0</v>
      </c>
      <c r="P371" s="278">
        <f t="shared" si="45"/>
        <v>0</v>
      </c>
      <c r="R371" s="278">
        <f t="shared" si="46"/>
        <v>0</v>
      </c>
      <c r="S371" s="278">
        <f t="shared" si="47"/>
        <v>0</v>
      </c>
      <c r="T371" s="278">
        <f t="shared" si="48"/>
        <v>0</v>
      </c>
      <c r="U371" s="278">
        <f t="shared" si="49"/>
        <v>0</v>
      </c>
    </row>
    <row r="372" spans="1:21" x14ac:dyDescent="0.25">
      <c r="A372" s="1">
        <v>32498</v>
      </c>
      <c r="B372">
        <v>1.0183873960000001</v>
      </c>
      <c r="C372" s="301">
        <v>1.7852047572925699E-2</v>
      </c>
      <c r="D372" s="301">
        <v>4.1883650074941103E-2</v>
      </c>
      <c r="E372" s="301">
        <v>8.0105341673384605E-3</v>
      </c>
      <c r="F372" s="302">
        <v>4.3485756908408801E-5</v>
      </c>
      <c r="G372" s="303">
        <v>3.3166271907080901E-4</v>
      </c>
      <c r="H372" s="303">
        <v>7.7813176397382197E-4</v>
      </c>
      <c r="I372" s="303">
        <v>1.48823014967671E-4</v>
      </c>
      <c r="J372" s="305">
        <v>8.0789636696735596E-7</v>
      </c>
      <c r="K372" s="2"/>
      <c r="L372" s="2"/>
      <c r="M372" s="278">
        <f t="shared" si="42"/>
        <v>1.0211371211713501E-2</v>
      </c>
      <c r="N372" s="278">
        <f t="shared" si="43"/>
        <v>2.3957447842866315E-2</v>
      </c>
      <c r="O372" s="278">
        <f t="shared" si="44"/>
        <v>4.5820255437175996E-3</v>
      </c>
      <c r="P372" s="278">
        <f t="shared" si="45"/>
        <v>2.4873852951609838E-5</v>
      </c>
      <c r="R372" s="278">
        <f t="shared" si="46"/>
        <v>7.6406763612121989E-3</v>
      </c>
      <c r="S372" s="278">
        <f t="shared" si="47"/>
        <v>1.7926202232074792E-2</v>
      </c>
      <c r="T372" s="278">
        <f t="shared" si="48"/>
        <v>3.4285086236208609E-3</v>
      </c>
      <c r="U372" s="278">
        <f t="shared" si="49"/>
        <v>1.8611903956798966E-5</v>
      </c>
    </row>
    <row r="373" spans="1:21" x14ac:dyDescent="0.25">
      <c r="A373" s="1">
        <v>32499</v>
      </c>
      <c r="B373">
        <v>0</v>
      </c>
      <c r="C373" s="301">
        <v>0</v>
      </c>
      <c r="D373" s="301">
        <v>0</v>
      </c>
      <c r="E373" s="301">
        <v>0</v>
      </c>
      <c r="F373" s="301">
        <v>0</v>
      </c>
      <c r="G373" s="303">
        <v>0</v>
      </c>
      <c r="H373" s="303">
        <v>0</v>
      </c>
      <c r="I373" s="303">
        <v>0</v>
      </c>
      <c r="J373" s="304">
        <v>0</v>
      </c>
      <c r="M373" s="278">
        <f t="shared" si="42"/>
        <v>0</v>
      </c>
      <c r="N373" s="278">
        <f t="shared" si="43"/>
        <v>0</v>
      </c>
      <c r="O373" s="278">
        <f t="shared" si="44"/>
        <v>0</v>
      </c>
      <c r="P373" s="278">
        <f t="shared" si="45"/>
        <v>0</v>
      </c>
      <c r="R373" s="278">
        <f t="shared" si="46"/>
        <v>0</v>
      </c>
      <c r="S373" s="278">
        <f t="shared" si="47"/>
        <v>0</v>
      </c>
      <c r="T373" s="278">
        <f t="shared" si="48"/>
        <v>0</v>
      </c>
      <c r="U373" s="278">
        <f t="shared" si="49"/>
        <v>0</v>
      </c>
    </row>
    <row r="374" spans="1:21" x14ac:dyDescent="0.25">
      <c r="A374" s="1">
        <v>32500</v>
      </c>
      <c r="B374">
        <v>0.76378973800000005</v>
      </c>
      <c r="C374" s="301">
        <v>1.33890214981495E-2</v>
      </c>
      <c r="D374" s="301">
        <v>3.1412704284119901E-2</v>
      </c>
      <c r="E374" s="301">
        <v>6.0078942619901498E-3</v>
      </c>
      <c r="F374" s="302">
        <v>3.2614283136517998E-5</v>
      </c>
      <c r="G374" s="303">
        <v>2.4874664488437002E-4</v>
      </c>
      <c r="H374" s="303">
        <v>5.8359789761332995E-4</v>
      </c>
      <c r="I374" s="303">
        <v>1.11617084242987E-4</v>
      </c>
      <c r="J374" s="305">
        <v>6.05921314461927E-7</v>
      </c>
      <c r="K374" s="2"/>
      <c r="L374" s="2"/>
      <c r="M374" s="278">
        <f t="shared" si="42"/>
        <v>7.658520296941515E-3</v>
      </c>
      <c r="N374" s="278">
        <f t="shared" si="43"/>
        <v>1.7968066850516586E-2</v>
      </c>
      <c r="O374" s="278">
        <f t="shared" si="44"/>
        <v>3.4365155178583662E-3</v>
      </c>
      <c r="P374" s="278">
        <f t="shared" si="45"/>
        <v>1.8655369954088296E-5</v>
      </c>
      <c r="R374" s="278">
        <f t="shared" si="46"/>
        <v>5.7305012012079859E-3</v>
      </c>
      <c r="S374" s="278">
        <f t="shared" si="47"/>
        <v>1.3444637433603317E-2</v>
      </c>
      <c r="T374" s="278">
        <f t="shared" si="48"/>
        <v>2.571378744131784E-3</v>
      </c>
      <c r="U374" s="278">
        <f t="shared" si="49"/>
        <v>1.3958913182429702E-5</v>
      </c>
    </row>
    <row r="375" spans="1:21" x14ac:dyDescent="0.25">
      <c r="A375" s="1">
        <v>32501</v>
      </c>
      <c r="B375">
        <v>2.4186691339999999</v>
      </c>
      <c r="C375" s="301">
        <v>4.2398596656762898E-2</v>
      </c>
      <c r="D375" s="301">
        <v>9.9473630617789799E-2</v>
      </c>
      <c r="E375" s="301">
        <v>1.9025011320342299E-2</v>
      </c>
      <c r="F375" s="301">
        <v>1.03278632881858E-4</v>
      </c>
      <c r="G375" s="303">
        <v>7.8769839245965004E-4</v>
      </c>
      <c r="H375" s="303">
        <v>1.8480616130784101E-3</v>
      </c>
      <c r="I375" s="303">
        <v>3.5345440687292002E-4</v>
      </c>
      <c r="J375" s="305">
        <v>1.9187524944529898E-6</v>
      </c>
      <c r="K375" s="2"/>
      <c r="L375" s="2"/>
      <c r="M375" s="278">
        <f t="shared" si="42"/>
        <v>2.425199728766838E-2</v>
      </c>
      <c r="N375" s="278">
        <f t="shared" si="43"/>
        <v>5.6898916713375769E-2</v>
      </c>
      <c r="O375" s="278">
        <f t="shared" si="44"/>
        <v>1.0882306475235796E-2</v>
      </c>
      <c r="P375" s="278">
        <f t="shared" si="45"/>
        <v>5.907537800842278E-5</v>
      </c>
      <c r="R375" s="278">
        <f t="shared" si="46"/>
        <v>1.8146599369094518E-2</v>
      </c>
      <c r="S375" s="278">
        <f t="shared" si="47"/>
        <v>4.257471390441403E-2</v>
      </c>
      <c r="T375" s="278">
        <f t="shared" si="48"/>
        <v>8.1427048451065045E-3</v>
      </c>
      <c r="U375" s="278">
        <f t="shared" si="49"/>
        <v>4.420325487343522E-5</v>
      </c>
    </row>
    <row r="376" spans="1:21" x14ac:dyDescent="0.25">
      <c r="A376" s="1">
        <v>32502</v>
      </c>
      <c r="B376">
        <v>0</v>
      </c>
      <c r="C376" s="301">
        <v>0</v>
      </c>
      <c r="D376" s="301">
        <v>0</v>
      </c>
      <c r="E376" s="301">
        <v>0</v>
      </c>
      <c r="F376" s="301">
        <v>0</v>
      </c>
      <c r="G376" s="303">
        <v>0</v>
      </c>
      <c r="H376" s="303">
        <v>0</v>
      </c>
      <c r="I376" s="303">
        <v>0</v>
      </c>
      <c r="J376" s="304">
        <v>0</v>
      </c>
      <c r="M376" s="278">
        <f t="shared" si="42"/>
        <v>0</v>
      </c>
      <c r="N376" s="278">
        <f t="shared" si="43"/>
        <v>0</v>
      </c>
      <c r="O376" s="278">
        <f t="shared" si="44"/>
        <v>0</v>
      </c>
      <c r="P376" s="278">
        <f t="shared" si="45"/>
        <v>0</v>
      </c>
      <c r="R376" s="278">
        <f t="shared" si="46"/>
        <v>0</v>
      </c>
      <c r="S376" s="278">
        <f t="shared" si="47"/>
        <v>0</v>
      </c>
      <c r="T376" s="278">
        <f t="shared" si="48"/>
        <v>0</v>
      </c>
      <c r="U376" s="278">
        <f t="shared" si="49"/>
        <v>0</v>
      </c>
    </row>
    <row r="377" spans="1:21" x14ac:dyDescent="0.25">
      <c r="A377" s="1">
        <v>32503</v>
      </c>
      <c r="B377">
        <v>0</v>
      </c>
      <c r="C377" s="301">
        <v>0</v>
      </c>
      <c r="D377" s="301">
        <v>0</v>
      </c>
      <c r="E377" s="301">
        <v>0</v>
      </c>
      <c r="F377" s="301">
        <v>0</v>
      </c>
      <c r="G377" s="303">
        <v>0</v>
      </c>
      <c r="H377" s="303">
        <v>0</v>
      </c>
      <c r="I377" s="303">
        <v>0</v>
      </c>
      <c r="J377" s="304">
        <v>0</v>
      </c>
      <c r="M377" s="278">
        <f t="shared" si="42"/>
        <v>0</v>
      </c>
      <c r="N377" s="278">
        <f t="shared" si="43"/>
        <v>0</v>
      </c>
      <c r="O377" s="278">
        <f t="shared" si="44"/>
        <v>0</v>
      </c>
      <c r="P377" s="278">
        <f t="shared" si="45"/>
        <v>0</v>
      </c>
      <c r="R377" s="278">
        <f t="shared" si="46"/>
        <v>0</v>
      </c>
      <c r="S377" s="278">
        <f t="shared" si="47"/>
        <v>0</v>
      </c>
      <c r="T377" s="278">
        <f t="shared" si="48"/>
        <v>0</v>
      </c>
      <c r="U377" s="278">
        <f t="shared" si="49"/>
        <v>0</v>
      </c>
    </row>
    <row r="378" spans="1:21" x14ac:dyDescent="0.25">
      <c r="A378" s="1">
        <v>32504</v>
      </c>
      <c r="B378">
        <v>0</v>
      </c>
      <c r="C378" s="301">
        <v>0</v>
      </c>
      <c r="D378" s="301">
        <v>0</v>
      </c>
      <c r="E378" s="301">
        <v>0</v>
      </c>
      <c r="F378" s="301">
        <v>0</v>
      </c>
      <c r="G378" s="303">
        <v>0</v>
      </c>
      <c r="H378" s="303">
        <v>0</v>
      </c>
      <c r="I378" s="303">
        <v>0</v>
      </c>
      <c r="J378" s="304">
        <v>0</v>
      </c>
      <c r="M378" s="278">
        <f t="shared" si="42"/>
        <v>0</v>
      </c>
      <c r="N378" s="278">
        <f t="shared" si="43"/>
        <v>0</v>
      </c>
      <c r="O378" s="278">
        <f t="shared" si="44"/>
        <v>0</v>
      </c>
      <c r="P378" s="278">
        <f t="shared" si="45"/>
        <v>0</v>
      </c>
      <c r="R378" s="278">
        <f t="shared" si="46"/>
        <v>0</v>
      </c>
      <c r="S378" s="278">
        <f t="shared" si="47"/>
        <v>0</v>
      </c>
      <c r="T378" s="278">
        <f t="shared" si="48"/>
        <v>0</v>
      </c>
      <c r="U378" s="278">
        <f t="shared" si="49"/>
        <v>0</v>
      </c>
    </row>
    <row r="379" spans="1:21" x14ac:dyDescent="0.25">
      <c r="A379" s="1">
        <v>32505</v>
      </c>
      <c r="B379">
        <v>0.50919384000000001</v>
      </c>
      <c r="C379" s="301">
        <v>8.9260262756833304E-3</v>
      </c>
      <c r="D379" s="301">
        <v>2.09418308775647E-2</v>
      </c>
      <c r="E379" s="301">
        <v>4.0052682006271401E-3</v>
      </c>
      <c r="F379" s="302">
        <v>2.1742884517690201E-5</v>
      </c>
      <c r="G379" s="303">
        <v>1.6583099141125E-4</v>
      </c>
      <c r="H379" s="303">
        <v>3.8906501831101001E-4</v>
      </c>
      <c r="I379" s="306">
        <v>7.4411342299920006E-5</v>
      </c>
      <c r="J379" s="305">
        <v>4.0394728677099402E-7</v>
      </c>
      <c r="K379" s="2"/>
      <c r="L379" s="2"/>
      <c r="M379" s="278">
        <f t="shared" si="42"/>
        <v>5.1056870296908655E-3</v>
      </c>
      <c r="N379" s="278">
        <f t="shared" si="43"/>
        <v>1.1978727261967009E-2</v>
      </c>
      <c r="O379" s="278">
        <f t="shared" si="44"/>
        <v>2.2910134107587245E-3</v>
      </c>
      <c r="P379" s="278">
        <f t="shared" si="45"/>
        <v>1.2436929944118797E-5</v>
      </c>
      <c r="R379" s="278">
        <f t="shared" si="46"/>
        <v>3.8203392459924654E-3</v>
      </c>
      <c r="S379" s="278">
        <f t="shared" si="47"/>
        <v>8.9631036155976909E-3</v>
      </c>
      <c r="T379" s="278">
        <f t="shared" si="48"/>
        <v>1.714254789868416E-3</v>
      </c>
      <c r="U379" s="278">
        <f t="shared" si="49"/>
        <v>9.3059545735714057E-6</v>
      </c>
    </row>
    <row r="380" spans="1:21" x14ac:dyDescent="0.25">
      <c r="A380" s="1">
        <v>32506</v>
      </c>
      <c r="B380">
        <v>0</v>
      </c>
      <c r="C380" s="301">
        <v>0</v>
      </c>
      <c r="D380" s="301">
        <v>0</v>
      </c>
      <c r="E380" s="301">
        <v>0</v>
      </c>
      <c r="F380" s="301">
        <v>0</v>
      </c>
      <c r="G380" s="303">
        <v>0</v>
      </c>
      <c r="H380" s="303">
        <v>0</v>
      </c>
      <c r="I380" s="303">
        <v>0</v>
      </c>
      <c r="J380" s="304">
        <v>0</v>
      </c>
      <c r="M380" s="278">
        <f t="shared" si="42"/>
        <v>0</v>
      </c>
      <c r="N380" s="278">
        <f t="shared" si="43"/>
        <v>0</v>
      </c>
      <c r="O380" s="278">
        <f t="shared" si="44"/>
        <v>0</v>
      </c>
      <c r="P380" s="278">
        <f t="shared" si="45"/>
        <v>0</v>
      </c>
      <c r="R380" s="278">
        <f t="shared" si="46"/>
        <v>0</v>
      </c>
      <c r="S380" s="278">
        <f t="shared" si="47"/>
        <v>0</v>
      </c>
      <c r="T380" s="278">
        <f t="shared" si="48"/>
        <v>0</v>
      </c>
      <c r="U380" s="278">
        <f t="shared" si="49"/>
        <v>0</v>
      </c>
    </row>
    <row r="381" spans="1:21" x14ac:dyDescent="0.25">
      <c r="A381" s="1">
        <v>32507</v>
      </c>
      <c r="B381">
        <v>0</v>
      </c>
      <c r="C381" s="301">
        <v>0</v>
      </c>
      <c r="D381" s="301">
        <v>0</v>
      </c>
      <c r="E381" s="301">
        <v>0</v>
      </c>
      <c r="F381" s="301">
        <v>0</v>
      </c>
      <c r="G381" s="303">
        <v>0</v>
      </c>
      <c r="H381" s="303">
        <v>0</v>
      </c>
      <c r="I381" s="303">
        <v>0</v>
      </c>
      <c r="J381" s="304">
        <v>0</v>
      </c>
      <c r="M381" s="278">
        <f t="shared" si="42"/>
        <v>0</v>
      </c>
      <c r="N381" s="278">
        <f t="shared" si="43"/>
        <v>0</v>
      </c>
      <c r="O381" s="278">
        <f t="shared" si="44"/>
        <v>0</v>
      </c>
      <c r="P381" s="278">
        <f t="shared" si="45"/>
        <v>0</v>
      </c>
      <c r="R381" s="278">
        <f t="shared" si="46"/>
        <v>0</v>
      </c>
      <c r="S381" s="278">
        <f t="shared" si="47"/>
        <v>0</v>
      </c>
      <c r="T381" s="278">
        <f t="shared" si="48"/>
        <v>0</v>
      </c>
      <c r="U381" s="278">
        <f t="shared" si="49"/>
        <v>0</v>
      </c>
    </row>
    <row r="382" spans="1:21" x14ac:dyDescent="0.25">
      <c r="A382" s="1">
        <v>32508</v>
      </c>
      <c r="B382">
        <v>0</v>
      </c>
      <c r="C382" s="301">
        <v>0</v>
      </c>
      <c r="D382" s="301">
        <v>0</v>
      </c>
      <c r="E382" s="301">
        <v>0</v>
      </c>
      <c r="F382" s="301">
        <v>0</v>
      </c>
      <c r="G382" s="303">
        <v>0</v>
      </c>
      <c r="H382" s="303">
        <v>0</v>
      </c>
      <c r="I382" s="303">
        <v>0</v>
      </c>
      <c r="J382" s="304">
        <v>0</v>
      </c>
      <c r="M382" s="278">
        <f t="shared" si="42"/>
        <v>0</v>
      </c>
      <c r="N382" s="278">
        <f t="shared" si="43"/>
        <v>0</v>
      </c>
      <c r="O382" s="278">
        <f t="shared" si="44"/>
        <v>0</v>
      </c>
      <c r="P382" s="278">
        <f t="shared" si="45"/>
        <v>0</v>
      </c>
      <c r="R382" s="278">
        <f t="shared" si="46"/>
        <v>0</v>
      </c>
      <c r="S382" s="278">
        <f t="shared" si="47"/>
        <v>0</v>
      </c>
      <c r="T382" s="278">
        <f t="shared" si="48"/>
        <v>0</v>
      </c>
      <c r="U382" s="278">
        <f t="shared" si="49"/>
        <v>0</v>
      </c>
    </row>
    <row r="383" spans="1:21" x14ac:dyDescent="0.25">
      <c r="A383" s="1">
        <v>32509</v>
      </c>
      <c r="B383">
        <v>1.103252296</v>
      </c>
      <c r="C383" s="301">
        <v>1.93397056468789E-2</v>
      </c>
      <c r="D383" s="301">
        <v>4.5373924786908201E-2</v>
      </c>
      <c r="E383" s="301">
        <v>8.6780730466764402E-3</v>
      </c>
      <c r="F383" s="302">
        <v>4.7109539396243497E-5</v>
      </c>
      <c r="G383" s="303">
        <v>3.5930121763935101E-4</v>
      </c>
      <c r="H383" s="303">
        <v>8.4297593369232402E-4</v>
      </c>
      <c r="I383" s="303">
        <v>1.6122490535099099E-4</v>
      </c>
      <c r="J383" s="305">
        <v>8.7522091476252199E-7</v>
      </c>
      <c r="K383" s="2"/>
      <c r="L383" s="2"/>
      <c r="M383" s="278">
        <f t="shared" si="42"/>
        <v>1.1062311630014731E-2</v>
      </c>
      <c r="N383" s="278">
        <f t="shared" si="43"/>
        <v>2.5953884978111495E-2</v>
      </c>
      <c r="O383" s="278">
        <f t="shared" si="44"/>
        <v>4.9638577826989242E-3</v>
      </c>
      <c r="P383" s="278">
        <f t="shared" si="45"/>
        <v>2.6946656534651283E-5</v>
      </c>
      <c r="R383" s="278">
        <f t="shared" si="46"/>
        <v>8.2773940168641685E-3</v>
      </c>
      <c r="S383" s="278">
        <f t="shared" si="47"/>
        <v>1.942003980879671E-2</v>
      </c>
      <c r="T383" s="278">
        <f t="shared" si="48"/>
        <v>3.7142152639775164E-3</v>
      </c>
      <c r="U383" s="278">
        <f t="shared" si="49"/>
        <v>2.0162882861592218E-5</v>
      </c>
    </row>
    <row r="384" spans="1:21" x14ac:dyDescent="0.25">
      <c r="A384" s="1">
        <v>32510</v>
      </c>
      <c r="B384">
        <v>0</v>
      </c>
      <c r="C384" s="301">
        <v>0</v>
      </c>
      <c r="D384" s="301">
        <v>0</v>
      </c>
      <c r="E384" s="301">
        <v>0</v>
      </c>
      <c r="F384" s="301">
        <v>0</v>
      </c>
      <c r="G384" s="303">
        <v>0</v>
      </c>
      <c r="H384" s="303">
        <v>0</v>
      </c>
      <c r="I384" s="303">
        <v>0</v>
      </c>
      <c r="J384" s="304">
        <v>0</v>
      </c>
      <c r="M384" s="278">
        <f t="shared" si="42"/>
        <v>0</v>
      </c>
      <c r="N384" s="278">
        <f t="shared" si="43"/>
        <v>0</v>
      </c>
      <c r="O384" s="278">
        <f t="shared" si="44"/>
        <v>0</v>
      </c>
      <c r="P384" s="278">
        <f t="shared" si="45"/>
        <v>0</v>
      </c>
      <c r="R384" s="278">
        <f t="shared" si="46"/>
        <v>0</v>
      </c>
      <c r="S384" s="278">
        <f t="shared" si="47"/>
        <v>0</v>
      </c>
      <c r="T384" s="278">
        <f t="shared" si="48"/>
        <v>0</v>
      </c>
      <c r="U384" s="278">
        <f t="shared" si="49"/>
        <v>0</v>
      </c>
    </row>
    <row r="385" spans="1:21" x14ac:dyDescent="0.25">
      <c r="A385" s="1">
        <v>32511</v>
      </c>
      <c r="B385">
        <v>0.55162635599999998</v>
      </c>
      <c r="C385" s="301">
        <v>9.6698564696215596E-3</v>
      </c>
      <c r="D385" s="301">
        <v>2.2686970947958299E-2</v>
      </c>
      <c r="E385" s="301">
        <v>4.3390381594455704E-3</v>
      </c>
      <c r="F385" s="302">
        <v>2.3554778579847399E-5</v>
      </c>
      <c r="G385" s="303">
        <v>1.7965042475759799E-4</v>
      </c>
      <c r="H385" s="303">
        <v>4.2148753500821201E-4</v>
      </c>
      <c r="I385" s="306">
        <v>8.0612370083537702E-5</v>
      </c>
      <c r="J385" s="305">
        <v>4.3761000902491901E-7</v>
      </c>
      <c r="K385" s="2"/>
      <c r="L385" s="2"/>
      <c r="M385" s="278">
        <f t="shared" si="42"/>
        <v>5.5311579006235324E-3</v>
      </c>
      <c r="N385" s="278">
        <f t="shared" si="43"/>
        <v>1.297694738223215E-2</v>
      </c>
      <c r="O385" s="278">
        <f t="shared" si="44"/>
        <v>2.4819298272028664E-3</v>
      </c>
      <c r="P385" s="278">
        <f t="shared" si="45"/>
        <v>1.3473333347672714E-5</v>
      </c>
      <c r="R385" s="278">
        <f t="shared" si="46"/>
        <v>4.1386985689980272E-3</v>
      </c>
      <c r="S385" s="278">
        <f t="shared" si="47"/>
        <v>9.7100235657261516E-3</v>
      </c>
      <c r="T385" s="278">
        <f t="shared" si="48"/>
        <v>1.8571083322427042E-3</v>
      </c>
      <c r="U385" s="278">
        <f t="shared" si="49"/>
        <v>1.0081445232174686E-5</v>
      </c>
    </row>
    <row r="386" spans="1:21" x14ac:dyDescent="0.25">
      <c r="A386" s="1">
        <v>32512</v>
      </c>
      <c r="B386">
        <v>4.2432737999999998E-2</v>
      </c>
      <c r="C386" s="301">
        <v>7.4383408553643695E-4</v>
      </c>
      <c r="D386" s="301">
        <v>1.74514920068164E-3</v>
      </c>
      <c r="E386" s="301">
        <v>3.3377170504840102E-4</v>
      </c>
      <c r="F386" s="302">
        <v>1.8119035416913199E-6</v>
      </c>
      <c r="G386" s="306">
        <v>1.38192755788533E-5</v>
      </c>
      <c r="H386" s="306">
        <v>3.2422146550386602E-5</v>
      </c>
      <c r="I386" s="306">
        <v>6.2009569905111002E-6</v>
      </c>
      <c r="J386" s="305">
        <v>3.3662337948488898E-8</v>
      </c>
      <c r="K386" s="2"/>
      <c r="L386" s="2"/>
      <c r="M386" s="278">
        <f t="shared" si="42"/>
        <v>4.2547309692684198E-4</v>
      </c>
      <c r="N386" s="278">
        <f t="shared" si="43"/>
        <v>9.9822534278989818E-4</v>
      </c>
      <c r="O386" s="278">
        <f t="shared" si="44"/>
        <v>1.909174152876854E-4</v>
      </c>
      <c r="P386" s="278">
        <f t="shared" si="45"/>
        <v>1.0364088258474352E-6</v>
      </c>
      <c r="R386" s="278">
        <f t="shared" si="46"/>
        <v>3.1836098860959502E-4</v>
      </c>
      <c r="S386" s="278">
        <f t="shared" si="47"/>
        <v>7.4692385789174194E-4</v>
      </c>
      <c r="T386" s="278">
        <f t="shared" si="48"/>
        <v>1.4285428976071562E-4</v>
      </c>
      <c r="U386" s="278">
        <f t="shared" si="49"/>
        <v>7.7549471584388487E-7</v>
      </c>
    </row>
    <row r="387" spans="1:21" x14ac:dyDescent="0.25">
      <c r="A387" s="1">
        <v>32513</v>
      </c>
      <c r="B387">
        <v>0</v>
      </c>
      <c r="C387" s="301">
        <v>0</v>
      </c>
      <c r="D387" s="301">
        <v>0</v>
      </c>
      <c r="E387" s="301">
        <v>0</v>
      </c>
      <c r="F387" s="301">
        <v>0</v>
      </c>
      <c r="G387" s="303">
        <v>0</v>
      </c>
      <c r="H387" s="303">
        <v>0</v>
      </c>
      <c r="I387" s="303">
        <v>0</v>
      </c>
      <c r="J387" s="304">
        <v>0</v>
      </c>
      <c r="M387" s="278">
        <f t="shared" si="42"/>
        <v>0</v>
      </c>
      <c r="N387" s="278">
        <f t="shared" si="43"/>
        <v>0</v>
      </c>
      <c r="O387" s="278">
        <f t="shared" si="44"/>
        <v>0</v>
      </c>
      <c r="P387" s="278">
        <f t="shared" si="45"/>
        <v>0</v>
      </c>
      <c r="R387" s="278">
        <f t="shared" si="46"/>
        <v>0</v>
      </c>
      <c r="S387" s="278">
        <f t="shared" si="47"/>
        <v>0</v>
      </c>
      <c r="T387" s="278">
        <f t="shared" si="48"/>
        <v>0</v>
      </c>
      <c r="U387" s="278">
        <f t="shared" si="49"/>
        <v>0</v>
      </c>
    </row>
    <row r="388" spans="1:21" x14ac:dyDescent="0.25">
      <c r="A388" s="1">
        <v>32514</v>
      </c>
      <c r="B388">
        <v>2.6732656979999998</v>
      </c>
      <c r="C388" s="301">
        <v>4.68616035540236E-2</v>
      </c>
      <c r="D388" s="301">
        <v>0.109944531415209</v>
      </c>
      <c r="E388" s="301">
        <v>2.10276426203952E-2</v>
      </c>
      <c r="F388" s="301">
        <v>1.14150059939288E-4</v>
      </c>
      <c r="G388" s="303">
        <v>8.7061325709529601E-4</v>
      </c>
      <c r="H388" s="303">
        <v>2.04259264164666E-3</v>
      </c>
      <c r="I388" s="303">
        <v>3.90659794850453E-4</v>
      </c>
      <c r="J388" s="305">
        <v>2.1207246006167498E-6</v>
      </c>
      <c r="K388" s="2"/>
      <c r="L388" s="2"/>
      <c r="M388" s="278">
        <f t="shared" si="42"/>
        <v>2.6804837232901502E-2</v>
      </c>
      <c r="N388" s="278">
        <f t="shared" si="43"/>
        <v>6.288827196949956E-2</v>
      </c>
      <c r="O388" s="278">
        <f t="shared" si="44"/>
        <v>1.2027811578866055E-2</v>
      </c>
      <c r="P388" s="278">
        <f t="shared" si="45"/>
        <v>6.5293834285272743E-5</v>
      </c>
      <c r="R388" s="278">
        <f t="shared" si="46"/>
        <v>2.0056766321122101E-2</v>
      </c>
      <c r="S388" s="278">
        <f t="shared" si="47"/>
        <v>4.7056259445709452E-2</v>
      </c>
      <c r="T388" s="278">
        <f t="shared" si="48"/>
        <v>8.9998310415291445E-3</v>
      </c>
      <c r="U388" s="278">
        <f t="shared" si="49"/>
        <v>4.8856225654015264E-5</v>
      </c>
    </row>
    <row r="389" spans="1:21" x14ac:dyDescent="0.25">
      <c r="A389" s="1">
        <v>32515</v>
      </c>
      <c r="B389">
        <v>8.4865475999999995E-2</v>
      </c>
      <c r="C389" s="301">
        <v>1.48766817107287E-3</v>
      </c>
      <c r="D389" s="301">
        <v>3.49029840136328E-3</v>
      </c>
      <c r="E389" s="301">
        <v>6.6754341009680205E-4</v>
      </c>
      <c r="F389" s="302">
        <v>3.6238070833826398E-6</v>
      </c>
      <c r="G389" s="306">
        <v>2.7638551157706601E-5</v>
      </c>
      <c r="H389" s="306">
        <v>6.4844293100773298E-5</v>
      </c>
      <c r="I389" s="306">
        <v>1.24019139810222E-5</v>
      </c>
      <c r="J389" s="305">
        <v>6.7324675896977704E-8</v>
      </c>
      <c r="K389" s="2"/>
      <c r="L389" s="2"/>
      <c r="M389" s="278">
        <f t="shared" si="42"/>
        <v>8.5094619385368169E-4</v>
      </c>
      <c r="N389" s="278">
        <f t="shared" si="43"/>
        <v>1.9964506855797964E-3</v>
      </c>
      <c r="O389" s="278">
        <f t="shared" si="44"/>
        <v>3.818348305753708E-4</v>
      </c>
      <c r="P389" s="278">
        <f t="shared" si="45"/>
        <v>2.0728176516948703E-6</v>
      </c>
      <c r="R389" s="278">
        <f t="shared" si="46"/>
        <v>6.3672197721918831E-4</v>
      </c>
      <c r="S389" s="278">
        <f t="shared" si="47"/>
        <v>1.4938477157834839E-3</v>
      </c>
      <c r="T389" s="278">
        <f t="shared" si="48"/>
        <v>2.8570857952143125E-4</v>
      </c>
      <c r="U389" s="278">
        <f t="shared" si="49"/>
        <v>1.5509894316877697E-6</v>
      </c>
    </row>
    <row r="390" spans="1:21" x14ac:dyDescent="0.25">
      <c r="A390" s="1">
        <v>32516</v>
      </c>
      <c r="B390">
        <v>0.50919344</v>
      </c>
      <c r="C390" s="301">
        <v>8.9260192637946809E-3</v>
      </c>
      <c r="D390" s="301">
        <v>2.09418144265952E-2</v>
      </c>
      <c r="E390" s="301">
        <v>4.0052650542668402E-3</v>
      </c>
      <c r="F390" s="302">
        <v>2.1742867437448602E-5</v>
      </c>
      <c r="G390" s="303">
        <v>1.6583130694624001E-4</v>
      </c>
      <c r="H390" s="303">
        <v>3.8906575860464E-4</v>
      </c>
      <c r="I390" s="306">
        <v>7.4411483886133205E-5</v>
      </c>
      <c r="J390" s="305">
        <v>4.0394805538186601E-7</v>
      </c>
      <c r="K390" s="2"/>
      <c r="L390" s="2"/>
      <c r="M390" s="278">
        <f t="shared" si="42"/>
        <v>5.1056830188905581E-3</v>
      </c>
      <c r="N390" s="278">
        <f t="shared" si="43"/>
        <v>1.1978717852012455E-2</v>
      </c>
      <c r="O390" s="278">
        <f t="shared" si="44"/>
        <v>2.2910116110406329E-3</v>
      </c>
      <c r="P390" s="278">
        <f t="shared" si="45"/>
        <v>1.2436920174220602E-5</v>
      </c>
      <c r="R390" s="278">
        <f t="shared" si="46"/>
        <v>3.8203362449041232E-3</v>
      </c>
      <c r="S390" s="278">
        <f t="shared" si="47"/>
        <v>8.9630965745827445E-3</v>
      </c>
      <c r="T390" s="278">
        <f t="shared" si="48"/>
        <v>1.7142534432262075E-3</v>
      </c>
      <c r="U390" s="278">
        <f t="shared" si="49"/>
        <v>9.3059472632280011E-6</v>
      </c>
    </row>
    <row r="391" spans="1:21" x14ac:dyDescent="0.25">
      <c r="A391" s="1">
        <v>32517</v>
      </c>
      <c r="B391">
        <v>8.4865475999999995E-2</v>
      </c>
      <c r="C391" s="301">
        <v>1.48766817107287E-3</v>
      </c>
      <c r="D391" s="301">
        <v>3.49029840136328E-3</v>
      </c>
      <c r="E391" s="301">
        <v>6.6754341009680205E-4</v>
      </c>
      <c r="F391" s="302">
        <v>3.6238070833826398E-6</v>
      </c>
      <c r="G391" s="306">
        <v>2.7638551157706601E-5</v>
      </c>
      <c r="H391" s="306">
        <v>6.4844293100773298E-5</v>
      </c>
      <c r="I391" s="306">
        <v>1.24019139810222E-5</v>
      </c>
      <c r="J391" s="305">
        <v>6.7324675896977704E-8</v>
      </c>
      <c r="K391" s="2"/>
      <c r="L391" s="2"/>
      <c r="M391" s="278">
        <f t="shared" si="42"/>
        <v>8.5094619385368169E-4</v>
      </c>
      <c r="N391" s="278">
        <f t="shared" si="43"/>
        <v>1.9964506855797964E-3</v>
      </c>
      <c r="O391" s="278">
        <f t="shared" si="44"/>
        <v>3.818348305753708E-4</v>
      </c>
      <c r="P391" s="278">
        <f t="shared" si="45"/>
        <v>2.0728176516948703E-6</v>
      </c>
      <c r="R391" s="278">
        <f t="shared" si="46"/>
        <v>6.3672197721918831E-4</v>
      </c>
      <c r="S391" s="278">
        <f t="shared" si="47"/>
        <v>1.4938477157834839E-3</v>
      </c>
      <c r="T391" s="278">
        <f t="shared" si="48"/>
        <v>2.8570857952143125E-4</v>
      </c>
      <c r="U391" s="278">
        <f t="shared" si="49"/>
        <v>1.5509894316877697E-6</v>
      </c>
    </row>
    <row r="392" spans="1:21" x14ac:dyDescent="0.25">
      <c r="A392" s="1">
        <v>32518</v>
      </c>
      <c r="B392">
        <v>0</v>
      </c>
      <c r="C392" s="301">
        <v>0</v>
      </c>
      <c r="D392" s="301">
        <v>0</v>
      </c>
      <c r="E392" s="301">
        <v>0</v>
      </c>
      <c r="F392" s="301">
        <v>0</v>
      </c>
      <c r="G392" s="303">
        <v>0</v>
      </c>
      <c r="H392" s="303">
        <v>0</v>
      </c>
      <c r="I392" s="303">
        <v>0</v>
      </c>
      <c r="J392" s="304">
        <v>0</v>
      </c>
      <c r="M392" s="278">
        <f t="shared" si="42"/>
        <v>0</v>
      </c>
      <c r="N392" s="278">
        <f t="shared" si="43"/>
        <v>0</v>
      </c>
      <c r="O392" s="278">
        <f t="shared" si="44"/>
        <v>0</v>
      </c>
      <c r="P392" s="278">
        <f t="shared" si="45"/>
        <v>0</v>
      </c>
      <c r="R392" s="278">
        <f t="shared" si="46"/>
        <v>0</v>
      </c>
      <c r="S392" s="278">
        <f t="shared" si="47"/>
        <v>0</v>
      </c>
      <c r="T392" s="278">
        <f t="shared" si="48"/>
        <v>0</v>
      </c>
      <c r="U392" s="278">
        <f t="shared" si="49"/>
        <v>0</v>
      </c>
    </row>
    <row r="393" spans="1:21" x14ac:dyDescent="0.25">
      <c r="A393" s="1">
        <v>32519</v>
      </c>
      <c r="B393">
        <v>0</v>
      </c>
      <c r="C393" s="301">
        <v>0</v>
      </c>
      <c r="D393" s="301">
        <v>0</v>
      </c>
      <c r="E393" s="301">
        <v>0</v>
      </c>
      <c r="F393" s="301">
        <v>0</v>
      </c>
      <c r="G393" s="303">
        <v>0</v>
      </c>
      <c r="H393" s="303">
        <v>0</v>
      </c>
      <c r="I393" s="303">
        <v>0</v>
      </c>
      <c r="J393" s="304">
        <v>0</v>
      </c>
      <c r="M393" s="278">
        <f t="shared" si="42"/>
        <v>0</v>
      </c>
      <c r="N393" s="278">
        <f t="shared" si="43"/>
        <v>0</v>
      </c>
      <c r="O393" s="278">
        <f t="shared" si="44"/>
        <v>0</v>
      </c>
      <c r="P393" s="278">
        <f t="shared" si="45"/>
        <v>0</v>
      </c>
      <c r="R393" s="278">
        <f t="shared" si="46"/>
        <v>0</v>
      </c>
      <c r="S393" s="278">
        <f t="shared" si="47"/>
        <v>0</v>
      </c>
      <c r="T393" s="278">
        <f t="shared" si="48"/>
        <v>0</v>
      </c>
      <c r="U393" s="278">
        <f t="shared" si="49"/>
        <v>0</v>
      </c>
    </row>
    <row r="394" spans="1:21" x14ac:dyDescent="0.25">
      <c r="A394" s="1">
        <v>32520</v>
      </c>
      <c r="B394">
        <v>1.570013664</v>
      </c>
      <c r="C394" s="301">
        <v>2.7521902499931802E-2</v>
      </c>
      <c r="D394" s="301">
        <v>6.4570617403686095E-2</v>
      </c>
      <c r="E394" s="301">
        <v>1.23495716345848E-2</v>
      </c>
      <c r="F394" s="302">
        <v>6.7040531730603106E-5</v>
      </c>
      <c r="G394" s="303">
        <v>5.1131303865007804E-4</v>
      </c>
      <c r="H394" s="303">
        <v>1.19961905221749E-3</v>
      </c>
      <c r="I394" s="303">
        <v>2.2943533785580399E-4</v>
      </c>
      <c r="J394" s="305">
        <v>1.24550611978865E-6</v>
      </c>
      <c r="K394" s="2"/>
      <c r="L394" s="2"/>
      <c r="M394" s="278">
        <f t="shared" si="42"/>
        <v>1.5742528229960993E-2</v>
      </c>
      <c r="N394" s="278">
        <f t="shared" si="43"/>
        <v>3.693439315490845E-2</v>
      </c>
      <c r="O394" s="278">
        <f t="shared" si="44"/>
        <v>7.0639549749825061E-3</v>
      </c>
      <c r="P394" s="278">
        <f t="shared" si="45"/>
        <v>3.8347184149904978E-5</v>
      </c>
      <c r="R394" s="278">
        <f t="shared" si="46"/>
        <v>1.177937426997081E-2</v>
      </c>
      <c r="S394" s="278">
        <f t="shared" si="47"/>
        <v>2.7636224248777649E-2</v>
      </c>
      <c r="T394" s="278">
        <f t="shared" si="48"/>
        <v>5.2856166596022946E-3</v>
      </c>
      <c r="U394" s="278">
        <f t="shared" si="49"/>
        <v>2.8693347580698128E-5</v>
      </c>
    </row>
    <row r="395" spans="1:21" x14ac:dyDescent="0.25">
      <c r="A395" s="1">
        <v>32521</v>
      </c>
      <c r="B395">
        <v>0</v>
      </c>
      <c r="C395" s="301">
        <v>0</v>
      </c>
      <c r="D395" s="301">
        <v>0</v>
      </c>
      <c r="E395" s="301">
        <v>0</v>
      </c>
      <c r="F395" s="301">
        <v>0</v>
      </c>
      <c r="G395" s="303">
        <v>0</v>
      </c>
      <c r="H395" s="303">
        <v>0</v>
      </c>
      <c r="I395" s="303">
        <v>0</v>
      </c>
      <c r="J395" s="304">
        <v>0</v>
      </c>
      <c r="M395" s="278">
        <f t="shared" si="42"/>
        <v>0</v>
      </c>
      <c r="N395" s="278">
        <f t="shared" si="43"/>
        <v>0</v>
      </c>
      <c r="O395" s="278">
        <f t="shared" si="44"/>
        <v>0</v>
      </c>
      <c r="P395" s="278">
        <f t="shared" si="45"/>
        <v>0</v>
      </c>
      <c r="R395" s="278">
        <f t="shared" si="46"/>
        <v>0</v>
      </c>
      <c r="S395" s="278">
        <f t="shared" si="47"/>
        <v>0</v>
      </c>
      <c r="T395" s="278">
        <f t="shared" si="48"/>
        <v>0</v>
      </c>
      <c r="U395" s="278">
        <f t="shared" si="49"/>
        <v>0</v>
      </c>
    </row>
    <row r="396" spans="1:21" x14ac:dyDescent="0.25">
      <c r="A396" s="1">
        <v>32522</v>
      </c>
      <c r="B396">
        <v>0.55162627799999997</v>
      </c>
      <c r="C396" s="301">
        <v>9.6698551023032698E-3</v>
      </c>
      <c r="D396" s="301">
        <v>2.2686967740019201E-2</v>
      </c>
      <c r="E396" s="301">
        <v>4.3390375459053197E-3</v>
      </c>
      <c r="F396" s="302">
        <v>2.35547752492003E-5</v>
      </c>
      <c r="G396" s="303">
        <v>1.7965026699010399E-4</v>
      </c>
      <c r="H396" s="303">
        <v>4.2148716486139701E-4</v>
      </c>
      <c r="I396" s="306">
        <v>8.0612299290431095E-5</v>
      </c>
      <c r="J396" s="305">
        <v>4.3760962471948299E-7</v>
      </c>
      <c r="K396" s="2"/>
      <c r="L396" s="2"/>
      <c r="M396" s="278">
        <f t="shared" si="42"/>
        <v>5.5311571185174711E-3</v>
      </c>
      <c r="N396" s="278">
        <f t="shared" si="43"/>
        <v>1.2976945547290985E-2</v>
      </c>
      <c r="O396" s="278">
        <f t="shared" si="44"/>
        <v>2.481929476257843E-3</v>
      </c>
      <c r="P396" s="278">
        <f t="shared" si="45"/>
        <v>1.3473331442542573E-5</v>
      </c>
      <c r="R396" s="278">
        <f t="shared" si="46"/>
        <v>4.1386979837857996E-3</v>
      </c>
      <c r="S396" s="278">
        <f t="shared" si="47"/>
        <v>9.7100221927282175E-3</v>
      </c>
      <c r="T396" s="278">
        <f t="shared" si="48"/>
        <v>1.8571080696474767E-3</v>
      </c>
      <c r="U396" s="278">
        <f t="shared" si="49"/>
        <v>1.0081443806657728E-5</v>
      </c>
    </row>
    <row r="397" spans="1:21" x14ac:dyDescent="0.25">
      <c r="A397" s="1">
        <v>32523</v>
      </c>
      <c r="B397">
        <v>2.2489402200000002</v>
      </c>
      <c r="C397" s="301">
        <v>3.9423296040189799E-2</v>
      </c>
      <c r="D397" s="301">
        <v>9.24931176327531E-2</v>
      </c>
      <c r="E397" s="301">
        <v>1.76899405308544E-2</v>
      </c>
      <c r="F397" s="302">
        <v>9.6031105738923899E-5</v>
      </c>
      <c r="G397" s="303">
        <v>7.3242102719841195E-4</v>
      </c>
      <c r="H397" s="303">
        <v>1.7183724099655E-3</v>
      </c>
      <c r="I397" s="303">
        <v>3.2865046092236402E-4</v>
      </c>
      <c r="J397" s="305">
        <v>1.7841025021499801E-6</v>
      </c>
      <c r="K397" s="2"/>
      <c r="L397" s="2"/>
      <c r="M397" s="278">
        <f t="shared" si="42"/>
        <v>2.2550125334988569E-2</v>
      </c>
      <c r="N397" s="278">
        <f t="shared" si="43"/>
        <v>5.2906063285934779E-2</v>
      </c>
      <c r="O397" s="278">
        <f t="shared" si="44"/>
        <v>1.0118645983648717E-2</v>
      </c>
      <c r="P397" s="278">
        <f t="shared" si="45"/>
        <v>5.4929792482664475E-5</v>
      </c>
      <c r="R397" s="278">
        <f t="shared" si="46"/>
        <v>1.6873170705201234E-2</v>
      </c>
      <c r="S397" s="278">
        <f t="shared" si="47"/>
        <v>3.9587054346818328E-2</v>
      </c>
      <c r="T397" s="278">
        <f t="shared" si="48"/>
        <v>7.5712945472056828E-3</v>
      </c>
      <c r="U397" s="278">
        <f t="shared" si="49"/>
        <v>4.1101313256259431E-5</v>
      </c>
    </row>
    <row r="398" spans="1:21" x14ac:dyDescent="0.25">
      <c r="A398" s="1">
        <v>32524</v>
      </c>
      <c r="B398">
        <v>0</v>
      </c>
      <c r="C398" s="301">
        <v>0</v>
      </c>
      <c r="D398" s="301">
        <v>0</v>
      </c>
      <c r="E398" s="301">
        <v>0</v>
      </c>
      <c r="F398" s="301">
        <v>0</v>
      </c>
      <c r="G398" s="303">
        <v>0</v>
      </c>
      <c r="H398" s="303">
        <v>0</v>
      </c>
      <c r="I398" s="303">
        <v>0</v>
      </c>
      <c r="J398" s="304">
        <v>0</v>
      </c>
      <c r="M398" s="278">
        <f t="shared" si="42"/>
        <v>0</v>
      </c>
      <c r="N398" s="278">
        <f t="shared" si="43"/>
        <v>0</v>
      </c>
      <c r="O398" s="278">
        <f t="shared" si="44"/>
        <v>0</v>
      </c>
      <c r="P398" s="278">
        <f t="shared" si="45"/>
        <v>0</v>
      </c>
      <c r="R398" s="278">
        <f t="shared" si="46"/>
        <v>0</v>
      </c>
      <c r="S398" s="278">
        <f t="shared" si="47"/>
        <v>0</v>
      </c>
      <c r="T398" s="278">
        <f t="shared" si="48"/>
        <v>0</v>
      </c>
      <c r="U398" s="278">
        <f t="shared" si="49"/>
        <v>0</v>
      </c>
    </row>
    <row r="399" spans="1:21" x14ac:dyDescent="0.25">
      <c r="A399" s="1">
        <v>32525</v>
      </c>
      <c r="B399">
        <v>0</v>
      </c>
      <c r="C399" s="301">
        <v>0</v>
      </c>
      <c r="D399" s="301">
        <v>0</v>
      </c>
      <c r="E399" s="301">
        <v>0</v>
      </c>
      <c r="F399" s="301">
        <v>0</v>
      </c>
      <c r="G399" s="303">
        <v>0</v>
      </c>
      <c r="H399" s="303">
        <v>0</v>
      </c>
      <c r="I399" s="303">
        <v>0</v>
      </c>
      <c r="J399" s="304">
        <v>0</v>
      </c>
      <c r="M399" s="278">
        <f t="shared" si="42"/>
        <v>0</v>
      </c>
      <c r="N399" s="278">
        <f t="shared" si="43"/>
        <v>0</v>
      </c>
      <c r="O399" s="278">
        <f t="shared" si="44"/>
        <v>0</v>
      </c>
      <c r="P399" s="278">
        <f t="shared" si="45"/>
        <v>0</v>
      </c>
      <c r="R399" s="278">
        <f t="shared" si="46"/>
        <v>0</v>
      </c>
      <c r="S399" s="278">
        <f t="shared" si="47"/>
        <v>0</v>
      </c>
      <c r="T399" s="278">
        <f t="shared" si="48"/>
        <v>0</v>
      </c>
      <c r="U399" s="278">
        <f t="shared" si="49"/>
        <v>0</v>
      </c>
    </row>
    <row r="400" spans="1:21" x14ac:dyDescent="0.25">
      <c r="A400" s="1">
        <v>32526</v>
      </c>
      <c r="B400">
        <v>0</v>
      </c>
      <c r="C400" s="301">
        <v>0</v>
      </c>
      <c r="D400" s="301">
        <v>0</v>
      </c>
      <c r="E400" s="301">
        <v>0</v>
      </c>
      <c r="F400" s="301">
        <v>0</v>
      </c>
      <c r="G400" s="303">
        <v>0</v>
      </c>
      <c r="H400" s="303">
        <v>0</v>
      </c>
      <c r="I400" s="303">
        <v>0</v>
      </c>
      <c r="J400" s="304">
        <v>0</v>
      </c>
      <c r="M400" s="278">
        <f t="shared" si="42"/>
        <v>0</v>
      </c>
      <c r="N400" s="278">
        <f t="shared" si="43"/>
        <v>0</v>
      </c>
      <c r="O400" s="278">
        <f t="shared" si="44"/>
        <v>0</v>
      </c>
      <c r="P400" s="278">
        <f t="shared" si="45"/>
        <v>0</v>
      </c>
      <c r="R400" s="278">
        <f t="shared" si="46"/>
        <v>0</v>
      </c>
      <c r="S400" s="278">
        <f t="shared" si="47"/>
        <v>0</v>
      </c>
      <c r="T400" s="278">
        <f t="shared" si="48"/>
        <v>0</v>
      </c>
      <c r="U400" s="278">
        <f t="shared" si="49"/>
        <v>0</v>
      </c>
    </row>
    <row r="401" spans="1:21" x14ac:dyDescent="0.25">
      <c r="A401" s="1">
        <v>32527</v>
      </c>
      <c r="B401">
        <v>0</v>
      </c>
      <c r="C401" s="301">
        <v>0</v>
      </c>
      <c r="D401" s="301">
        <v>0</v>
      </c>
      <c r="E401" s="301">
        <v>0</v>
      </c>
      <c r="F401" s="301">
        <v>0</v>
      </c>
      <c r="G401" s="303">
        <v>0</v>
      </c>
      <c r="H401" s="303">
        <v>0</v>
      </c>
      <c r="I401" s="303">
        <v>0</v>
      </c>
      <c r="J401" s="304">
        <v>0</v>
      </c>
      <c r="M401" s="278">
        <f t="shared" si="42"/>
        <v>0</v>
      </c>
      <c r="N401" s="278">
        <f t="shared" si="43"/>
        <v>0</v>
      </c>
      <c r="O401" s="278">
        <f t="shared" si="44"/>
        <v>0</v>
      </c>
      <c r="P401" s="278">
        <f t="shared" si="45"/>
        <v>0</v>
      </c>
      <c r="R401" s="278">
        <f t="shared" si="46"/>
        <v>0</v>
      </c>
      <c r="S401" s="278">
        <f t="shared" si="47"/>
        <v>0</v>
      </c>
      <c r="T401" s="278">
        <f t="shared" si="48"/>
        <v>0</v>
      </c>
      <c r="U401" s="278">
        <f t="shared" si="49"/>
        <v>0</v>
      </c>
    </row>
    <row r="402" spans="1:21" x14ac:dyDescent="0.25">
      <c r="A402" s="1">
        <v>32528</v>
      </c>
      <c r="B402">
        <v>0</v>
      </c>
      <c r="C402" s="301">
        <v>0</v>
      </c>
      <c r="D402" s="301">
        <v>0</v>
      </c>
      <c r="E402" s="301">
        <v>0</v>
      </c>
      <c r="F402" s="301">
        <v>0</v>
      </c>
      <c r="G402" s="303">
        <v>0</v>
      </c>
      <c r="H402" s="303">
        <v>0</v>
      </c>
      <c r="I402" s="303">
        <v>0</v>
      </c>
      <c r="J402" s="304">
        <v>0</v>
      </c>
      <c r="M402" s="278">
        <f t="shared" ref="M402:M465" si="50">C402*(1-0.428)</f>
        <v>0</v>
      </c>
      <c r="N402" s="278">
        <f t="shared" ref="N402:N465" si="51">D402*(1-0.428)</f>
        <v>0</v>
      </c>
      <c r="O402" s="278">
        <f t="shared" ref="O402:O465" si="52">E402*(1-0.428)</f>
        <v>0</v>
      </c>
      <c r="P402" s="278">
        <f t="shared" ref="P402:P465" si="53">F402*(1-0.428)</f>
        <v>0</v>
      </c>
      <c r="R402" s="278">
        <f t="shared" ref="R402:R465" si="54">C402*0.428</f>
        <v>0</v>
      </c>
      <c r="S402" s="278">
        <f t="shared" ref="S402:S465" si="55">D402*0.428</f>
        <v>0</v>
      </c>
      <c r="T402" s="278">
        <f t="shared" ref="T402:T465" si="56">E402*0.428</f>
        <v>0</v>
      </c>
      <c r="U402" s="278">
        <f t="shared" ref="U402:U465" si="57">F402*0.428</f>
        <v>0</v>
      </c>
    </row>
    <row r="403" spans="1:21" x14ac:dyDescent="0.25">
      <c r="A403" s="1">
        <v>32529</v>
      </c>
      <c r="B403">
        <v>0</v>
      </c>
      <c r="C403" s="301">
        <v>0</v>
      </c>
      <c r="D403" s="301">
        <v>0</v>
      </c>
      <c r="E403" s="301">
        <v>0</v>
      </c>
      <c r="F403" s="301">
        <v>0</v>
      </c>
      <c r="G403" s="303">
        <v>0</v>
      </c>
      <c r="H403" s="303">
        <v>0</v>
      </c>
      <c r="I403" s="303">
        <v>0</v>
      </c>
      <c r="J403" s="304">
        <v>0</v>
      </c>
      <c r="M403" s="278">
        <f t="shared" si="50"/>
        <v>0</v>
      </c>
      <c r="N403" s="278">
        <f t="shared" si="51"/>
        <v>0</v>
      </c>
      <c r="O403" s="278">
        <f t="shared" si="52"/>
        <v>0</v>
      </c>
      <c r="P403" s="278">
        <f t="shared" si="53"/>
        <v>0</v>
      </c>
      <c r="R403" s="278">
        <f t="shared" si="54"/>
        <v>0</v>
      </c>
      <c r="S403" s="278">
        <f t="shared" si="55"/>
        <v>0</v>
      </c>
      <c r="T403" s="278">
        <f t="shared" si="56"/>
        <v>0</v>
      </c>
      <c r="U403" s="278">
        <f t="shared" si="57"/>
        <v>0</v>
      </c>
    </row>
    <row r="404" spans="1:21" x14ac:dyDescent="0.25">
      <c r="A404" s="1">
        <v>32530</v>
      </c>
      <c r="B404">
        <v>0</v>
      </c>
      <c r="C404" s="301">
        <v>0</v>
      </c>
      <c r="D404" s="301">
        <v>0</v>
      </c>
      <c r="E404" s="301">
        <v>0</v>
      </c>
      <c r="F404" s="301">
        <v>0</v>
      </c>
      <c r="G404" s="303">
        <v>0</v>
      </c>
      <c r="H404" s="303">
        <v>0</v>
      </c>
      <c r="I404" s="303">
        <v>0</v>
      </c>
      <c r="J404" s="304">
        <v>0</v>
      </c>
      <c r="M404" s="278">
        <f t="shared" si="50"/>
        <v>0</v>
      </c>
      <c r="N404" s="278">
        <f t="shared" si="51"/>
        <v>0</v>
      </c>
      <c r="O404" s="278">
        <f t="shared" si="52"/>
        <v>0</v>
      </c>
      <c r="P404" s="278">
        <f t="shared" si="53"/>
        <v>0</v>
      </c>
      <c r="R404" s="278">
        <f t="shared" si="54"/>
        <v>0</v>
      </c>
      <c r="S404" s="278">
        <f t="shared" si="55"/>
        <v>0</v>
      </c>
      <c r="T404" s="278">
        <f t="shared" si="56"/>
        <v>0</v>
      </c>
      <c r="U404" s="278">
        <f t="shared" si="57"/>
        <v>0</v>
      </c>
    </row>
    <row r="405" spans="1:21" x14ac:dyDescent="0.25">
      <c r="A405" s="1">
        <v>32531</v>
      </c>
      <c r="B405">
        <v>0</v>
      </c>
      <c r="C405" s="301">
        <v>0</v>
      </c>
      <c r="D405" s="301">
        <v>0</v>
      </c>
      <c r="E405" s="301">
        <v>0</v>
      </c>
      <c r="F405" s="301">
        <v>0</v>
      </c>
      <c r="G405" s="303">
        <v>0</v>
      </c>
      <c r="H405" s="303">
        <v>0</v>
      </c>
      <c r="I405" s="303">
        <v>0</v>
      </c>
      <c r="J405" s="304">
        <v>0</v>
      </c>
      <c r="M405" s="278">
        <f t="shared" si="50"/>
        <v>0</v>
      </c>
      <c r="N405" s="278">
        <f t="shared" si="51"/>
        <v>0</v>
      </c>
      <c r="O405" s="278">
        <f t="shared" si="52"/>
        <v>0</v>
      </c>
      <c r="P405" s="278">
        <f t="shared" si="53"/>
        <v>0</v>
      </c>
      <c r="R405" s="278">
        <f t="shared" si="54"/>
        <v>0</v>
      </c>
      <c r="S405" s="278">
        <f t="shared" si="55"/>
        <v>0</v>
      </c>
      <c r="T405" s="278">
        <f t="shared" si="56"/>
        <v>0</v>
      </c>
      <c r="U405" s="278">
        <f t="shared" si="57"/>
        <v>0</v>
      </c>
    </row>
    <row r="406" spans="1:21" x14ac:dyDescent="0.25">
      <c r="A406" s="1">
        <v>32532</v>
      </c>
      <c r="B406">
        <v>0</v>
      </c>
      <c r="C406" s="301">
        <v>0</v>
      </c>
      <c r="D406" s="301">
        <v>0</v>
      </c>
      <c r="E406" s="301">
        <v>0</v>
      </c>
      <c r="F406" s="301">
        <v>0</v>
      </c>
      <c r="G406" s="303">
        <v>0</v>
      </c>
      <c r="H406" s="303">
        <v>0</v>
      </c>
      <c r="I406" s="303">
        <v>0</v>
      </c>
      <c r="J406" s="304">
        <v>0</v>
      </c>
      <c r="M406" s="278">
        <f t="shared" si="50"/>
        <v>0</v>
      </c>
      <c r="N406" s="278">
        <f t="shared" si="51"/>
        <v>0</v>
      </c>
      <c r="O406" s="278">
        <f t="shared" si="52"/>
        <v>0</v>
      </c>
      <c r="P406" s="278">
        <f t="shared" si="53"/>
        <v>0</v>
      </c>
      <c r="R406" s="278">
        <f t="shared" si="54"/>
        <v>0</v>
      </c>
      <c r="S406" s="278">
        <f t="shared" si="55"/>
        <v>0</v>
      </c>
      <c r="T406" s="278">
        <f t="shared" si="56"/>
        <v>0</v>
      </c>
      <c r="U406" s="278">
        <f t="shared" si="57"/>
        <v>0</v>
      </c>
    </row>
    <row r="407" spans="1:21" x14ac:dyDescent="0.25">
      <c r="A407" s="1">
        <v>32533</v>
      </c>
      <c r="B407">
        <v>0</v>
      </c>
      <c r="C407" s="301">
        <v>0</v>
      </c>
      <c r="D407" s="301">
        <v>0</v>
      </c>
      <c r="E407" s="301">
        <v>0</v>
      </c>
      <c r="F407" s="301">
        <v>0</v>
      </c>
      <c r="G407" s="303">
        <v>0</v>
      </c>
      <c r="H407" s="303">
        <v>0</v>
      </c>
      <c r="I407" s="303">
        <v>0</v>
      </c>
      <c r="J407" s="304">
        <v>0</v>
      </c>
      <c r="M407" s="278">
        <f t="shared" si="50"/>
        <v>0</v>
      </c>
      <c r="N407" s="278">
        <f t="shared" si="51"/>
        <v>0</v>
      </c>
      <c r="O407" s="278">
        <f t="shared" si="52"/>
        <v>0</v>
      </c>
      <c r="P407" s="278">
        <f t="shared" si="53"/>
        <v>0</v>
      </c>
      <c r="R407" s="278">
        <f t="shared" si="54"/>
        <v>0</v>
      </c>
      <c r="S407" s="278">
        <f t="shared" si="55"/>
        <v>0</v>
      </c>
      <c r="T407" s="278">
        <f t="shared" si="56"/>
        <v>0</v>
      </c>
      <c r="U407" s="278">
        <f t="shared" si="57"/>
        <v>0</v>
      </c>
    </row>
    <row r="408" spans="1:21" x14ac:dyDescent="0.25">
      <c r="A408" s="1">
        <v>32534</v>
      </c>
      <c r="B408">
        <v>0.29702953599999998</v>
      </c>
      <c r="C408" s="301">
        <v>5.2068450847520603E-3</v>
      </c>
      <c r="D408" s="301">
        <v>1.2216059621918299E-2</v>
      </c>
      <c r="E408" s="301">
        <v>2.3364048457220799E-3</v>
      </c>
      <c r="F408" s="302">
        <v>1.26833405910627E-5</v>
      </c>
      <c r="G408" s="306">
        <v>9.6734876462808295E-5</v>
      </c>
      <c r="H408" s="303">
        <v>2.2695490247043499E-4</v>
      </c>
      <c r="I408" s="306">
        <v>4.3406675335875503E-5</v>
      </c>
      <c r="J408" s="305">
        <v>2.3563623753761E-7</v>
      </c>
      <c r="K408" s="2"/>
      <c r="L408" s="2"/>
      <c r="M408" s="278">
        <f t="shared" si="50"/>
        <v>2.9783153884781789E-3</v>
      </c>
      <c r="N408" s="278">
        <f t="shared" si="51"/>
        <v>6.9875861037372684E-3</v>
      </c>
      <c r="O408" s="278">
        <f t="shared" si="52"/>
        <v>1.3364235717530299E-3</v>
      </c>
      <c r="P408" s="278">
        <f t="shared" si="53"/>
        <v>7.2548708180878649E-6</v>
      </c>
      <c r="R408" s="278">
        <f t="shared" si="54"/>
        <v>2.2285296962738818E-3</v>
      </c>
      <c r="S408" s="278">
        <f t="shared" si="55"/>
        <v>5.2284735181810319E-3</v>
      </c>
      <c r="T408" s="278">
        <f t="shared" si="56"/>
        <v>9.9998127396905018E-4</v>
      </c>
      <c r="U408" s="278">
        <f t="shared" si="57"/>
        <v>5.4284697729748356E-6</v>
      </c>
    </row>
    <row r="409" spans="1:21" x14ac:dyDescent="0.25">
      <c r="A409" s="1">
        <v>32535</v>
      </c>
      <c r="B409">
        <v>0</v>
      </c>
      <c r="C409" s="301">
        <v>0</v>
      </c>
      <c r="D409" s="301">
        <v>0</v>
      </c>
      <c r="E409" s="301">
        <v>0</v>
      </c>
      <c r="F409" s="301">
        <v>0</v>
      </c>
      <c r="G409" s="303">
        <v>0</v>
      </c>
      <c r="H409" s="303">
        <v>0</v>
      </c>
      <c r="I409" s="303">
        <v>0</v>
      </c>
      <c r="J409" s="304">
        <v>0</v>
      </c>
      <c r="M409" s="278">
        <f t="shared" si="50"/>
        <v>0</v>
      </c>
      <c r="N409" s="278">
        <f t="shared" si="51"/>
        <v>0</v>
      </c>
      <c r="O409" s="278">
        <f t="shared" si="52"/>
        <v>0</v>
      </c>
      <c r="P409" s="278">
        <f t="shared" si="53"/>
        <v>0</v>
      </c>
      <c r="R409" s="278">
        <f t="shared" si="54"/>
        <v>0</v>
      </c>
      <c r="S409" s="278">
        <f t="shared" si="55"/>
        <v>0</v>
      </c>
      <c r="T409" s="278">
        <f t="shared" si="56"/>
        <v>0</v>
      </c>
      <c r="U409" s="278">
        <f t="shared" si="57"/>
        <v>0</v>
      </c>
    </row>
    <row r="410" spans="1:21" x14ac:dyDescent="0.25">
      <c r="A410" s="1">
        <v>32536</v>
      </c>
      <c r="B410">
        <v>0</v>
      </c>
      <c r="C410" s="301">
        <v>0</v>
      </c>
      <c r="D410" s="301">
        <v>0</v>
      </c>
      <c r="E410" s="301">
        <v>0</v>
      </c>
      <c r="F410" s="301">
        <v>0</v>
      </c>
      <c r="G410" s="303">
        <v>0</v>
      </c>
      <c r="H410" s="303">
        <v>0</v>
      </c>
      <c r="I410" s="303">
        <v>0</v>
      </c>
      <c r="J410" s="304">
        <v>0</v>
      </c>
      <c r="M410" s="278">
        <f t="shared" si="50"/>
        <v>0</v>
      </c>
      <c r="N410" s="278">
        <f t="shared" si="51"/>
        <v>0</v>
      </c>
      <c r="O410" s="278">
        <f t="shared" si="52"/>
        <v>0</v>
      </c>
      <c r="P410" s="278">
        <f t="shared" si="53"/>
        <v>0</v>
      </c>
      <c r="R410" s="278">
        <f t="shared" si="54"/>
        <v>0</v>
      </c>
      <c r="S410" s="278">
        <f t="shared" si="55"/>
        <v>0</v>
      </c>
      <c r="T410" s="278">
        <f t="shared" si="56"/>
        <v>0</v>
      </c>
      <c r="U410" s="278">
        <f t="shared" si="57"/>
        <v>0</v>
      </c>
    </row>
    <row r="411" spans="1:21" x14ac:dyDescent="0.25">
      <c r="A411" s="1">
        <v>32537</v>
      </c>
      <c r="B411">
        <v>8.4865640000000006E-2</v>
      </c>
      <c r="C411" s="301">
        <v>1.4876710459472201E-3</v>
      </c>
      <c r="D411" s="301">
        <v>3.4903051462607899E-3</v>
      </c>
      <c r="E411" s="301">
        <v>6.6754470010452302E-4</v>
      </c>
      <c r="F411" s="302">
        <v>3.6238140862816901E-6</v>
      </c>
      <c r="G411" s="306">
        <v>2.7638551157706601E-5</v>
      </c>
      <c r="H411" s="306">
        <v>6.4844293100773298E-5</v>
      </c>
      <c r="I411" s="306">
        <v>1.24019139810222E-5</v>
      </c>
      <c r="J411" s="305">
        <v>6.7324675896977704E-8</v>
      </c>
      <c r="K411" s="2"/>
      <c r="L411" s="2"/>
      <c r="M411" s="278">
        <f t="shared" si="50"/>
        <v>8.5094783828180997E-4</v>
      </c>
      <c r="N411" s="278">
        <f t="shared" si="51"/>
        <v>1.996454543661172E-3</v>
      </c>
      <c r="O411" s="278">
        <f t="shared" si="52"/>
        <v>3.8183556845978724E-4</v>
      </c>
      <c r="P411" s="278">
        <f t="shared" si="53"/>
        <v>2.0728216573531272E-6</v>
      </c>
      <c r="R411" s="278">
        <f t="shared" si="54"/>
        <v>6.3672320766541021E-4</v>
      </c>
      <c r="S411" s="278">
        <f t="shared" si="55"/>
        <v>1.4938506025996181E-3</v>
      </c>
      <c r="T411" s="278">
        <f t="shared" si="56"/>
        <v>2.8570913164473584E-4</v>
      </c>
      <c r="U411" s="278">
        <f t="shared" si="57"/>
        <v>1.5509924289285634E-6</v>
      </c>
    </row>
    <row r="412" spans="1:21" x14ac:dyDescent="0.25">
      <c r="A412" s="1">
        <v>32538</v>
      </c>
      <c r="B412">
        <v>0.76379027200000005</v>
      </c>
      <c r="C412" s="301">
        <v>1.33890308590208E-2</v>
      </c>
      <c r="D412" s="301">
        <v>3.1412726246164299E-2</v>
      </c>
      <c r="E412" s="301">
        <v>6.0078984623811397E-3</v>
      </c>
      <c r="F412" s="302">
        <v>3.26143059386405E-5</v>
      </c>
      <c r="G412" s="303">
        <v>2.4874659229520501E-4</v>
      </c>
      <c r="H412" s="303">
        <v>5.8359777423105897E-4</v>
      </c>
      <c r="I412" s="303">
        <v>1.11617060645284E-4</v>
      </c>
      <c r="J412" s="305">
        <v>6.0592118636011498E-7</v>
      </c>
      <c r="K412" s="2"/>
      <c r="L412" s="2"/>
      <c r="M412" s="278">
        <f t="shared" si="50"/>
        <v>7.6585256513598985E-3</v>
      </c>
      <c r="N412" s="278">
        <f t="shared" si="51"/>
        <v>1.7968079412805982E-2</v>
      </c>
      <c r="O412" s="278">
        <f t="shared" si="52"/>
        <v>3.4365179204820123E-3</v>
      </c>
      <c r="P412" s="278">
        <f t="shared" si="53"/>
        <v>1.8655382996902368E-5</v>
      </c>
      <c r="R412" s="278">
        <f t="shared" si="54"/>
        <v>5.7305052076609027E-3</v>
      </c>
      <c r="S412" s="278">
        <f t="shared" si="55"/>
        <v>1.3444646833358319E-2</v>
      </c>
      <c r="T412" s="278">
        <f t="shared" si="56"/>
        <v>2.5713805418991278E-3</v>
      </c>
      <c r="U412" s="278">
        <f t="shared" si="57"/>
        <v>1.3958922941738134E-5</v>
      </c>
    </row>
    <row r="413" spans="1:21" x14ac:dyDescent="0.25">
      <c r="A413" s="1">
        <v>32539</v>
      </c>
      <c r="B413">
        <v>0</v>
      </c>
      <c r="C413" s="301">
        <v>0</v>
      </c>
      <c r="D413" s="301">
        <v>0</v>
      </c>
      <c r="E413" s="301">
        <v>0</v>
      </c>
      <c r="F413" s="301">
        <v>0</v>
      </c>
      <c r="G413" s="303">
        <v>0</v>
      </c>
      <c r="H413" s="303">
        <v>0</v>
      </c>
      <c r="I413" s="303">
        <v>0</v>
      </c>
      <c r="J413" s="304">
        <v>0</v>
      </c>
      <c r="M413" s="278">
        <f t="shared" si="50"/>
        <v>0</v>
      </c>
      <c r="N413" s="278">
        <f t="shared" si="51"/>
        <v>0</v>
      </c>
      <c r="O413" s="278">
        <f t="shared" si="52"/>
        <v>0</v>
      </c>
      <c r="P413" s="278">
        <f t="shared" si="53"/>
        <v>0</v>
      </c>
      <c r="R413" s="278">
        <f t="shared" si="54"/>
        <v>0</v>
      </c>
      <c r="S413" s="278">
        <f t="shared" si="55"/>
        <v>0</v>
      </c>
      <c r="T413" s="278">
        <f t="shared" si="56"/>
        <v>0</v>
      </c>
      <c r="U413" s="278">
        <f t="shared" si="57"/>
        <v>0</v>
      </c>
    </row>
    <row r="414" spans="1:21" x14ac:dyDescent="0.25">
      <c r="A414" s="1">
        <v>32540</v>
      </c>
      <c r="B414">
        <v>0</v>
      </c>
      <c r="C414" s="301">
        <v>0</v>
      </c>
      <c r="D414" s="301">
        <v>0</v>
      </c>
      <c r="E414" s="301">
        <v>0</v>
      </c>
      <c r="F414" s="301">
        <v>0</v>
      </c>
      <c r="G414" s="303">
        <v>0</v>
      </c>
      <c r="H414" s="303">
        <v>0</v>
      </c>
      <c r="I414" s="303">
        <v>0</v>
      </c>
      <c r="J414" s="304">
        <v>0</v>
      </c>
      <c r="M414" s="278">
        <f t="shared" si="50"/>
        <v>0</v>
      </c>
      <c r="N414" s="278">
        <f t="shared" si="51"/>
        <v>0</v>
      </c>
      <c r="O414" s="278">
        <f t="shared" si="52"/>
        <v>0</v>
      </c>
      <c r="P414" s="278">
        <f t="shared" si="53"/>
        <v>0</v>
      </c>
      <c r="R414" s="278">
        <f t="shared" si="54"/>
        <v>0</v>
      </c>
      <c r="S414" s="278">
        <f t="shared" si="55"/>
        <v>0</v>
      </c>
      <c r="T414" s="278">
        <f t="shared" si="56"/>
        <v>0</v>
      </c>
      <c r="U414" s="278">
        <f t="shared" si="57"/>
        <v>0</v>
      </c>
    </row>
    <row r="415" spans="1:21" x14ac:dyDescent="0.25">
      <c r="A415" s="1">
        <v>32541</v>
      </c>
      <c r="B415">
        <v>0</v>
      </c>
      <c r="C415" s="301">
        <v>0</v>
      </c>
      <c r="D415" s="301">
        <v>0</v>
      </c>
      <c r="E415" s="301">
        <v>0</v>
      </c>
      <c r="F415" s="301">
        <v>0</v>
      </c>
      <c r="G415" s="303">
        <v>0</v>
      </c>
      <c r="H415" s="303">
        <v>0</v>
      </c>
      <c r="I415" s="303">
        <v>0</v>
      </c>
      <c r="J415" s="304">
        <v>0</v>
      </c>
      <c r="M415" s="278">
        <f t="shared" si="50"/>
        <v>0</v>
      </c>
      <c r="N415" s="278">
        <f t="shared" si="51"/>
        <v>0</v>
      </c>
      <c r="O415" s="278">
        <f t="shared" si="52"/>
        <v>0</v>
      </c>
      <c r="P415" s="278">
        <f t="shared" si="53"/>
        <v>0</v>
      </c>
      <c r="R415" s="278">
        <f t="shared" si="54"/>
        <v>0</v>
      </c>
      <c r="S415" s="278">
        <f t="shared" si="55"/>
        <v>0</v>
      </c>
      <c r="T415" s="278">
        <f t="shared" si="56"/>
        <v>0</v>
      </c>
      <c r="U415" s="278">
        <f t="shared" si="57"/>
        <v>0</v>
      </c>
    </row>
    <row r="416" spans="1:21" x14ac:dyDescent="0.25">
      <c r="A416" s="1">
        <v>32542</v>
      </c>
      <c r="B416">
        <v>2.461101776</v>
      </c>
      <c r="C416" s="301">
        <v>4.3142429059446E-2</v>
      </c>
      <c r="D416" s="301">
        <v>0.101218775870239</v>
      </c>
      <c r="E416" s="301">
        <v>1.9358782270264201E-2</v>
      </c>
      <c r="F416" s="301">
        <v>1.05090532324292E-4</v>
      </c>
      <c r="G416" s="303">
        <v>8.0151708955768903E-4</v>
      </c>
      <c r="H416" s="303">
        <v>1.8804824024238099E-3</v>
      </c>
      <c r="I416" s="303">
        <v>3.5965510428870702E-4</v>
      </c>
      <c r="J416" s="305">
        <v>1.9524134232815502E-6</v>
      </c>
      <c r="K416" s="2"/>
      <c r="L416" s="2"/>
      <c r="M416" s="278">
        <f t="shared" si="50"/>
        <v>2.4677469422003113E-2</v>
      </c>
      <c r="N416" s="278">
        <f t="shared" si="51"/>
        <v>5.7897139797776713E-2</v>
      </c>
      <c r="O416" s="278">
        <f t="shared" si="52"/>
        <v>1.1073223458591125E-2</v>
      </c>
      <c r="P416" s="278">
        <f t="shared" si="53"/>
        <v>6.0111784489495033E-5</v>
      </c>
      <c r="R416" s="278">
        <f t="shared" si="54"/>
        <v>1.8464959637442886E-2</v>
      </c>
      <c r="S416" s="278">
        <f t="shared" si="55"/>
        <v>4.332163607246229E-2</v>
      </c>
      <c r="T416" s="278">
        <f t="shared" si="56"/>
        <v>8.2855588116730779E-3</v>
      </c>
      <c r="U416" s="278">
        <f t="shared" si="57"/>
        <v>4.4978747834796972E-5</v>
      </c>
    </row>
    <row r="417" spans="1:21" x14ac:dyDescent="0.25">
      <c r="A417" s="1">
        <v>32543</v>
      </c>
      <c r="B417">
        <v>0</v>
      </c>
      <c r="C417" s="301">
        <v>0</v>
      </c>
      <c r="D417" s="301">
        <v>0</v>
      </c>
      <c r="E417" s="301">
        <v>0</v>
      </c>
      <c r="F417" s="301">
        <v>0</v>
      </c>
      <c r="G417" s="303">
        <v>0</v>
      </c>
      <c r="H417" s="303">
        <v>0</v>
      </c>
      <c r="I417" s="303">
        <v>0</v>
      </c>
      <c r="J417" s="304">
        <v>0</v>
      </c>
      <c r="M417" s="278">
        <f t="shared" si="50"/>
        <v>0</v>
      </c>
      <c r="N417" s="278">
        <f t="shared" si="51"/>
        <v>0</v>
      </c>
      <c r="O417" s="278">
        <f t="shared" si="52"/>
        <v>0</v>
      </c>
      <c r="P417" s="278">
        <f t="shared" si="53"/>
        <v>0</v>
      </c>
      <c r="R417" s="278">
        <f t="shared" si="54"/>
        <v>0</v>
      </c>
      <c r="S417" s="278">
        <f t="shared" si="55"/>
        <v>0</v>
      </c>
      <c r="T417" s="278">
        <f t="shared" si="56"/>
        <v>0</v>
      </c>
      <c r="U417" s="278">
        <f t="shared" si="57"/>
        <v>0</v>
      </c>
    </row>
    <row r="418" spans="1:21" x14ac:dyDescent="0.25">
      <c r="A418" s="1">
        <v>32544</v>
      </c>
      <c r="B418">
        <v>4.2432737999999998E-2</v>
      </c>
      <c r="C418" s="301">
        <v>7.4383408553643695E-4</v>
      </c>
      <c r="D418" s="301">
        <v>1.74514920068164E-3</v>
      </c>
      <c r="E418" s="301">
        <v>3.3377170504840102E-4</v>
      </c>
      <c r="F418" s="302">
        <v>1.8119035416913199E-6</v>
      </c>
      <c r="G418" s="306">
        <v>1.38192755788533E-5</v>
      </c>
      <c r="H418" s="306">
        <v>3.2422146550386602E-5</v>
      </c>
      <c r="I418" s="306">
        <v>6.2009569905111002E-6</v>
      </c>
      <c r="J418" s="305">
        <v>3.3662337948488898E-8</v>
      </c>
      <c r="K418" s="2"/>
      <c r="L418" s="2"/>
      <c r="M418" s="278">
        <f t="shared" si="50"/>
        <v>4.2547309692684198E-4</v>
      </c>
      <c r="N418" s="278">
        <f t="shared" si="51"/>
        <v>9.9822534278989818E-4</v>
      </c>
      <c r="O418" s="278">
        <f t="shared" si="52"/>
        <v>1.909174152876854E-4</v>
      </c>
      <c r="P418" s="278">
        <f t="shared" si="53"/>
        <v>1.0364088258474352E-6</v>
      </c>
      <c r="R418" s="278">
        <f t="shared" si="54"/>
        <v>3.1836098860959502E-4</v>
      </c>
      <c r="S418" s="278">
        <f t="shared" si="55"/>
        <v>7.4692385789174194E-4</v>
      </c>
      <c r="T418" s="278">
        <f t="shared" si="56"/>
        <v>1.4285428976071562E-4</v>
      </c>
      <c r="U418" s="278">
        <f t="shared" si="57"/>
        <v>7.7549471584388487E-7</v>
      </c>
    </row>
    <row r="419" spans="1:21" x14ac:dyDescent="0.25">
      <c r="A419" s="1">
        <v>32545</v>
      </c>
      <c r="B419">
        <v>0</v>
      </c>
      <c r="C419" s="301">
        <v>0</v>
      </c>
      <c r="D419" s="301">
        <v>0</v>
      </c>
      <c r="E419" s="301">
        <v>0</v>
      </c>
      <c r="F419" s="301">
        <v>0</v>
      </c>
      <c r="G419" s="303">
        <v>0</v>
      </c>
      <c r="H419" s="303">
        <v>0</v>
      </c>
      <c r="I419" s="303">
        <v>0</v>
      </c>
      <c r="J419" s="304">
        <v>0</v>
      </c>
      <c r="M419" s="278">
        <f t="shared" si="50"/>
        <v>0</v>
      </c>
      <c r="N419" s="278">
        <f t="shared" si="51"/>
        <v>0</v>
      </c>
      <c r="O419" s="278">
        <f t="shared" si="52"/>
        <v>0</v>
      </c>
      <c r="P419" s="278">
        <f t="shared" si="53"/>
        <v>0</v>
      </c>
      <c r="R419" s="278">
        <f t="shared" si="54"/>
        <v>0</v>
      </c>
      <c r="S419" s="278">
        <f t="shared" si="55"/>
        <v>0</v>
      </c>
      <c r="T419" s="278">
        <f t="shared" si="56"/>
        <v>0</v>
      </c>
      <c r="U419" s="278">
        <f t="shared" si="57"/>
        <v>0</v>
      </c>
    </row>
    <row r="420" spans="1:21" x14ac:dyDescent="0.25">
      <c r="A420" s="1">
        <v>32546</v>
      </c>
      <c r="B420">
        <v>0.33946231599999999</v>
      </c>
      <c r="C420" s="301">
        <v>5.9506799065368104E-3</v>
      </c>
      <c r="D420" s="301">
        <v>1.39612105499517E-2</v>
      </c>
      <c r="E420" s="301">
        <v>2.6701768811383101E-3</v>
      </c>
      <c r="F420" s="302">
        <v>1.44952459261794E-5</v>
      </c>
      <c r="G420" s="303">
        <v>1.10554099452497E-4</v>
      </c>
      <c r="H420" s="303">
        <v>2.5937692563854999E-4</v>
      </c>
      <c r="I420" s="306">
        <v>4.9607608728684397E-5</v>
      </c>
      <c r="J420" s="305">
        <v>2.6929844738428698E-7</v>
      </c>
      <c r="K420" s="2"/>
      <c r="L420" s="2"/>
      <c r="M420" s="278">
        <f t="shared" si="50"/>
        <v>3.4037889065390561E-3</v>
      </c>
      <c r="N420" s="278">
        <f t="shared" si="51"/>
        <v>7.985812434572373E-3</v>
      </c>
      <c r="O420" s="278">
        <f t="shared" si="52"/>
        <v>1.5273411760111137E-3</v>
      </c>
      <c r="P420" s="278">
        <f t="shared" si="53"/>
        <v>8.2912806697746182E-6</v>
      </c>
      <c r="R420" s="278">
        <f t="shared" si="54"/>
        <v>2.5468909999977547E-3</v>
      </c>
      <c r="S420" s="278">
        <f t="shared" si="55"/>
        <v>5.9753981153793274E-3</v>
      </c>
      <c r="T420" s="278">
        <f t="shared" si="56"/>
        <v>1.1428357051271967E-3</v>
      </c>
      <c r="U420" s="278">
        <f t="shared" si="57"/>
        <v>6.2039652564047831E-6</v>
      </c>
    </row>
    <row r="421" spans="1:21" x14ac:dyDescent="0.25">
      <c r="A421" s="1">
        <v>32547</v>
      </c>
      <c r="B421">
        <v>0</v>
      </c>
      <c r="C421" s="301">
        <v>0</v>
      </c>
      <c r="D421" s="301">
        <v>0</v>
      </c>
      <c r="E421" s="301">
        <v>0</v>
      </c>
      <c r="F421" s="301">
        <v>0</v>
      </c>
      <c r="G421" s="303">
        <v>0</v>
      </c>
      <c r="H421" s="303">
        <v>0</v>
      </c>
      <c r="I421" s="303">
        <v>0</v>
      </c>
      <c r="J421" s="304">
        <v>0</v>
      </c>
      <c r="M421" s="278">
        <f t="shared" si="50"/>
        <v>0</v>
      </c>
      <c r="N421" s="278">
        <f t="shared" si="51"/>
        <v>0</v>
      </c>
      <c r="O421" s="278">
        <f t="shared" si="52"/>
        <v>0</v>
      </c>
      <c r="P421" s="278">
        <f t="shared" si="53"/>
        <v>0</v>
      </c>
      <c r="R421" s="278">
        <f t="shared" si="54"/>
        <v>0</v>
      </c>
      <c r="S421" s="278">
        <f t="shared" si="55"/>
        <v>0</v>
      </c>
      <c r="T421" s="278">
        <f t="shared" si="56"/>
        <v>0</v>
      </c>
      <c r="U421" s="278">
        <f t="shared" si="57"/>
        <v>0</v>
      </c>
    </row>
    <row r="422" spans="1:21" x14ac:dyDescent="0.25">
      <c r="A422" s="1">
        <v>32548</v>
      </c>
      <c r="B422">
        <v>0</v>
      </c>
      <c r="C422" s="301">
        <v>0</v>
      </c>
      <c r="D422" s="301">
        <v>0</v>
      </c>
      <c r="E422" s="301">
        <v>0</v>
      </c>
      <c r="F422" s="301">
        <v>0</v>
      </c>
      <c r="G422" s="303">
        <v>0</v>
      </c>
      <c r="H422" s="303">
        <v>0</v>
      </c>
      <c r="I422" s="303">
        <v>0</v>
      </c>
      <c r="J422" s="304">
        <v>0</v>
      </c>
      <c r="M422" s="278">
        <f t="shared" si="50"/>
        <v>0</v>
      </c>
      <c r="N422" s="278">
        <f t="shared" si="51"/>
        <v>0</v>
      </c>
      <c r="O422" s="278">
        <f t="shared" si="52"/>
        <v>0</v>
      </c>
      <c r="P422" s="278">
        <f t="shared" si="53"/>
        <v>0</v>
      </c>
      <c r="R422" s="278">
        <f t="shared" si="54"/>
        <v>0</v>
      </c>
      <c r="S422" s="278">
        <f t="shared" si="55"/>
        <v>0</v>
      </c>
      <c r="T422" s="278">
        <f t="shared" si="56"/>
        <v>0</v>
      </c>
      <c r="U422" s="278">
        <f t="shared" si="57"/>
        <v>0</v>
      </c>
    </row>
    <row r="423" spans="1:21" x14ac:dyDescent="0.25">
      <c r="A423" s="1">
        <v>32549</v>
      </c>
      <c r="B423">
        <v>0</v>
      </c>
      <c r="C423" s="301">
        <v>0</v>
      </c>
      <c r="D423" s="301">
        <v>0</v>
      </c>
      <c r="E423" s="301">
        <v>0</v>
      </c>
      <c r="F423" s="301">
        <v>0</v>
      </c>
      <c r="G423" s="303">
        <v>0</v>
      </c>
      <c r="H423" s="303">
        <v>0</v>
      </c>
      <c r="I423" s="303">
        <v>0</v>
      </c>
      <c r="J423" s="304">
        <v>0</v>
      </c>
      <c r="M423" s="278">
        <f t="shared" si="50"/>
        <v>0</v>
      </c>
      <c r="N423" s="278">
        <f t="shared" si="51"/>
        <v>0</v>
      </c>
      <c r="O423" s="278">
        <f t="shared" si="52"/>
        <v>0</v>
      </c>
      <c r="P423" s="278">
        <f t="shared" si="53"/>
        <v>0</v>
      </c>
      <c r="R423" s="278">
        <f t="shared" si="54"/>
        <v>0</v>
      </c>
      <c r="S423" s="278">
        <f t="shared" si="55"/>
        <v>0</v>
      </c>
      <c r="T423" s="278">
        <f t="shared" si="56"/>
        <v>0</v>
      </c>
      <c r="U423" s="278">
        <f t="shared" si="57"/>
        <v>0</v>
      </c>
    </row>
    <row r="424" spans="1:21" x14ac:dyDescent="0.25">
      <c r="A424" s="1">
        <v>32550</v>
      </c>
      <c r="B424">
        <v>0</v>
      </c>
      <c r="C424" s="301">
        <v>0</v>
      </c>
      <c r="D424" s="301">
        <v>0</v>
      </c>
      <c r="E424" s="301">
        <v>0</v>
      </c>
      <c r="F424" s="301">
        <v>0</v>
      </c>
      <c r="G424" s="303">
        <v>0</v>
      </c>
      <c r="H424" s="303">
        <v>0</v>
      </c>
      <c r="I424" s="303">
        <v>0</v>
      </c>
      <c r="J424" s="304">
        <v>0</v>
      </c>
      <c r="M424" s="278">
        <f t="shared" si="50"/>
        <v>0</v>
      </c>
      <c r="N424" s="278">
        <f t="shared" si="51"/>
        <v>0</v>
      </c>
      <c r="O424" s="278">
        <f t="shared" si="52"/>
        <v>0</v>
      </c>
      <c r="P424" s="278">
        <f t="shared" si="53"/>
        <v>0</v>
      </c>
      <c r="R424" s="278">
        <f t="shared" si="54"/>
        <v>0</v>
      </c>
      <c r="S424" s="278">
        <f t="shared" si="55"/>
        <v>0</v>
      </c>
      <c r="T424" s="278">
        <f t="shared" si="56"/>
        <v>0</v>
      </c>
      <c r="U424" s="278">
        <f t="shared" si="57"/>
        <v>0</v>
      </c>
    </row>
    <row r="425" spans="1:21" x14ac:dyDescent="0.25">
      <c r="A425" s="1">
        <v>32551</v>
      </c>
      <c r="B425">
        <v>0</v>
      </c>
      <c r="C425" s="301">
        <v>0</v>
      </c>
      <c r="D425" s="301">
        <v>0</v>
      </c>
      <c r="E425" s="301">
        <v>0</v>
      </c>
      <c r="F425" s="301">
        <v>0</v>
      </c>
      <c r="G425" s="303">
        <v>0</v>
      </c>
      <c r="H425" s="303">
        <v>0</v>
      </c>
      <c r="I425" s="303">
        <v>0</v>
      </c>
      <c r="J425" s="304">
        <v>0</v>
      </c>
      <c r="M425" s="278">
        <f t="shared" si="50"/>
        <v>0</v>
      </c>
      <c r="N425" s="278">
        <f t="shared" si="51"/>
        <v>0</v>
      </c>
      <c r="O425" s="278">
        <f t="shared" si="52"/>
        <v>0</v>
      </c>
      <c r="P425" s="278">
        <f t="shared" si="53"/>
        <v>0</v>
      </c>
      <c r="R425" s="278">
        <f t="shared" si="54"/>
        <v>0</v>
      </c>
      <c r="S425" s="278">
        <f t="shared" si="55"/>
        <v>0</v>
      </c>
      <c r="T425" s="278">
        <f t="shared" si="56"/>
        <v>0</v>
      </c>
      <c r="U425" s="278">
        <f t="shared" si="57"/>
        <v>0</v>
      </c>
    </row>
    <row r="426" spans="1:21" x14ac:dyDescent="0.25">
      <c r="A426" s="1">
        <v>32552</v>
      </c>
      <c r="B426">
        <v>1.018386902</v>
      </c>
      <c r="C426" s="301">
        <v>1.78520389132432E-2</v>
      </c>
      <c r="D426" s="301">
        <v>4.1883629757993701E-2</v>
      </c>
      <c r="E426" s="301">
        <v>8.0105302815834997E-3</v>
      </c>
      <c r="F426" s="302">
        <v>4.3485735814310403E-5</v>
      </c>
      <c r="G426" s="303">
        <v>3.3166240353581998E-4</v>
      </c>
      <c r="H426" s="303">
        <v>7.7813102368019295E-4</v>
      </c>
      <c r="I426" s="303">
        <v>1.4882287338145801E-4</v>
      </c>
      <c r="J426" s="305">
        <v>8.0789559835648403E-7</v>
      </c>
      <c r="K426" s="2"/>
      <c r="L426" s="2"/>
      <c r="M426" s="278">
        <f t="shared" si="50"/>
        <v>1.0211366258375112E-2</v>
      </c>
      <c r="N426" s="278">
        <f t="shared" si="51"/>
        <v>2.3957436221572401E-2</v>
      </c>
      <c r="O426" s="278">
        <f t="shared" si="52"/>
        <v>4.5820233210657627E-3</v>
      </c>
      <c r="P426" s="278">
        <f t="shared" si="53"/>
        <v>2.4873840885785553E-5</v>
      </c>
      <c r="R426" s="278">
        <f t="shared" si="54"/>
        <v>7.6406726548680897E-3</v>
      </c>
      <c r="S426" s="278">
        <f t="shared" si="55"/>
        <v>1.7926193536421303E-2</v>
      </c>
      <c r="T426" s="278">
        <f t="shared" si="56"/>
        <v>3.4285069605177378E-3</v>
      </c>
      <c r="U426" s="278">
        <f t="shared" si="57"/>
        <v>1.8611894928524853E-5</v>
      </c>
    </row>
    <row r="427" spans="1:21" x14ac:dyDescent="0.25">
      <c r="A427" s="1">
        <v>32553</v>
      </c>
      <c r="B427">
        <v>0.63649193599999998</v>
      </c>
      <c r="C427" s="301">
        <v>1.1157526463785501E-2</v>
      </c>
      <c r="D427" s="301">
        <v>2.6177273626573599E-2</v>
      </c>
      <c r="E427" s="301">
        <v>5.0065823875960497E-3</v>
      </c>
      <c r="F427" s="302">
        <v>2.7178590104092899E-5</v>
      </c>
      <c r="G427" s="303">
        <v>2.0728871296948E-4</v>
      </c>
      <c r="H427" s="303">
        <v>4.8633121119762699E-4</v>
      </c>
      <c r="I427" s="306">
        <v>9.3014166076048896E-5</v>
      </c>
      <c r="J427" s="305">
        <v>5.0493404441283704E-7</v>
      </c>
      <c r="K427" s="2"/>
      <c r="L427" s="2"/>
      <c r="M427" s="278">
        <f t="shared" si="50"/>
        <v>6.3821051372853072E-3</v>
      </c>
      <c r="N427" s="278">
        <f t="shared" si="51"/>
        <v>1.49734005144001E-2</v>
      </c>
      <c r="O427" s="278">
        <f t="shared" si="52"/>
        <v>2.8637651257049407E-3</v>
      </c>
      <c r="P427" s="278">
        <f t="shared" si="53"/>
        <v>1.5546153539541141E-5</v>
      </c>
      <c r="R427" s="278">
        <f t="shared" si="54"/>
        <v>4.7754213265001942E-3</v>
      </c>
      <c r="S427" s="278">
        <f t="shared" si="55"/>
        <v>1.1203873112173501E-2</v>
      </c>
      <c r="T427" s="278">
        <f t="shared" si="56"/>
        <v>2.142817261891109E-3</v>
      </c>
      <c r="U427" s="278">
        <f t="shared" si="57"/>
        <v>1.1632436564551761E-5</v>
      </c>
    </row>
    <row r="428" spans="1:21" x14ac:dyDescent="0.25">
      <c r="A428" s="1">
        <v>32554</v>
      </c>
      <c r="B428">
        <v>0.38189501199999998</v>
      </c>
      <c r="C428" s="301">
        <v>6.6945132558249403E-3</v>
      </c>
      <c r="D428" s="301">
        <v>1.5706358023281599E-2</v>
      </c>
      <c r="E428" s="301">
        <v>3.0039482558188802E-3</v>
      </c>
      <c r="F428" s="302">
        <v>1.63071476744454E-5</v>
      </c>
      <c r="G428" s="303">
        <v>1.24373427620515E-4</v>
      </c>
      <c r="H428" s="303">
        <v>2.9179919557120802E-4</v>
      </c>
      <c r="I428" s="306">
        <v>5.5808589316897702E-5</v>
      </c>
      <c r="J428" s="305">
        <v>3.0296091343458803E-7</v>
      </c>
      <c r="K428" s="2"/>
      <c r="L428" s="2"/>
      <c r="M428" s="278">
        <f t="shared" si="50"/>
        <v>3.8292615823318664E-3</v>
      </c>
      <c r="N428" s="278">
        <f t="shared" si="51"/>
        <v>8.984036789317076E-3</v>
      </c>
      <c r="O428" s="278">
        <f t="shared" si="52"/>
        <v>1.7182584023283996E-3</v>
      </c>
      <c r="P428" s="278">
        <f t="shared" si="53"/>
        <v>9.3276884697827695E-6</v>
      </c>
      <c r="R428" s="278">
        <f t="shared" si="54"/>
        <v>2.8652516734930743E-3</v>
      </c>
      <c r="S428" s="278">
        <f t="shared" si="55"/>
        <v>6.7223212339645238E-3</v>
      </c>
      <c r="T428" s="278">
        <f t="shared" si="56"/>
        <v>1.2856898534904808E-3</v>
      </c>
      <c r="U428" s="278">
        <f t="shared" si="57"/>
        <v>6.979459204662631E-6</v>
      </c>
    </row>
    <row r="429" spans="1:21" x14ac:dyDescent="0.25">
      <c r="A429" s="1">
        <v>32555</v>
      </c>
      <c r="B429">
        <v>0.72135740800000003</v>
      </c>
      <c r="C429" s="301">
        <v>1.26451945647395E-2</v>
      </c>
      <c r="D429" s="301">
        <v>2.9667571863427201E-2</v>
      </c>
      <c r="E429" s="301">
        <v>5.6741257662292497E-3</v>
      </c>
      <c r="F429" s="302">
        <v>3.0802397016673098E-5</v>
      </c>
      <c r="G429" s="303">
        <v>2.34927632251341E-4</v>
      </c>
      <c r="H429" s="303">
        <v>5.51176367974301E-4</v>
      </c>
      <c r="I429" s="303">
        <v>1.05416245240987E-4</v>
      </c>
      <c r="J429" s="305">
        <v>5.7225961702249905E-7</v>
      </c>
      <c r="K429" s="2"/>
      <c r="L429" s="2"/>
      <c r="M429" s="278">
        <f t="shared" si="50"/>
        <v>7.2330512910309952E-3</v>
      </c>
      <c r="N429" s="278">
        <f t="shared" si="51"/>
        <v>1.6969851105880361E-2</v>
      </c>
      <c r="O429" s="278">
        <f t="shared" si="52"/>
        <v>3.2455999382831314E-3</v>
      </c>
      <c r="P429" s="278">
        <f t="shared" si="53"/>
        <v>1.7618971093537014E-5</v>
      </c>
      <c r="R429" s="278">
        <f t="shared" si="54"/>
        <v>5.4121432737085058E-3</v>
      </c>
      <c r="S429" s="278">
        <f t="shared" si="55"/>
        <v>1.2697720757546842E-2</v>
      </c>
      <c r="T429" s="278">
        <f t="shared" si="56"/>
        <v>2.4285258279461187E-3</v>
      </c>
      <c r="U429" s="278">
        <f t="shared" si="57"/>
        <v>1.3183425923136086E-5</v>
      </c>
    </row>
    <row r="430" spans="1:21" x14ac:dyDescent="0.25">
      <c r="A430" s="1">
        <v>32556</v>
      </c>
      <c r="B430">
        <v>0</v>
      </c>
      <c r="C430" s="301">
        <v>0</v>
      </c>
      <c r="D430" s="301">
        <v>0</v>
      </c>
      <c r="E430" s="301">
        <v>0</v>
      </c>
      <c r="F430" s="301">
        <v>0</v>
      </c>
      <c r="G430" s="303">
        <v>0</v>
      </c>
      <c r="H430" s="303">
        <v>0</v>
      </c>
      <c r="I430" s="303">
        <v>0</v>
      </c>
      <c r="J430" s="304">
        <v>0</v>
      </c>
      <c r="M430" s="278">
        <f t="shared" si="50"/>
        <v>0</v>
      </c>
      <c r="N430" s="278">
        <f t="shared" si="51"/>
        <v>0</v>
      </c>
      <c r="O430" s="278">
        <f t="shared" si="52"/>
        <v>0</v>
      </c>
      <c r="P430" s="278">
        <f t="shared" si="53"/>
        <v>0</v>
      </c>
      <c r="R430" s="278">
        <f t="shared" si="54"/>
        <v>0</v>
      </c>
      <c r="S430" s="278">
        <f t="shared" si="55"/>
        <v>0</v>
      </c>
      <c r="T430" s="278">
        <f t="shared" si="56"/>
        <v>0</v>
      </c>
      <c r="U430" s="278">
        <f t="shared" si="57"/>
        <v>0</v>
      </c>
    </row>
    <row r="431" spans="1:21" x14ac:dyDescent="0.25">
      <c r="A431" s="1">
        <v>32557</v>
      </c>
      <c r="B431">
        <v>0</v>
      </c>
      <c r="C431" s="301">
        <v>0</v>
      </c>
      <c r="D431" s="301">
        <v>0</v>
      </c>
      <c r="E431" s="301">
        <v>0</v>
      </c>
      <c r="F431" s="301">
        <v>0</v>
      </c>
      <c r="G431" s="303">
        <v>0</v>
      </c>
      <c r="H431" s="303">
        <v>0</v>
      </c>
      <c r="I431" s="303">
        <v>0</v>
      </c>
      <c r="J431" s="304">
        <v>0</v>
      </c>
      <c r="M431" s="278">
        <f t="shared" si="50"/>
        <v>0</v>
      </c>
      <c r="N431" s="278">
        <f t="shared" si="51"/>
        <v>0</v>
      </c>
      <c r="O431" s="278">
        <f t="shared" si="52"/>
        <v>0</v>
      </c>
      <c r="P431" s="278">
        <f t="shared" si="53"/>
        <v>0</v>
      </c>
      <c r="R431" s="278">
        <f t="shared" si="54"/>
        <v>0</v>
      </c>
      <c r="S431" s="278">
        <f t="shared" si="55"/>
        <v>0</v>
      </c>
      <c r="T431" s="278">
        <f t="shared" si="56"/>
        <v>0</v>
      </c>
      <c r="U431" s="278">
        <f t="shared" si="57"/>
        <v>0</v>
      </c>
    </row>
    <row r="432" spans="1:21" x14ac:dyDescent="0.25">
      <c r="A432" s="1">
        <v>32558</v>
      </c>
      <c r="B432">
        <v>0</v>
      </c>
      <c r="C432" s="301">
        <v>0</v>
      </c>
      <c r="D432" s="301">
        <v>0</v>
      </c>
      <c r="E432" s="301">
        <v>0</v>
      </c>
      <c r="F432" s="301">
        <v>0</v>
      </c>
      <c r="G432" s="303">
        <v>0</v>
      </c>
      <c r="H432" s="303">
        <v>0</v>
      </c>
      <c r="I432" s="303">
        <v>0</v>
      </c>
      <c r="J432" s="304">
        <v>0</v>
      </c>
      <c r="M432" s="278">
        <f t="shared" si="50"/>
        <v>0</v>
      </c>
      <c r="N432" s="278">
        <f t="shared" si="51"/>
        <v>0</v>
      </c>
      <c r="O432" s="278">
        <f t="shared" si="52"/>
        <v>0</v>
      </c>
      <c r="P432" s="278">
        <f t="shared" si="53"/>
        <v>0</v>
      </c>
      <c r="R432" s="278">
        <f t="shared" si="54"/>
        <v>0</v>
      </c>
      <c r="S432" s="278">
        <f t="shared" si="55"/>
        <v>0</v>
      </c>
      <c r="T432" s="278">
        <f t="shared" si="56"/>
        <v>0</v>
      </c>
      <c r="U432" s="278">
        <f t="shared" si="57"/>
        <v>0</v>
      </c>
    </row>
    <row r="433" spans="1:21" x14ac:dyDescent="0.25">
      <c r="A433" s="1">
        <v>32559</v>
      </c>
      <c r="B433">
        <v>0.12729842</v>
      </c>
      <c r="C433" s="301">
        <v>2.23150586773197E-3</v>
      </c>
      <c r="D433" s="301">
        <v>5.2354560742942299E-3</v>
      </c>
      <c r="E433" s="301">
        <v>1.0013167355207499E-3</v>
      </c>
      <c r="F433" s="302">
        <v>5.4357194213983803E-6</v>
      </c>
      <c r="G433" s="306">
        <v>4.1457774147394999E-5</v>
      </c>
      <c r="H433" s="306">
        <v>9.7266316268888398E-5</v>
      </c>
      <c r="I433" s="306">
        <v>1.8602847373831099E-5</v>
      </c>
      <c r="J433" s="305">
        <v>1.0098688574365499E-7</v>
      </c>
      <c r="K433" s="2"/>
      <c r="L433" s="2"/>
      <c r="M433" s="278">
        <f t="shared" si="50"/>
        <v>1.2764213563426869E-3</v>
      </c>
      <c r="N433" s="278">
        <f t="shared" si="51"/>
        <v>2.9946808744963E-3</v>
      </c>
      <c r="O433" s="278">
        <f t="shared" si="52"/>
        <v>5.7275317271786904E-4</v>
      </c>
      <c r="P433" s="278">
        <f t="shared" si="53"/>
        <v>3.1092315090398737E-6</v>
      </c>
      <c r="R433" s="278">
        <f t="shared" si="54"/>
        <v>9.5508451138928317E-4</v>
      </c>
      <c r="S433" s="278">
        <f t="shared" si="55"/>
        <v>2.2407751997979303E-3</v>
      </c>
      <c r="T433" s="278">
        <f t="shared" si="56"/>
        <v>4.2856356280288098E-4</v>
      </c>
      <c r="U433" s="278">
        <f t="shared" si="57"/>
        <v>2.3264879123585066E-6</v>
      </c>
    </row>
    <row r="434" spans="1:21" x14ac:dyDescent="0.25">
      <c r="A434" s="1">
        <v>32560</v>
      </c>
      <c r="B434">
        <v>3.9038154039999999</v>
      </c>
      <c r="C434" s="301">
        <v>6.8432797363615697E-2</v>
      </c>
      <c r="D434" s="301">
        <v>0.16055387073771399</v>
      </c>
      <c r="E434" s="301">
        <v>3.0707024458032701E-2</v>
      </c>
      <c r="F434" s="301">
        <v>1.6669527562932E-4</v>
      </c>
      <c r="G434" s="303">
        <v>1.2713732480761799E-3</v>
      </c>
      <c r="H434" s="303">
        <v>2.9828372358710301E-3</v>
      </c>
      <c r="I434" s="303">
        <v>5.7048799593161696E-4</v>
      </c>
      <c r="J434" s="305">
        <v>3.0969348350573498E-6</v>
      </c>
      <c r="K434" s="2"/>
      <c r="L434" s="2"/>
      <c r="M434" s="278">
        <f t="shared" si="50"/>
        <v>3.9143560091988182E-2</v>
      </c>
      <c r="N434" s="278">
        <f t="shared" si="51"/>
        <v>9.1836814061972416E-2</v>
      </c>
      <c r="O434" s="278">
        <f t="shared" si="52"/>
        <v>1.7564417989994707E-2</v>
      </c>
      <c r="P434" s="278">
        <f t="shared" si="53"/>
        <v>9.5349697659971052E-5</v>
      </c>
      <c r="R434" s="278">
        <f t="shared" si="54"/>
        <v>2.9289237271627518E-2</v>
      </c>
      <c r="S434" s="278">
        <f t="shared" si="55"/>
        <v>6.8717056675741586E-2</v>
      </c>
      <c r="T434" s="278">
        <f t="shared" si="56"/>
        <v>1.3142606468037997E-2</v>
      </c>
      <c r="U434" s="278">
        <f t="shared" si="57"/>
        <v>7.1345577969348964E-5</v>
      </c>
    </row>
    <row r="435" spans="1:21" x14ac:dyDescent="0.25">
      <c r="A435" s="1">
        <v>32561</v>
      </c>
      <c r="B435">
        <v>1.4851479359999999</v>
      </c>
      <c r="C435" s="301">
        <v>2.6034229911369E-2</v>
      </c>
      <c r="D435" s="301">
        <v>6.1080308638211997E-2</v>
      </c>
      <c r="E435" s="301">
        <v>1.1682026242281001E-2</v>
      </c>
      <c r="F435" s="302">
        <v>6.3416713886668195E-5</v>
      </c>
      <c r="G435" s="303">
        <v>4.8367380383322698E-4</v>
      </c>
      <c r="H435" s="303">
        <v>1.13477315514719E-3</v>
      </c>
      <c r="I435" s="303">
        <v>2.1703311710465301E-4</v>
      </c>
      <c r="J435" s="305">
        <v>1.1781797785681199E-6</v>
      </c>
      <c r="K435" s="2"/>
      <c r="L435" s="2"/>
      <c r="M435" s="278">
        <f t="shared" si="50"/>
        <v>1.489157950930307E-2</v>
      </c>
      <c r="N435" s="278">
        <f t="shared" si="51"/>
        <v>3.4937936541057264E-2</v>
      </c>
      <c r="O435" s="278">
        <f t="shared" si="52"/>
        <v>6.682119010584733E-3</v>
      </c>
      <c r="P435" s="278">
        <f t="shared" si="53"/>
        <v>3.6274360343174209E-5</v>
      </c>
      <c r="R435" s="278">
        <f t="shared" si="54"/>
        <v>1.1142650402065931E-2</v>
      </c>
      <c r="S435" s="278">
        <f t="shared" si="55"/>
        <v>2.6142372097154733E-2</v>
      </c>
      <c r="T435" s="278">
        <f t="shared" si="56"/>
        <v>4.9999072316962686E-3</v>
      </c>
      <c r="U435" s="278">
        <f t="shared" si="57"/>
        <v>2.7142353543493985E-5</v>
      </c>
    </row>
    <row r="436" spans="1:21" x14ac:dyDescent="0.25">
      <c r="A436" s="1">
        <v>32562</v>
      </c>
      <c r="B436">
        <v>0</v>
      </c>
      <c r="C436" s="301">
        <v>0</v>
      </c>
      <c r="D436" s="301">
        <v>0</v>
      </c>
      <c r="E436" s="301">
        <v>0</v>
      </c>
      <c r="F436" s="301">
        <v>0</v>
      </c>
      <c r="G436" s="303">
        <v>0</v>
      </c>
      <c r="H436" s="303">
        <v>0</v>
      </c>
      <c r="I436" s="303">
        <v>0</v>
      </c>
      <c r="J436" s="304">
        <v>0</v>
      </c>
      <c r="M436" s="278">
        <f t="shared" si="50"/>
        <v>0</v>
      </c>
      <c r="N436" s="278">
        <f t="shared" si="51"/>
        <v>0</v>
      </c>
      <c r="O436" s="278">
        <f t="shared" si="52"/>
        <v>0</v>
      </c>
      <c r="P436" s="278">
        <f t="shared" si="53"/>
        <v>0</v>
      </c>
      <c r="R436" s="278">
        <f t="shared" si="54"/>
        <v>0</v>
      </c>
      <c r="S436" s="278">
        <f t="shared" si="55"/>
        <v>0</v>
      </c>
      <c r="T436" s="278">
        <f t="shared" si="56"/>
        <v>0</v>
      </c>
      <c r="U436" s="278">
        <f t="shared" si="57"/>
        <v>0</v>
      </c>
    </row>
    <row r="437" spans="1:21" x14ac:dyDescent="0.25">
      <c r="A437" s="1">
        <v>32563</v>
      </c>
      <c r="B437">
        <v>8.4865640000000006E-2</v>
      </c>
      <c r="C437" s="301">
        <v>1.4876710459472201E-3</v>
      </c>
      <c r="D437" s="301">
        <v>3.4903051462607899E-3</v>
      </c>
      <c r="E437" s="301">
        <v>6.6754470010452302E-4</v>
      </c>
      <c r="F437" s="302">
        <v>3.6238140862816901E-6</v>
      </c>
      <c r="G437" s="306">
        <v>2.7638551157706601E-5</v>
      </c>
      <c r="H437" s="306">
        <v>6.4844293100773298E-5</v>
      </c>
      <c r="I437" s="306">
        <v>1.24019139810222E-5</v>
      </c>
      <c r="J437" s="305">
        <v>6.7324675896977704E-8</v>
      </c>
      <c r="K437" s="2"/>
      <c r="L437" s="2"/>
      <c r="M437" s="278">
        <f t="shared" si="50"/>
        <v>8.5094783828180997E-4</v>
      </c>
      <c r="N437" s="278">
        <f t="shared" si="51"/>
        <v>1.996454543661172E-3</v>
      </c>
      <c r="O437" s="278">
        <f t="shared" si="52"/>
        <v>3.8183556845978724E-4</v>
      </c>
      <c r="P437" s="278">
        <f t="shared" si="53"/>
        <v>2.0728216573531272E-6</v>
      </c>
      <c r="R437" s="278">
        <f t="shared" si="54"/>
        <v>6.3672320766541021E-4</v>
      </c>
      <c r="S437" s="278">
        <f t="shared" si="55"/>
        <v>1.4938506025996181E-3</v>
      </c>
      <c r="T437" s="278">
        <f t="shared" si="56"/>
        <v>2.8570913164473584E-4</v>
      </c>
      <c r="U437" s="278">
        <f t="shared" si="57"/>
        <v>1.5509924289285634E-6</v>
      </c>
    </row>
    <row r="438" spans="1:21" x14ac:dyDescent="0.25">
      <c r="A438" s="1">
        <v>32564</v>
      </c>
      <c r="B438">
        <v>0</v>
      </c>
      <c r="C438" s="301">
        <v>0</v>
      </c>
      <c r="D438" s="301">
        <v>0</v>
      </c>
      <c r="E438" s="301">
        <v>0</v>
      </c>
      <c r="F438" s="301">
        <v>0</v>
      </c>
      <c r="G438" s="303">
        <v>0</v>
      </c>
      <c r="H438" s="303">
        <v>0</v>
      </c>
      <c r="I438" s="303">
        <v>0</v>
      </c>
      <c r="J438" s="304">
        <v>0</v>
      </c>
      <c r="M438" s="278">
        <f t="shared" si="50"/>
        <v>0</v>
      </c>
      <c r="N438" s="278">
        <f t="shared" si="51"/>
        <v>0</v>
      </c>
      <c r="O438" s="278">
        <f t="shared" si="52"/>
        <v>0</v>
      </c>
      <c r="P438" s="278">
        <f t="shared" si="53"/>
        <v>0</v>
      </c>
      <c r="R438" s="278">
        <f t="shared" si="54"/>
        <v>0</v>
      </c>
      <c r="S438" s="278">
        <f t="shared" si="55"/>
        <v>0</v>
      </c>
      <c r="T438" s="278">
        <f t="shared" si="56"/>
        <v>0</v>
      </c>
      <c r="U438" s="278">
        <f t="shared" si="57"/>
        <v>0</v>
      </c>
    </row>
    <row r="439" spans="1:21" x14ac:dyDescent="0.25">
      <c r="A439" s="1">
        <v>32565</v>
      </c>
      <c r="B439">
        <v>0.55162645600000004</v>
      </c>
      <c r="C439" s="301">
        <v>9.6698582225937298E-3</v>
      </c>
      <c r="D439" s="301">
        <v>2.26869750607007E-2</v>
      </c>
      <c r="E439" s="301">
        <v>4.3390389460356499E-3</v>
      </c>
      <c r="F439" s="302">
        <v>2.3554782849907798E-5</v>
      </c>
      <c r="G439" s="303">
        <v>1.7965052993592799E-4</v>
      </c>
      <c r="H439" s="303">
        <v>4.21487781772755E-4</v>
      </c>
      <c r="I439" s="306">
        <v>8.0612417278942106E-5</v>
      </c>
      <c r="J439" s="305">
        <v>4.3761026522854301E-7</v>
      </c>
      <c r="K439" s="2"/>
      <c r="L439" s="2"/>
      <c r="M439" s="278">
        <f t="shared" si="50"/>
        <v>5.5311589033236143E-3</v>
      </c>
      <c r="N439" s="278">
        <f t="shared" si="51"/>
        <v>1.2976949734720801E-2</v>
      </c>
      <c r="O439" s="278">
        <f t="shared" si="52"/>
        <v>2.4819302771323919E-3</v>
      </c>
      <c r="P439" s="278">
        <f t="shared" si="53"/>
        <v>1.3473335790147262E-5</v>
      </c>
      <c r="R439" s="278">
        <f t="shared" si="54"/>
        <v>4.1386993192701164E-3</v>
      </c>
      <c r="S439" s="278">
        <f t="shared" si="55"/>
        <v>9.7100253259798999E-3</v>
      </c>
      <c r="T439" s="278">
        <f t="shared" si="56"/>
        <v>1.8571086689032582E-3</v>
      </c>
      <c r="U439" s="278">
        <f t="shared" si="57"/>
        <v>1.0081447059760538E-5</v>
      </c>
    </row>
    <row r="440" spans="1:21" x14ac:dyDescent="0.25">
      <c r="A440" s="1">
        <v>32566</v>
      </c>
      <c r="B440">
        <v>0</v>
      </c>
      <c r="C440" s="301">
        <v>0</v>
      </c>
      <c r="D440" s="301">
        <v>0</v>
      </c>
      <c r="E440" s="301">
        <v>0</v>
      </c>
      <c r="F440" s="301">
        <v>0</v>
      </c>
      <c r="G440" s="303">
        <v>0</v>
      </c>
      <c r="H440" s="303">
        <v>0</v>
      </c>
      <c r="I440" s="303">
        <v>0</v>
      </c>
      <c r="J440" s="304">
        <v>0</v>
      </c>
      <c r="M440" s="278">
        <f t="shared" si="50"/>
        <v>0</v>
      </c>
      <c r="N440" s="278">
        <f t="shared" si="51"/>
        <v>0</v>
      </c>
      <c r="O440" s="278">
        <f t="shared" si="52"/>
        <v>0</v>
      </c>
      <c r="P440" s="278">
        <f t="shared" si="53"/>
        <v>0</v>
      </c>
      <c r="R440" s="278">
        <f t="shared" si="54"/>
        <v>0</v>
      </c>
      <c r="S440" s="278">
        <f t="shared" si="55"/>
        <v>0</v>
      </c>
      <c r="T440" s="278">
        <f t="shared" si="56"/>
        <v>0</v>
      </c>
      <c r="U440" s="278">
        <f t="shared" si="57"/>
        <v>0</v>
      </c>
    </row>
    <row r="441" spans="1:21" x14ac:dyDescent="0.25">
      <c r="A441" s="1">
        <v>32567</v>
      </c>
      <c r="B441">
        <v>0.12729837799999999</v>
      </c>
      <c r="C441" s="301">
        <v>2.2315051314836598E-3</v>
      </c>
      <c r="D441" s="301">
        <v>5.2354543469424301E-3</v>
      </c>
      <c r="E441" s="301">
        <v>1.00131640515292E-3</v>
      </c>
      <c r="F441" s="302">
        <v>5.4357176279730096E-6</v>
      </c>
      <c r="G441" s="306">
        <v>4.1457826736560002E-5</v>
      </c>
      <c r="H441" s="306">
        <v>9.7266439651159906E-5</v>
      </c>
      <c r="I441" s="306">
        <v>1.8602870971533301E-5</v>
      </c>
      <c r="J441" s="305">
        <v>1.0098701384546701E-7</v>
      </c>
      <c r="K441" s="2"/>
      <c r="L441" s="2"/>
      <c r="M441" s="278">
        <f t="shared" si="50"/>
        <v>1.2764209352086535E-3</v>
      </c>
      <c r="N441" s="278">
        <f t="shared" si="51"/>
        <v>2.9946798864510702E-3</v>
      </c>
      <c r="O441" s="278">
        <f t="shared" si="52"/>
        <v>5.7275298374747036E-4</v>
      </c>
      <c r="P441" s="278">
        <f t="shared" si="53"/>
        <v>3.1092304832005617E-6</v>
      </c>
      <c r="R441" s="278">
        <f t="shared" si="54"/>
        <v>9.5508419627500637E-4</v>
      </c>
      <c r="S441" s="278">
        <f t="shared" si="55"/>
        <v>2.24077446049136E-3</v>
      </c>
      <c r="T441" s="278">
        <f t="shared" si="56"/>
        <v>4.2856342140544978E-4</v>
      </c>
      <c r="U441" s="278">
        <f t="shared" si="57"/>
        <v>2.3264871447724479E-6</v>
      </c>
    </row>
    <row r="442" spans="1:21" x14ac:dyDescent="0.25">
      <c r="A442" s="1">
        <v>32568</v>
      </c>
      <c r="B442">
        <v>0</v>
      </c>
      <c r="C442" s="301">
        <v>0</v>
      </c>
      <c r="D442" s="301">
        <v>0</v>
      </c>
      <c r="E442" s="301">
        <v>0</v>
      </c>
      <c r="F442" s="301">
        <v>0</v>
      </c>
      <c r="G442" s="303">
        <v>0</v>
      </c>
      <c r="H442" s="303">
        <v>0</v>
      </c>
      <c r="I442" s="303">
        <v>0</v>
      </c>
      <c r="J442" s="304">
        <v>0</v>
      </c>
      <c r="M442" s="278">
        <f t="shared" si="50"/>
        <v>0</v>
      </c>
      <c r="N442" s="278">
        <f t="shared" si="51"/>
        <v>0</v>
      </c>
      <c r="O442" s="278">
        <f t="shared" si="52"/>
        <v>0</v>
      </c>
      <c r="P442" s="278">
        <f t="shared" si="53"/>
        <v>0</v>
      </c>
      <c r="R442" s="278">
        <f t="shared" si="54"/>
        <v>0</v>
      </c>
      <c r="S442" s="278">
        <f t="shared" si="55"/>
        <v>0</v>
      </c>
      <c r="T442" s="278">
        <f t="shared" si="56"/>
        <v>0</v>
      </c>
      <c r="U442" s="278">
        <f t="shared" si="57"/>
        <v>0</v>
      </c>
    </row>
    <row r="443" spans="1:21" x14ac:dyDescent="0.25">
      <c r="A443" s="1">
        <v>32569</v>
      </c>
      <c r="B443">
        <v>0</v>
      </c>
      <c r="C443" s="301">
        <v>0</v>
      </c>
      <c r="D443" s="301">
        <v>0</v>
      </c>
      <c r="E443" s="301">
        <v>0</v>
      </c>
      <c r="F443" s="301">
        <v>0</v>
      </c>
      <c r="G443" s="303">
        <v>0</v>
      </c>
      <c r="H443" s="303">
        <v>0</v>
      </c>
      <c r="I443" s="303">
        <v>0</v>
      </c>
      <c r="J443" s="304">
        <v>0</v>
      </c>
      <c r="M443" s="278">
        <f t="shared" si="50"/>
        <v>0</v>
      </c>
      <c r="N443" s="278">
        <f t="shared" si="51"/>
        <v>0</v>
      </c>
      <c r="O443" s="278">
        <f t="shared" si="52"/>
        <v>0</v>
      </c>
      <c r="P443" s="278">
        <f t="shared" si="53"/>
        <v>0</v>
      </c>
      <c r="R443" s="278">
        <f t="shared" si="54"/>
        <v>0</v>
      </c>
      <c r="S443" s="278">
        <f t="shared" si="55"/>
        <v>0</v>
      </c>
      <c r="T443" s="278">
        <f t="shared" si="56"/>
        <v>0</v>
      </c>
      <c r="U443" s="278">
        <f t="shared" si="57"/>
        <v>0</v>
      </c>
    </row>
    <row r="444" spans="1:21" x14ac:dyDescent="0.25">
      <c r="A444" s="1">
        <v>32570</v>
      </c>
      <c r="B444">
        <v>0</v>
      </c>
      <c r="C444" s="301">
        <v>0</v>
      </c>
      <c r="D444" s="301">
        <v>0</v>
      </c>
      <c r="E444" s="301">
        <v>0</v>
      </c>
      <c r="F444" s="301">
        <v>0</v>
      </c>
      <c r="G444" s="303">
        <v>0</v>
      </c>
      <c r="H444" s="303">
        <v>0</v>
      </c>
      <c r="I444" s="303">
        <v>0</v>
      </c>
      <c r="J444" s="304">
        <v>0</v>
      </c>
      <c r="M444" s="278">
        <f t="shared" si="50"/>
        <v>0</v>
      </c>
      <c r="N444" s="278">
        <f t="shared" si="51"/>
        <v>0</v>
      </c>
      <c r="O444" s="278">
        <f t="shared" si="52"/>
        <v>0</v>
      </c>
      <c r="P444" s="278">
        <f t="shared" si="53"/>
        <v>0</v>
      </c>
      <c r="R444" s="278">
        <f t="shared" si="54"/>
        <v>0</v>
      </c>
      <c r="S444" s="278">
        <f t="shared" si="55"/>
        <v>0</v>
      </c>
      <c r="T444" s="278">
        <f t="shared" si="56"/>
        <v>0</v>
      </c>
      <c r="U444" s="278">
        <f t="shared" si="57"/>
        <v>0</v>
      </c>
    </row>
    <row r="445" spans="1:21" x14ac:dyDescent="0.25">
      <c r="A445" s="1">
        <v>32571</v>
      </c>
      <c r="B445">
        <v>0.29702949400000001</v>
      </c>
      <c r="C445" s="301">
        <v>5.2068443485037497E-3</v>
      </c>
      <c r="D445" s="301">
        <v>1.22160578945665E-2</v>
      </c>
      <c r="E445" s="301">
        <v>2.33640451535425E-3</v>
      </c>
      <c r="F445" s="302">
        <v>1.2683338797637299E-5</v>
      </c>
      <c r="G445" s="306">
        <v>9.6734929051973197E-5</v>
      </c>
      <c r="H445" s="303">
        <v>2.26955025852706E-4</v>
      </c>
      <c r="I445" s="306">
        <v>4.3406698933577699E-5</v>
      </c>
      <c r="J445" s="305">
        <v>2.35636365639422E-7</v>
      </c>
      <c r="K445" s="2"/>
      <c r="L445" s="2"/>
      <c r="M445" s="278">
        <f t="shared" si="50"/>
        <v>2.978314967344145E-3</v>
      </c>
      <c r="N445" s="278">
        <f t="shared" si="51"/>
        <v>6.9875851156920386E-3</v>
      </c>
      <c r="O445" s="278">
        <f t="shared" si="52"/>
        <v>1.3364233827826311E-3</v>
      </c>
      <c r="P445" s="278">
        <f t="shared" si="53"/>
        <v>7.2548697922485359E-6</v>
      </c>
      <c r="R445" s="278">
        <f t="shared" si="54"/>
        <v>2.2285293811596047E-3</v>
      </c>
      <c r="S445" s="278">
        <f t="shared" si="55"/>
        <v>5.228472778874462E-3</v>
      </c>
      <c r="T445" s="278">
        <f t="shared" si="56"/>
        <v>9.9998113257161888E-4</v>
      </c>
      <c r="U445" s="278">
        <f t="shared" si="57"/>
        <v>5.4284690053887643E-6</v>
      </c>
    </row>
    <row r="446" spans="1:21" x14ac:dyDescent="0.25">
      <c r="A446" s="1">
        <v>32572</v>
      </c>
      <c r="B446">
        <v>0.80622353999999996</v>
      </c>
      <c r="C446" s="301">
        <v>1.4132874235309701E-2</v>
      </c>
      <c r="D446" s="301">
        <v>3.3157897244380501E-2</v>
      </c>
      <c r="E446" s="301">
        <v>6.34167433635694E-3</v>
      </c>
      <c r="F446" s="302">
        <v>3.4426232111651899E-5</v>
      </c>
      <c r="G446" s="303">
        <v>2.62565867874059E-4</v>
      </c>
      <c r="H446" s="303">
        <v>6.16019920781445E-4</v>
      </c>
      <c r="I446" s="303">
        <v>1.17818017635796E-4</v>
      </c>
      <c r="J446" s="305">
        <v>6.39583524308604E-7</v>
      </c>
      <c r="K446" s="2"/>
      <c r="L446" s="2"/>
      <c r="M446" s="278">
        <f t="shared" si="50"/>
        <v>8.0840040625971502E-3</v>
      </c>
      <c r="N446" s="278">
        <f t="shared" si="51"/>
        <v>1.896631722378565E-2</v>
      </c>
      <c r="O446" s="278">
        <f t="shared" si="52"/>
        <v>3.6274377203961701E-3</v>
      </c>
      <c r="P446" s="278">
        <f t="shared" si="53"/>
        <v>1.9691804767864889E-5</v>
      </c>
      <c r="R446" s="278">
        <f t="shared" si="54"/>
        <v>6.0488701727125522E-3</v>
      </c>
      <c r="S446" s="278">
        <f t="shared" si="55"/>
        <v>1.4191580020594854E-2</v>
      </c>
      <c r="T446" s="278">
        <f t="shared" si="56"/>
        <v>2.7142366159607703E-3</v>
      </c>
      <c r="U446" s="278">
        <f t="shared" si="57"/>
        <v>1.4734427343787012E-5</v>
      </c>
    </row>
    <row r="447" spans="1:21" x14ac:dyDescent="0.25">
      <c r="A447" s="1">
        <v>32573</v>
      </c>
      <c r="B447">
        <v>4.7100406340000003</v>
      </c>
      <c r="C447" s="301">
        <v>8.2565701224155005E-2</v>
      </c>
      <c r="D447" s="301">
        <v>0.193711837487441</v>
      </c>
      <c r="E447" s="301">
        <v>3.7048712087761899E-2</v>
      </c>
      <c r="F447" s="301">
        <v>2.0112157990499299E-4</v>
      </c>
      <c r="G447" s="303">
        <v>1.5339372753294599E-3</v>
      </c>
      <c r="H447" s="303">
        <v>3.5988528382729702E-3</v>
      </c>
      <c r="I447" s="303">
        <v>6.8830518764783505E-4</v>
      </c>
      <c r="J447" s="305">
        <v>3.7365138758025402E-6</v>
      </c>
      <c r="K447" s="2"/>
      <c r="L447" s="2"/>
      <c r="M447" s="278">
        <f t="shared" si="50"/>
        <v>4.7227581100216666E-2</v>
      </c>
      <c r="N447" s="278">
        <f t="shared" si="51"/>
        <v>0.11080317104281627</v>
      </c>
      <c r="O447" s="278">
        <f t="shared" si="52"/>
        <v>2.119186331419981E-2</v>
      </c>
      <c r="P447" s="278">
        <f t="shared" si="53"/>
        <v>1.15041543705656E-4</v>
      </c>
      <c r="R447" s="278">
        <f t="shared" si="54"/>
        <v>3.5338120123938339E-2</v>
      </c>
      <c r="S447" s="278">
        <f t="shared" si="55"/>
        <v>8.2908666444624746E-2</v>
      </c>
      <c r="T447" s="278">
        <f t="shared" si="56"/>
        <v>1.5856848773562093E-2</v>
      </c>
      <c r="U447" s="278">
        <f t="shared" si="57"/>
        <v>8.6080036199337001E-5</v>
      </c>
    </row>
    <row r="448" spans="1:21" x14ac:dyDescent="0.25">
      <c r="A448" s="1">
        <v>32574</v>
      </c>
      <c r="B448">
        <v>0.29702937200000001</v>
      </c>
      <c r="C448" s="301">
        <v>5.2068422098777104E-3</v>
      </c>
      <c r="D448" s="301">
        <v>1.22160528770208E-2</v>
      </c>
      <c r="E448" s="301">
        <v>2.3364035557143599E-3</v>
      </c>
      <c r="F448" s="302">
        <v>1.26833335881637E-5</v>
      </c>
      <c r="G448" s="306">
        <v>9.6734876462808295E-5</v>
      </c>
      <c r="H448" s="303">
        <v>2.2695490247043499E-4</v>
      </c>
      <c r="I448" s="306">
        <v>4.3406675335875503E-5</v>
      </c>
      <c r="J448" s="305">
        <v>2.3563623753761E-7</v>
      </c>
      <c r="K448" s="2"/>
      <c r="L448" s="2"/>
      <c r="M448" s="278">
        <f t="shared" si="50"/>
        <v>2.9783137440500505E-3</v>
      </c>
      <c r="N448" s="278">
        <f t="shared" si="51"/>
        <v>6.9875822456558984E-3</v>
      </c>
      <c r="O448" s="278">
        <f t="shared" si="52"/>
        <v>1.336422833868614E-3</v>
      </c>
      <c r="P448" s="278">
        <f t="shared" si="53"/>
        <v>7.2548668124296372E-6</v>
      </c>
      <c r="R448" s="278">
        <f t="shared" si="54"/>
        <v>2.2285284658276599E-3</v>
      </c>
      <c r="S448" s="278">
        <f t="shared" si="55"/>
        <v>5.228470631364902E-3</v>
      </c>
      <c r="T448" s="278">
        <f t="shared" si="56"/>
        <v>9.9998072184574608E-4</v>
      </c>
      <c r="U448" s="278">
        <f t="shared" si="57"/>
        <v>5.4284667757340634E-6</v>
      </c>
    </row>
    <row r="449" spans="1:21" x14ac:dyDescent="0.25">
      <c r="A449" s="1">
        <v>32575</v>
      </c>
      <c r="B449">
        <v>0</v>
      </c>
      <c r="C449" s="301">
        <v>0</v>
      </c>
      <c r="D449" s="301">
        <v>0</v>
      </c>
      <c r="E449" s="301">
        <v>0</v>
      </c>
      <c r="F449" s="301">
        <v>0</v>
      </c>
      <c r="G449" s="303">
        <v>0</v>
      </c>
      <c r="H449" s="303">
        <v>0</v>
      </c>
      <c r="I449" s="303">
        <v>0</v>
      </c>
      <c r="J449" s="304">
        <v>0</v>
      </c>
      <c r="M449" s="278">
        <f t="shared" si="50"/>
        <v>0</v>
      </c>
      <c r="N449" s="278">
        <f t="shared" si="51"/>
        <v>0</v>
      </c>
      <c r="O449" s="278">
        <f t="shared" si="52"/>
        <v>0</v>
      </c>
      <c r="P449" s="278">
        <f t="shared" si="53"/>
        <v>0</v>
      </c>
      <c r="R449" s="278">
        <f t="shared" si="54"/>
        <v>0</v>
      </c>
      <c r="S449" s="278">
        <f t="shared" si="55"/>
        <v>0</v>
      </c>
      <c r="T449" s="278">
        <f t="shared" si="56"/>
        <v>0</v>
      </c>
      <c r="U449" s="278">
        <f t="shared" si="57"/>
        <v>0</v>
      </c>
    </row>
    <row r="450" spans="1:21" x14ac:dyDescent="0.25">
      <c r="A450" s="1">
        <v>32576</v>
      </c>
      <c r="B450">
        <v>0</v>
      </c>
      <c r="C450" s="301">
        <v>0</v>
      </c>
      <c r="D450" s="301">
        <v>0</v>
      </c>
      <c r="E450" s="301">
        <v>0</v>
      </c>
      <c r="F450" s="301">
        <v>0</v>
      </c>
      <c r="G450" s="303">
        <v>0</v>
      </c>
      <c r="H450" s="303">
        <v>0</v>
      </c>
      <c r="I450" s="303">
        <v>0</v>
      </c>
      <c r="J450" s="304">
        <v>0</v>
      </c>
      <c r="M450" s="278">
        <f t="shared" si="50"/>
        <v>0</v>
      </c>
      <c r="N450" s="278">
        <f t="shared" si="51"/>
        <v>0</v>
      </c>
      <c r="O450" s="278">
        <f t="shared" si="52"/>
        <v>0</v>
      </c>
      <c r="P450" s="278">
        <f t="shared" si="53"/>
        <v>0</v>
      </c>
      <c r="R450" s="278">
        <f t="shared" si="54"/>
        <v>0</v>
      </c>
      <c r="S450" s="278">
        <f t="shared" si="55"/>
        <v>0</v>
      </c>
      <c r="T450" s="278">
        <f t="shared" si="56"/>
        <v>0</v>
      </c>
      <c r="U450" s="278">
        <f t="shared" si="57"/>
        <v>0</v>
      </c>
    </row>
    <row r="451" spans="1:21" x14ac:dyDescent="0.25">
      <c r="A451" s="1">
        <v>32577</v>
      </c>
      <c r="B451">
        <v>0</v>
      </c>
      <c r="C451" s="301">
        <v>0</v>
      </c>
      <c r="D451" s="301">
        <v>0</v>
      </c>
      <c r="E451" s="301">
        <v>0</v>
      </c>
      <c r="F451" s="301">
        <v>0</v>
      </c>
      <c r="G451" s="303">
        <v>0</v>
      </c>
      <c r="H451" s="303">
        <v>0</v>
      </c>
      <c r="I451" s="303">
        <v>0</v>
      </c>
      <c r="J451" s="304">
        <v>0</v>
      </c>
      <c r="M451" s="278">
        <f t="shared" si="50"/>
        <v>0</v>
      </c>
      <c r="N451" s="278">
        <f t="shared" si="51"/>
        <v>0</v>
      </c>
      <c r="O451" s="278">
        <f t="shared" si="52"/>
        <v>0</v>
      </c>
      <c r="P451" s="278">
        <f t="shared" si="53"/>
        <v>0</v>
      </c>
      <c r="R451" s="278">
        <f t="shared" si="54"/>
        <v>0</v>
      </c>
      <c r="S451" s="278">
        <f t="shared" si="55"/>
        <v>0</v>
      </c>
      <c r="T451" s="278">
        <f t="shared" si="56"/>
        <v>0</v>
      </c>
      <c r="U451" s="278">
        <f t="shared" si="57"/>
        <v>0</v>
      </c>
    </row>
    <row r="452" spans="1:21" x14ac:dyDescent="0.25">
      <c r="A452" s="1">
        <v>32578</v>
      </c>
      <c r="B452">
        <v>0</v>
      </c>
      <c r="C452" s="301">
        <v>0</v>
      </c>
      <c r="D452" s="301">
        <v>0</v>
      </c>
      <c r="E452" s="301">
        <v>0</v>
      </c>
      <c r="F452" s="301">
        <v>0</v>
      </c>
      <c r="G452" s="303">
        <v>0</v>
      </c>
      <c r="H452" s="303">
        <v>0</v>
      </c>
      <c r="I452" s="303">
        <v>0</v>
      </c>
      <c r="J452" s="304">
        <v>0</v>
      </c>
      <c r="M452" s="278">
        <f t="shared" si="50"/>
        <v>0</v>
      </c>
      <c r="N452" s="278">
        <f t="shared" si="51"/>
        <v>0</v>
      </c>
      <c r="O452" s="278">
        <f t="shared" si="52"/>
        <v>0</v>
      </c>
      <c r="P452" s="278">
        <f t="shared" si="53"/>
        <v>0</v>
      </c>
      <c r="R452" s="278">
        <f t="shared" si="54"/>
        <v>0</v>
      </c>
      <c r="S452" s="278">
        <f t="shared" si="55"/>
        <v>0</v>
      </c>
      <c r="T452" s="278">
        <f t="shared" si="56"/>
        <v>0</v>
      </c>
      <c r="U452" s="278">
        <f t="shared" si="57"/>
        <v>0</v>
      </c>
    </row>
    <row r="453" spans="1:21" x14ac:dyDescent="0.25">
      <c r="A453" s="1">
        <v>32579</v>
      </c>
      <c r="B453">
        <v>0</v>
      </c>
      <c r="C453" s="301">
        <v>0</v>
      </c>
      <c r="D453" s="301">
        <v>0</v>
      </c>
      <c r="E453" s="301">
        <v>0</v>
      </c>
      <c r="F453" s="301">
        <v>0</v>
      </c>
      <c r="G453" s="303">
        <v>0</v>
      </c>
      <c r="H453" s="303">
        <v>0</v>
      </c>
      <c r="I453" s="303">
        <v>0</v>
      </c>
      <c r="J453" s="304">
        <v>0</v>
      </c>
      <c r="M453" s="278">
        <f t="shared" si="50"/>
        <v>0</v>
      </c>
      <c r="N453" s="278">
        <f t="shared" si="51"/>
        <v>0</v>
      </c>
      <c r="O453" s="278">
        <f t="shared" si="52"/>
        <v>0</v>
      </c>
      <c r="P453" s="278">
        <f t="shared" si="53"/>
        <v>0</v>
      </c>
      <c r="R453" s="278">
        <f t="shared" si="54"/>
        <v>0</v>
      </c>
      <c r="S453" s="278">
        <f t="shared" si="55"/>
        <v>0</v>
      </c>
      <c r="T453" s="278">
        <f t="shared" si="56"/>
        <v>0</v>
      </c>
      <c r="U453" s="278">
        <f t="shared" si="57"/>
        <v>0</v>
      </c>
    </row>
    <row r="454" spans="1:21" x14ac:dyDescent="0.25">
      <c r="A454" s="1">
        <v>32580</v>
      </c>
      <c r="B454">
        <v>0.12729837799999999</v>
      </c>
      <c r="C454" s="301">
        <v>2.2315051314836598E-3</v>
      </c>
      <c r="D454" s="301">
        <v>5.2354543469424301E-3</v>
      </c>
      <c r="E454" s="301">
        <v>1.00131640515292E-3</v>
      </c>
      <c r="F454" s="302">
        <v>5.4357176279730096E-6</v>
      </c>
      <c r="G454" s="306">
        <v>4.1457826736560002E-5</v>
      </c>
      <c r="H454" s="306">
        <v>9.7266439651159906E-5</v>
      </c>
      <c r="I454" s="306">
        <v>1.8602870971533301E-5</v>
      </c>
      <c r="J454" s="305">
        <v>1.0098701384546701E-7</v>
      </c>
      <c r="K454" s="2"/>
      <c r="L454" s="2"/>
      <c r="M454" s="278">
        <f t="shared" si="50"/>
        <v>1.2764209352086535E-3</v>
      </c>
      <c r="N454" s="278">
        <f t="shared" si="51"/>
        <v>2.9946798864510702E-3</v>
      </c>
      <c r="O454" s="278">
        <f t="shared" si="52"/>
        <v>5.7275298374747036E-4</v>
      </c>
      <c r="P454" s="278">
        <f t="shared" si="53"/>
        <v>3.1092304832005617E-6</v>
      </c>
      <c r="R454" s="278">
        <f t="shared" si="54"/>
        <v>9.5508419627500637E-4</v>
      </c>
      <c r="S454" s="278">
        <f t="shared" si="55"/>
        <v>2.24077446049136E-3</v>
      </c>
      <c r="T454" s="278">
        <f t="shared" si="56"/>
        <v>4.2856342140544978E-4</v>
      </c>
      <c r="U454" s="278">
        <f t="shared" si="57"/>
        <v>2.3264871447724479E-6</v>
      </c>
    </row>
    <row r="455" spans="1:21" x14ac:dyDescent="0.25">
      <c r="A455" s="1">
        <v>32581</v>
      </c>
      <c r="B455">
        <v>0</v>
      </c>
      <c r="C455" s="301">
        <v>0</v>
      </c>
      <c r="D455" s="301">
        <v>0</v>
      </c>
      <c r="E455" s="301">
        <v>0</v>
      </c>
      <c r="F455" s="301">
        <v>0</v>
      </c>
      <c r="G455" s="303">
        <v>0</v>
      </c>
      <c r="H455" s="303">
        <v>0</v>
      </c>
      <c r="I455" s="303">
        <v>0</v>
      </c>
      <c r="J455" s="304">
        <v>0</v>
      </c>
      <c r="M455" s="278">
        <f t="shared" si="50"/>
        <v>0</v>
      </c>
      <c r="N455" s="278">
        <f t="shared" si="51"/>
        <v>0</v>
      </c>
      <c r="O455" s="278">
        <f t="shared" si="52"/>
        <v>0</v>
      </c>
      <c r="P455" s="278">
        <f t="shared" si="53"/>
        <v>0</v>
      </c>
      <c r="R455" s="278">
        <f t="shared" si="54"/>
        <v>0</v>
      </c>
      <c r="S455" s="278">
        <f t="shared" si="55"/>
        <v>0</v>
      </c>
      <c r="T455" s="278">
        <f t="shared" si="56"/>
        <v>0</v>
      </c>
      <c r="U455" s="278">
        <f t="shared" si="57"/>
        <v>0</v>
      </c>
    </row>
    <row r="456" spans="1:21" x14ac:dyDescent="0.25">
      <c r="A456" s="1">
        <v>32582</v>
      </c>
      <c r="B456">
        <v>0</v>
      </c>
      <c r="C456" s="301">
        <v>0</v>
      </c>
      <c r="D456" s="301">
        <v>0</v>
      </c>
      <c r="E456" s="301">
        <v>0</v>
      </c>
      <c r="F456" s="301">
        <v>0</v>
      </c>
      <c r="G456" s="303">
        <v>0</v>
      </c>
      <c r="H456" s="303">
        <v>0</v>
      </c>
      <c r="I456" s="303">
        <v>0</v>
      </c>
      <c r="J456" s="304">
        <v>0</v>
      </c>
      <c r="M456" s="278">
        <f t="shared" si="50"/>
        <v>0</v>
      </c>
      <c r="N456" s="278">
        <f t="shared" si="51"/>
        <v>0</v>
      </c>
      <c r="O456" s="278">
        <f t="shared" si="52"/>
        <v>0</v>
      </c>
      <c r="P456" s="278">
        <f t="shared" si="53"/>
        <v>0</v>
      </c>
      <c r="R456" s="278">
        <f t="shared" si="54"/>
        <v>0</v>
      </c>
      <c r="S456" s="278">
        <f t="shared" si="55"/>
        <v>0</v>
      </c>
      <c r="T456" s="278">
        <f t="shared" si="56"/>
        <v>0</v>
      </c>
      <c r="U456" s="278">
        <f t="shared" si="57"/>
        <v>0</v>
      </c>
    </row>
    <row r="457" spans="1:21" x14ac:dyDescent="0.25">
      <c r="A457" s="1">
        <v>32583</v>
      </c>
      <c r="B457">
        <v>0</v>
      </c>
      <c r="C457" s="301">
        <v>0</v>
      </c>
      <c r="D457" s="301">
        <v>0</v>
      </c>
      <c r="E457" s="301">
        <v>0</v>
      </c>
      <c r="F457" s="301">
        <v>0</v>
      </c>
      <c r="G457" s="303">
        <v>0</v>
      </c>
      <c r="H457" s="303">
        <v>0</v>
      </c>
      <c r="I457" s="303">
        <v>0</v>
      </c>
      <c r="J457" s="304">
        <v>0</v>
      </c>
      <c r="M457" s="278">
        <f t="shared" si="50"/>
        <v>0</v>
      </c>
      <c r="N457" s="278">
        <f t="shared" si="51"/>
        <v>0</v>
      </c>
      <c r="O457" s="278">
        <f t="shared" si="52"/>
        <v>0</v>
      </c>
      <c r="P457" s="278">
        <f t="shared" si="53"/>
        <v>0</v>
      </c>
      <c r="R457" s="278">
        <f t="shared" si="54"/>
        <v>0</v>
      </c>
      <c r="S457" s="278">
        <f t="shared" si="55"/>
        <v>0</v>
      </c>
      <c r="T457" s="278">
        <f t="shared" si="56"/>
        <v>0</v>
      </c>
      <c r="U457" s="278">
        <f t="shared" si="57"/>
        <v>0</v>
      </c>
    </row>
    <row r="458" spans="1:21" x14ac:dyDescent="0.25">
      <c r="A458" s="1">
        <v>32584</v>
      </c>
      <c r="B458">
        <v>0</v>
      </c>
      <c r="C458" s="301">
        <v>0</v>
      </c>
      <c r="D458" s="301">
        <v>0</v>
      </c>
      <c r="E458" s="301">
        <v>0</v>
      </c>
      <c r="F458" s="301">
        <v>0</v>
      </c>
      <c r="G458" s="303">
        <v>0</v>
      </c>
      <c r="H458" s="303">
        <v>0</v>
      </c>
      <c r="I458" s="303">
        <v>0</v>
      </c>
      <c r="J458" s="304">
        <v>0</v>
      </c>
      <c r="M458" s="278">
        <f t="shared" si="50"/>
        <v>0</v>
      </c>
      <c r="N458" s="278">
        <f t="shared" si="51"/>
        <v>0</v>
      </c>
      <c r="O458" s="278">
        <f t="shared" si="52"/>
        <v>0</v>
      </c>
      <c r="P458" s="278">
        <f t="shared" si="53"/>
        <v>0</v>
      </c>
      <c r="R458" s="278">
        <f t="shared" si="54"/>
        <v>0</v>
      </c>
      <c r="S458" s="278">
        <f t="shared" si="55"/>
        <v>0</v>
      </c>
      <c r="T458" s="278">
        <f t="shared" si="56"/>
        <v>0</v>
      </c>
      <c r="U458" s="278">
        <f t="shared" si="57"/>
        <v>0</v>
      </c>
    </row>
    <row r="459" spans="1:21" x14ac:dyDescent="0.25">
      <c r="A459" s="1">
        <v>32585</v>
      </c>
      <c r="B459">
        <v>0.72135842999999999</v>
      </c>
      <c r="C459" s="301">
        <v>1.2645212480114999E-2</v>
      </c>
      <c r="D459" s="301">
        <v>2.96676138956544E-2</v>
      </c>
      <c r="E459" s="301">
        <v>5.6741338051798E-3</v>
      </c>
      <c r="F459" s="302">
        <v>3.0802440656690398E-5</v>
      </c>
      <c r="G459" s="303">
        <v>2.34927895197166E-4</v>
      </c>
      <c r="H459" s="303">
        <v>5.5117698488565904E-4</v>
      </c>
      <c r="I459" s="303">
        <v>1.05416363229498E-4</v>
      </c>
      <c r="J459" s="305">
        <v>5.7226025753155801E-7</v>
      </c>
      <c r="K459" s="2"/>
      <c r="L459" s="2"/>
      <c r="M459" s="278">
        <f t="shared" si="50"/>
        <v>7.2330615386257801E-3</v>
      </c>
      <c r="N459" s="278">
        <f t="shared" si="51"/>
        <v>1.6969875148314318E-2</v>
      </c>
      <c r="O459" s="278">
        <f t="shared" si="52"/>
        <v>3.2456045365628458E-3</v>
      </c>
      <c r="P459" s="278">
        <f t="shared" si="53"/>
        <v>1.7618996055626911E-5</v>
      </c>
      <c r="R459" s="278">
        <f t="shared" si="54"/>
        <v>5.4121509414892192E-3</v>
      </c>
      <c r="S459" s="278">
        <f t="shared" si="55"/>
        <v>1.2697738747340082E-2</v>
      </c>
      <c r="T459" s="278">
        <f t="shared" si="56"/>
        <v>2.4285292686169542E-3</v>
      </c>
      <c r="U459" s="278">
        <f t="shared" si="57"/>
        <v>1.318344460106349E-5</v>
      </c>
    </row>
    <row r="460" spans="1:21" x14ac:dyDescent="0.25">
      <c r="A460" s="1">
        <v>32586</v>
      </c>
      <c r="B460">
        <v>0</v>
      </c>
      <c r="C460" s="301">
        <v>0</v>
      </c>
      <c r="D460" s="301">
        <v>0</v>
      </c>
      <c r="E460" s="301">
        <v>0</v>
      </c>
      <c r="F460" s="301">
        <v>0</v>
      </c>
      <c r="G460" s="303">
        <v>0</v>
      </c>
      <c r="H460" s="303">
        <v>0</v>
      </c>
      <c r="I460" s="303">
        <v>0</v>
      </c>
      <c r="J460" s="304">
        <v>0</v>
      </c>
      <c r="M460" s="278">
        <f t="shared" si="50"/>
        <v>0</v>
      </c>
      <c r="N460" s="278">
        <f t="shared" si="51"/>
        <v>0</v>
      </c>
      <c r="O460" s="278">
        <f t="shared" si="52"/>
        <v>0</v>
      </c>
      <c r="P460" s="278">
        <f t="shared" si="53"/>
        <v>0</v>
      </c>
      <c r="R460" s="278">
        <f t="shared" si="54"/>
        <v>0</v>
      </c>
      <c r="S460" s="278">
        <f t="shared" si="55"/>
        <v>0</v>
      </c>
      <c r="T460" s="278">
        <f t="shared" si="56"/>
        <v>0</v>
      </c>
      <c r="U460" s="278">
        <f t="shared" si="57"/>
        <v>0</v>
      </c>
    </row>
    <row r="461" spans="1:21" x14ac:dyDescent="0.25">
      <c r="A461" s="1">
        <v>32587</v>
      </c>
      <c r="B461">
        <v>1.272984326</v>
      </c>
      <c r="C461" s="301">
        <v>2.2315060886064601E-2</v>
      </c>
      <c r="D461" s="301">
        <v>5.2354565924997702E-2</v>
      </c>
      <c r="E461" s="301">
        <v>1.0013168346311E-2</v>
      </c>
      <c r="F461" s="302">
        <v>5.4357199594259897E-5</v>
      </c>
      <c r="G461" s="303">
        <v>4.1457795183061E-4</v>
      </c>
      <c r="H461" s="303">
        <v>9.7266365621796996E-4</v>
      </c>
      <c r="I461" s="303">
        <v>1.8602856812912E-4</v>
      </c>
      <c r="J461" s="305">
        <v>1.0098693698437901E-6</v>
      </c>
      <c r="K461" s="2"/>
      <c r="L461" s="2"/>
      <c r="M461" s="278">
        <f t="shared" si="50"/>
        <v>1.2764214826828954E-2</v>
      </c>
      <c r="N461" s="278">
        <f t="shared" si="51"/>
        <v>2.994681170909869E-2</v>
      </c>
      <c r="O461" s="278">
        <f t="shared" si="52"/>
        <v>5.7275322940898927E-3</v>
      </c>
      <c r="P461" s="278">
        <f t="shared" si="53"/>
        <v>3.1092318167916662E-5</v>
      </c>
      <c r="R461" s="278">
        <f t="shared" si="54"/>
        <v>9.5508460592356494E-3</v>
      </c>
      <c r="S461" s="278">
        <f t="shared" si="55"/>
        <v>2.2407754215899016E-2</v>
      </c>
      <c r="T461" s="278">
        <f t="shared" si="56"/>
        <v>4.2856360522211083E-3</v>
      </c>
      <c r="U461" s="278">
        <f t="shared" si="57"/>
        <v>2.3264881426343236E-5</v>
      </c>
    </row>
    <row r="462" spans="1:21" x14ac:dyDescent="0.25">
      <c r="A462" s="1">
        <v>32588</v>
      </c>
      <c r="B462">
        <v>0.89108890600000001</v>
      </c>
      <c r="C462" s="301">
        <v>1.5620540478113201E-2</v>
      </c>
      <c r="D462" s="301">
        <v>3.6648191121727201E-2</v>
      </c>
      <c r="E462" s="301">
        <v>7.00921688120466E-3</v>
      </c>
      <c r="F462" s="302">
        <v>3.8050034497968098E-5</v>
      </c>
      <c r="G462" s="303">
        <v>2.9020473456675499E-4</v>
      </c>
      <c r="H462" s="303">
        <v>6.8086495417584803E-4</v>
      </c>
      <c r="I462" s="303">
        <v>1.30220073203031E-4</v>
      </c>
      <c r="J462" s="305">
        <v>7.0690896881645398E-7</v>
      </c>
      <c r="K462" s="2"/>
      <c r="L462" s="2"/>
      <c r="M462" s="278">
        <f t="shared" si="50"/>
        <v>8.9349491534807517E-3</v>
      </c>
      <c r="N462" s="278">
        <f t="shared" si="51"/>
        <v>2.0962765321627962E-2</v>
      </c>
      <c r="O462" s="278">
        <f t="shared" si="52"/>
        <v>4.0092720560490659E-3</v>
      </c>
      <c r="P462" s="278">
        <f t="shared" si="53"/>
        <v>2.1764619732837755E-5</v>
      </c>
      <c r="R462" s="278">
        <f t="shared" si="54"/>
        <v>6.6855913246324497E-3</v>
      </c>
      <c r="S462" s="278">
        <f t="shared" si="55"/>
        <v>1.5685425800099243E-2</v>
      </c>
      <c r="T462" s="278">
        <f t="shared" si="56"/>
        <v>2.9999448251555945E-3</v>
      </c>
      <c r="U462" s="278">
        <f t="shared" si="57"/>
        <v>1.6285414765130347E-5</v>
      </c>
    </row>
    <row r="463" spans="1:21" x14ac:dyDescent="0.25">
      <c r="A463" s="1">
        <v>32589</v>
      </c>
      <c r="B463">
        <v>0</v>
      </c>
      <c r="C463" s="301">
        <v>0</v>
      </c>
      <c r="D463" s="301">
        <v>0</v>
      </c>
      <c r="E463" s="301">
        <v>0</v>
      </c>
      <c r="F463" s="301">
        <v>0</v>
      </c>
      <c r="G463" s="303">
        <v>0</v>
      </c>
      <c r="H463" s="303">
        <v>0</v>
      </c>
      <c r="I463" s="303">
        <v>0</v>
      </c>
      <c r="J463" s="304">
        <v>0</v>
      </c>
      <c r="M463" s="278">
        <f t="shared" si="50"/>
        <v>0</v>
      </c>
      <c r="N463" s="278">
        <f t="shared" si="51"/>
        <v>0</v>
      </c>
      <c r="O463" s="278">
        <f t="shared" si="52"/>
        <v>0</v>
      </c>
      <c r="P463" s="278">
        <f t="shared" si="53"/>
        <v>0</v>
      </c>
      <c r="R463" s="278">
        <f t="shared" si="54"/>
        <v>0</v>
      </c>
      <c r="S463" s="278">
        <f t="shared" si="55"/>
        <v>0</v>
      </c>
      <c r="T463" s="278">
        <f t="shared" si="56"/>
        <v>0</v>
      </c>
      <c r="U463" s="278">
        <f t="shared" si="57"/>
        <v>0</v>
      </c>
    </row>
    <row r="464" spans="1:21" x14ac:dyDescent="0.25">
      <c r="A464" s="1">
        <v>32590</v>
      </c>
      <c r="B464">
        <v>1.9519070000000001</v>
      </c>
      <c r="C464" s="301">
        <v>3.4216386375943202E-2</v>
      </c>
      <c r="D464" s="301">
        <v>8.0276906497405306E-2</v>
      </c>
      <c r="E464" s="301">
        <v>1.5353506707154E-2</v>
      </c>
      <c r="F464" s="302">
        <v>8.3347607838836095E-5</v>
      </c>
      <c r="G464" s="303">
        <v>6.3568604555727399E-4</v>
      </c>
      <c r="H464" s="303">
        <v>1.4914172607305299E-3</v>
      </c>
      <c r="I464" s="303">
        <v>2.8524373839108397E-4</v>
      </c>
      <c r="J464" s="305">
        <v>1.54846600840874E-6</v>
      </c>
      <c r="K464" s="2"/>
      <c r="L464" s="2"/>
      <c r="M464" s="278">
        <f t="shared" si="50"/>
        <v>1.9571773007039512E-2</v>
      </c>
      <c r="N464" s="278">
        <f t="shared" si="51"/>
        <v>4.591839051651584E-2</v>
      </c>
      <c r="O464" s="278">
        <f t="shared" si="52"/>
        <v>8.7822058364920887E-3</v>
      </c>
      <c r="P464" s="278">
        <f t="shared" si="53"/>
        <v>4.767483168381425E-5</v>
      </c>
      <c r="R464" s="278">
        <f t="shared" si="54"/>
        <v>1.464461336890369E-2</v>
      </c>
      <c r="S464" s="278">
        <f t="shared" si="55"/>
        <v>3.4358515980889473E-2</v>
      </c>
      <c r="T464" s="278">
        <f t="shared" si="56"/>
        <v>6.5713008706619119E-3</v>
      </c>
      <c r="U464" s="278">
        <f t="shared" si="57"/>
        <v>3.5672776155021845E-5</v>
      </c>
    </row>
    <row r="465" spans="1:21" x14ac:dyDescent="0.25">
      <c r="A465" s="1">
        <v>32591</v>
      </c>
      <c r="B465">
        <v>5.1343682680000002</v>
      </c>
      <c r="C465" s="301">
        <v>9.0004046532068602E-2</v>
      </c>
      <c r="D465" s="301">
        <v>0.211163339940623</v>
      </c>
      <c r="E465" s="301">
        <v>4.0386431136184599E-2</v>
      </c>
      <c r="F465" s="301">
        <v>2.1924062616785999E-4</v>
      </c>
      <c r="G465" s="303">
        <v>1.6721310829012901E-3</v>
      </c>
      <c r="H465" s="303">
        <v>3.92307677142227E-3</v>
      </c>
      <c r="I465" s="303">
        <v>7.5031522950699098E-4</v>
      </c>
      <c r="J465" s="305">
        <v>4.0731398173236597E-6</v>
      </c>
      <c r="K465" s="2"/>
      <c r="L465" s="2"/>
      <c r="M465" s="278">
        <f t="shared" si="50"/>
        <v>5.1482314616343249E-2</v>
      </c>
      <c r="N465" s="278">
        <f t="shared" si="51"/>
        <v>0.12078543044603637</v>
      </c>
      <c r="O465" s="278">
        <f t="shared" si="52"/>
        <v>2.3101038609897592E-2</v>
      </c>
      <c r="P465" s="278">
        <f t="shared" si="53"/>
        <v>1.2540563816801592E-4</v>
      </c>
      <c r="R465" s="278">
        <f t="shared" si="54"/>
        <v>3.852173191572536E-2</v>
      </c>
      <c r="S465" s="278">
        <f t="shared" si="55"/>
        <v>9.0377909494586642E-2</v>
      </c>
      <c r="T465" s="278">
        <f t="shared" si="56"/>
        <v>1.7285392526287007E-2</v>
      </c>
      <c r="U465" s="278">
        <f t="shared" si="57"/>
        <v>9.3834987999844071E-5</v>
      </c>
    </row>
    <row r="466" spans="1:21" x14ac:dyDescent="0.25">
      <c r="A466" s="1">
        <v>32592</v>
      </c>
      <c r="B466">
        <v>0</v>
      </c>
      <c r="C466" s="301">
        <v>0</v>
      </c>
      <c r="D466" s="301">
        <v>0</v>
      </c>
      <c r="E466" s="301">
        <v>0</v>
      </c>
      <c r="F466" s="301">
        <v>0</v>
      </c>
      <c r="G466" s="303">
        <v>0</v>
      </c>
      <c r="H466" s="303">
        <v>0</v>
      </c>
      <c r="I466" s="303">
        <v>0</v>
      </c>
      <c r="J466" s="304">
        <v>0</v>
      </c>
      <c r="M466" s="278">
        <f t="shared" ref="M466:M529" si="58">C466*(1-0.428)</f>
        <v>0</v>
      </c>
      <c r="N466" s="278">
        <f t="shared" ref="N466:N529" si="59">D466*(1-0.428)</f>
        <v>0</v>
      </c>
      <c r="O466" s="278">
        <f t="shared" ref="O466:O529" si="60">E466*(1-0.428)</f>
        <v>0</v>
      </c>
      <c r="P466" s="278">
        <f t="shared" ref="P466:P529" si="61">F466*(1-0.428)</f>
        <v>0</v>
      </c>
      <c r="R466" s="278">
        <f t="shared" ref="R466:R529" si="62">C466*0.428</f>
        <v>0</v>
      </c>
      <c r="S466" s="278">
        <f t="shared" ref="S466:S529" si="63">D466*0.428</f>
        <v>0</v>
      </c>
      <c r="T466" s="278">
        <f t="shared" ref="T466:T529" si="64">E466*0.428</f>
        <v>0</v>
      </c>
      <c r="U466" s="278">
        <f t="shared" ref="U466:U529" si="65">F466*0.428</f>
        <v>0</v>
      </c>
    </row>
    <row r="467" spans="1:21" x14ac:dyDescent="0.25">
      <c r="A467" s="1">
        <v>32593</v>
      </c>
      <c r="B467">
        <v>0</v>
      </c>
      <c r="C467" s="301">
        <v>0</v>
      </c>
      <c r="D467" s="301">
        <v>0</v>
      </c>
      <c r="E467" s="301">
        <v>0</v>
      </c>
      <c r="F467" s="301">
        <v>0</v>
      </c>
      <c r="G467" s="303">
        <v>0</v>
      </c>
      <c r="H467" s="303">
        <v>0</v>
      </c>
      <c r="I467" s="303">
        <v>0</v>
      </c>
      <c r="J467" s="304">
        <v>0</v>
      </c>
      <c r="M467" s="278">
        <f t="shared" si="58"/>
        <v>0</v>
      </c>
      <c r="N467" s="278">
        <f t="shared" si="59"/>
        <v>0</v>
      </c>
      <c r="O467" s="278">
        <f t="shared" si="60"/>
        <v>0</v>
      </c>
      <c r="P467" s="278">
        <f t="shared" si="61"/>
        <v>0</v>
      </c>
      <c r="R467" s="278">
        <f t="shared" si="62"/>
        <v>0</v>
      </c>
      <c r="S467" s="278">
        <f t="shared" si="63"/>
        <v>0</v>
      </c>
      <c r="T467" s="278">
        <f t="shared" si="64"/>
        <v>0</v>
      </c>
      <c r="U467" s="278">
        <f t="shared" si="65"/>
        <v>0</v>
      </c>
    </row>
    <row r="468" spans="1:21" x14ac:dyDescent="0.25">
      <c r="A468" s="1">
        <v>32594</v>
      </c>
      <c r="B468">
        <v>0</v>
      </c>
      <c r="C468" s="301">
        <v>0</v>
      </c>
      <c r="D468" s="301">
        <v>0</v>
      </c>
      <c r="E468" s="301">
        <v>0</v>
      </c>
      <c r="F468" s="301">
        <v>0</v>
      </c>
      <c r="G468" s="303">
        <v>0</v>
      </c>
      <c r="H468" s="303">
        <v>0</v>
      </c>
      <c r="I468" s="303">
        <v>0</v>
      </c>
      <c r="J468" s="304">
        <v>0</v>
      </c>
      <c r="M468" s="278">
        <f t="shared" si="58"/>
        <v>0</v>
      </c>
      <c r="N468" s="278">
        <f t="shared" si="59"/>
        <v>0</v>
      </c>
      <c r="O468" s="278">
        <f t="shared" si="60"/>
        <v>0</v>
      </c>
      <c r="P468" s="278">
        <f t="shared" si="61"/>
        <v>0</v>
      </c>
      <c r="R468" s="278">
        <f t="shared" si="62"/>
        <v>0</v>
      </c>
      <c r="S468" s="278">
        <f t="shared" si="63"/>
        <v>0</v>
      </c>
      <c r="T468" s="278">
        <f t="shared" si="64"/>
        <v>0</v>
      </c>
      <c r="U468" s="278">
        <f t="shared" si="65"/>
        <v>0</v>
      </c>
    </row>
    <row r="469" spans="1:21" x14ac:dyDescent="0.25">
      <c r="A469" s="1">
        <v>32595</v>
      </c>
      <c r="B469">
        <v>0</v>
      </c>
      <c r="C469" s="301">
        <v>0</v>
      </c>
      <c r="D469" s="301">
        <v>0</v>
      </c>
      <c r="E469" s="301">
        <v>0</v>
      </c>
      <c r="F469" s="301">
        <v>0</v>
      </c>
      <c r="G469" s="303">
        <v>0</v>
      </c>
      <c r="H469" s="303">
        <v>0</v>
      </c>
      <c r="I469" s="303">
        <v>0</v>
      </c>
      <c r="J469" s="304">
        <v>0</v>
      </c>
      <c r="M469" s="278">
        <f t="shared" si="58"/>
        <v>0</v>
      </c>
      <c r="N469" s="278">
        <f t="shared" si="59"/>
        <v>0</v>
      </c>
      <c r="O469" s="278">
        <f t="shared" si="60"/>
        <v>0</v>
      </c>
      <c r="P469" s="278">
        <f t="shared" si="61"/>
        <v>0</v>
      </c>
      <c r="R469" s="278">
        <f t="shared" si="62"/>
        <v>0</v>
      </c>
      <c r="S469" s="278">
        <f t="shared" si="63"/>
        <v>0</v>
      </c>
      <c r="T469" s="278">
        <f t="shared" si="64"/>
        <v>0</v>
      </c>
      <c r="U469" s="278">
        <f t="shared" si="65"/>
        <v>0</v>
      </c>
    </row>
    <row r="470" spans="1:21" x14ac:dyDescent="0.25">
      <c r="A470" s="1">
        <v>32596</v>
      </c>
      <c r="B470">
        <v>0</v>
      </c>
      <c r="C470" s="301">
        <v>0</v>
      </c>
      <c r="D470" s="301">
        <v>0</v>
      </c>
      <c r="E470" s="301">
        <v>0</v>
      </c>
      <c r="F470" s="301">
        <v>0</v>
      </c>
      <c r="G470" s="303">
        <v>0</v>
      </c>
      <c r="H470" s="303">
        <v>0</v>
      </c>
      <c r="I470" s="303">
        <v>0</v>
      </c>
      <c r="J470" s="304">
        <v>0</v>
      </c>
      <c r="M470" s="278">
        <f t="shared" si="58"/>
        <v>0</v>
      </c>
      <c r="N470" s="278">
        <f t="shared" si="59"/>
        <v>0</v>
      </c>
      <c r="O470" s="278">
        <f t="shared" si="60"/>
        <v>0</v>
      </c>
      <c r="P470" s="278">
        <f t="shared" si="61"/>
        <v>0</v>
      </c>
      <c r="R470" s="278">
        <f t="shared" si="62"/>
        <v>0</v>
      </c>
      <c r="S470" s="278">
        <f t="shared" si="63"/>
        <v>0</v>
      </c>
      <c r="T470" s="278">
        <f t="shared" si="64"/>
        <v>0</v>
      </c>
      <c r="U470" s="278">
        <f t="shared" si="65"/>
        <v>0</v>
      </c>
    </row>
    <row r="471" spans="1:21" x14ac:dyDescent="0.25">
      <c r="A471" s="1">
        <v>32597</v>
      </c>
      <c r="B471">
        <v>1.9094760399999999</v>
      </c>
      <c r="C471" s="301">
        <v>3.3472583458251902E-2</v>
      </c>
      <c r="D471" s="301">
        <v>7.8531830421283297E-2</v>
      </c>
      <c r="E471" s="301">
        <v>1.5019748987677099E-2</v>
      </c>
      <c r="F471" s="302">
        <v>8.1535780218818695E-5</v>
      </c>
      <c r="G471" s="303">
        <v>6.21864561233494E-4</v>
      </c>
      <c r="H471" s="303">
        <v>1.45898993212473E-3</v>
      </c>
      <c r="I471" s="303">
        <v>2.7904179029708E-4</v>
      </c>
      <c r="J471" s="305">
        <v>1.5147982901841501E-6</v>
      </c>
      <c r="K471" s="2"/>
      <c r="L471" s="2"/>
      <c r="M471" s="278">
        <f t="shared" si="58"/>
        <v>1.9146317738120089E-2</v>
      </c>
      <c r="N471" s="278">
        <f t="shared" si="59"/>
        <v>4.4920207000974051E-2</v>
      </c>
      <c r="O471" s="278">
        <f t="shared" si="60"/>
        <v>8.5912964209513016E-3</v>
      </c>
      <c r="P471" s="278">
        <f t="shared" si="61"/>
        <v>4.6638466285164298E-5</v>
      </c>
      <c r="R471" s="278">
        <f t="shared" si="62"/>
        <v>1.4326265720131813E-2</v>
      </c>
      <c r="S471" s="278">
        <f t="shared" si="63"/>
        <v>3.3611623420309253E-2</v>
      </c>
      <c r="T471" s="278">
        <f t="shared" si="64"/>
        <v>6.4284525667257985E-3</v>
      </c>
      <c r="U471" s="278">
        <f t="shared" si="65"/>
        <v>3.4897313933654403E-5</v>
      </c>
    </row>
    <row r="472" spans="1:21" x14ac:dyDescent="0.25">
      <c r="A472" s="1">
        <v>32598</v>
      </c>
      <c r="B472">
        <v>0.12729842</v>
      </c>
      <c r="C472" s="301">
        <v>2.23150586773197E-3</v>
      </c>
      <c r="D472" s="301">
        <v>5.2354560742942299E-3</v>
      </c>
      <c r="E472" s="301">
        <v>1.0013167355207499E-3</v>
      </c>
      <c r="F472" s="302">
        <v>5.4357194213983803E-6</v>
      </c>
      <c r="G472" s="306">
        <v>4.1457774147394999E-5</v>
      </c>
      <c r="H472" s="306">
        <v>9.7266316268888398E-5</v>
      </c>
      <c r="I472" s="306">
        <v>1.8602847373831099E-5</v>
      </c>
      <c r="J472" s="305">
        <v>1.0098688574365499E-7</v>
      </c>
      <c r="K472" s="2"/>
      <c r="L472" s="2"/>
      <c r="M472" s="278">
        <f t="shared" si="58"/>
        <v>1.2764213563426869E-3</v>
      </c>
      <c r="N472" s="278">
        <f t="shared" si="59"/>
        <v>2.9946808744963E-3</v>
      </c>
      <c r="O472" s="278">
        <f t="shared" si="60"/>
        <v>5.7275317271786904E-4</v>
      </c>
      <c r="P472" s="278">
        <f t="shared" si="61"/>
        <v>3.1092315090398737E-6</v>
      </c>
      <c r="R472" s="278">
        <f t="shared" si="62"/>
        <v>9.5508451138928317E-4</v>
      </c>
      <c r="S472" s="278">
        <f t="shared" si="63"/>
        <v>2.2407751997979303E-3</v>
      </c>
      <c r="T472" s="278">
        <f t="shared" si="64"/>
        <v>4.2856356280288098E-4</v>
      </c>
      <c r="U472" s="278">
        <f t="shared" si="65"/>
        <v>2.3264879123585066E-6</v>
      </c>
    </row>
    <row r="473" spans="1:21" x14ac:dyDescent="0.25">
      <c r="A473" s="1">
        <v>32599</v>
      </c>
      <c r="B473">
        <v>0</v>
      </c>
      <c r="C473" s="301">
        <v>0</v>
      </c>
      <c r="D473" s="301">
        <v>0</v>
      </c>
      <c r="E473" s="301">
        <v>0</v>
      </c>
      <c r="F473" s="301">
        <v>0</v>
      </c>
      <c r="G473" s="303">
        <v>0</v>
      </c>
      <c r="H473" s="303">
        <v>0</v>
      </c>
      <c r="I473" s="303">
        <v>0</v>
      </c>
      <c r="J473" s="304">
        <v>0</v>
      </c>
      <c r="M473" s="278">
        <f t="shared" si="58"/>
        <v>0</v>
      </c>
      <c r="N473" s="278">
        <f t="shared" si="59"/>
        <v>0</v>
      </c>
      <c r="O473" s="278">
        <f t="shared" si="60"/>
        <v>0</v>
      </c>
      <c r="P473" s="278">
        <f t="shared" si="61"/>
        <v>0</v>
      </c>
      <c r="R473" s="278">
        <f t="shared" si="62"/>
        <v>0</v>
      </c>
      <c r="S473" s="278">
        <f t="shared" si="63"/>
        <v>0</v>
      </c>
      <c r="T473" s="278">
        <f t="shared" si="64"/>
        <v>0</v>
      </c>
      <c r="U473" s="278">
        <f t="shared" si="65"/>
        <v>0</v>
      </c>
    </row>
    <row r="474" spans="1:21" x14ac:dyDescent="0.25">
      <c r="A474" s="1">
        <v>32600</v>
      </c>
      <c r="B474">
        <v>0</v>
      </c>
      <c r="C474" s="301">
        <v>0</v>
      </c>
      <c r="D474" s="301">
        <v>0</v>
      </c>
      <c r="E474" s="301">
        <v>0</v>
      </c>
      <c r="F474" s="301">
        <v>0</v>
      </c>
      <c r="G474" s="303">
        <v>0</v>
      </c>
      <c r="H474" s="303">
        <v>0</v>
      </c>
      <c r="I474" s="303">
        <v>0</v>
      </c>
      <c r="J474" s="304">
        <v>0</v>
      </c>
      <c r="M474" s="278">
        <f t="shared" si="58"/>
        <v>0</v>
      </c>
      <c r="N474" s="278">
        <f t="shared" si="59"/>
        <v>0</v>
      </c>
      <c r="O474" s="278">
        <f t="shared" si="60"/>
        <v>0</v>
      </c>
      <c r="P474" s="278">
        <f t="shared" si="61"/>
        <v>0</v>
      </c>
      <c r="R474" s="278">
        <f t="shared" si="62"/>
        <v>0</v>
      </c>
      <c r="S474" s="278">
        <f t="shared" si="63"/>
        <v>0</v>
      </c>
      <c r="T474" s="278">
        <f t="shared" si="64"/>
        <v>0</v>
      </c>
      <c r="U474" s="278">
        <f t="shared" si="65"/>
        <v>0</v>
      </c>
    </row>
    <row r="475" spans="1:21" x14ac:dyDescent="0.25">
      <c r="A475" s="1">
        <v>32601</v>
      </c>
      <c r="B475">
        <v>0.63649195000000003</v>
      </c>
      <c r="C475" s="301">
        <v>1.1157526709201599E-2</v>
      </c>
      <c r="D475" s="301">
        <v>2.61772742023576E-2</v>
      </c>
      <c r="E475" s="301">
        <v>5.0065824977186604E-3</v>
      </c>
      <c r="F475" s="302">
        <v>2.7178590701901299E-5</v>
      </c>
      <c r="G475" s="303">
        <v>2.0728892332613999E-4</v>
      </c>
      <c r="H475" s="303">
        <v>4.8633170472671302E-4</v>
      </c>
      <c r="I475" s="306">
        <v>9.3014260466857705E-5</v>
      </c>
      <c r="J475" s="305">
        <v>5.0493455682008504E-7</v>
      </c>
      <c r="K475" s="2"/>
      <c r="L475" s="2"/>
      <c r="M475" s="278">
        <f t="shared" si="58"/>
        <v>6.3821052776633158E-3</v>
      </c>
      <c r="N475" s="278">
        <f t="shared" si="59"/>
        <v>1.4973400843748548E-2</v>
      </c>
      <c r="O475" s="278">
        <f t="shared" si="60"/>
        <v>2.8637651886950742E-3</v>
      </c>
      <c r="P475" s="278">
        <f t="shared" si="61"/>
        <v>1.5546153881487546E-5</v>
      </c>
      <c r="R475" s="278">
        <f t="shared" si="62"/>
        <v>4.7754214315382845E-3</v>
      </c>
      <c r="S475" s="278">
        <f t="shared" si="63"/>
        <v>1.1203873358609052E-2</v>
      </c>
      <c r="T475" s="278">
        <f t="shared" si="64"/>
        <v>2.1428173090235867E-3</v>
      </c>
      <c r="U475" s="278">
        <f t="shared" si="65"/>
        <v>1.1632436820413755E-5</v>
      </c>
    </row>
    <row r="476" spans="1:21" x14ac:dyDescent="0.25">
      <c r="A476" s="1">
        <v>32602</v>
      </c>
      <c r="B476">
        <v>0</v>
      </c>
      <c r="C476" s="301">
        <v>0</v>
      </c>
      <c r="D476" s="301">
        <v>0</v>
      </c>
      <c r="E476" s="301">
        <v>0</v>
      </c>
      <c r="F476" s="301">
        <v>0</v>
      </c>
      <c r="G476" s="303">
        <v>0</v>
      </c>
      <c r="H476" s="303">
        <v>0</v>
      </c>
      <c r="I476" s="303">
        <v>0</v>
      </c>
      <c r="J476" s="304">
        <v>0</v>
      </c>
      <c r="M476" s="278">
        <f t="shared" si="58"/>
        <v>0</v>
      </c>
      <c r="N476" s="278">
        <f t="shared" si="59"/>
        <v>0</v>
      </c>
      <c r="O476" s="278">
        <f t="shared" si="60"/>
        <v>0</v>
      </c>
      <c r="P476" s="278">
        <f t="shared" si="61"/>
        <v>0</v>
      </c>
      <c r="R476" s="278">
        <f t="shared" si="62"/>
        <v>0</v>
      </c>
      <c r="S476" s="278">
        <f t="shared" si="63"/>
        <v>0</v>
      </c>
      <c r="T476" s="278">
        <f t="shared" si="64"/>
        <v>0</v>
      </c>
      <c r="U476" s="278">
        <f t="shared" si="65"/>
        <v>0</v>
      </c>
    </row>
    <row r="477" spans="1:21" x14ac:dyDescent="0.25">
      <c r="A477" s="1">
        <v>32603</v>
      </c>
      <c r="B477">
        <v>2.3338028880000001</v>
      </c>
      <c r="C477" s="301">
        <v>4.0910914987804303E-2</v>
      </c>
      <c r="D477" s="301">
        <v>9.5983300548310196E-2</v>
      </c>
      <c r="E477" s="301">
        <v>1.83574618535019E-2</v>
      </c>
      <c r="F477" s="302">
        <v>9.9654792919010593E-5</v>
      </c>
      <c r="G477" s="303">
        <v>7.6005910505363397E-4</v>
      </c>
      <c r="H477" s="303">
        <v>1.78321559262583E-3</v>
      </c>
      <c r="I477" s="303">
        <v>3.4105216252406701E-4</v>
      </c>
      <c r="J477" s="305">
        <v>1.85142602513065E-6</v>
      </c>
      <c r="K477" s="2"/>
      <c r="L477" s="2"/>
      <c r="M477" s="278">
        <f t="shared" si="58"/>
        <v>2.3401043373024063E-2</v>
      </c>
      <c r="N477" s="278">
        <f t="shared" si="59"/>
        <v>5.490244791363344E-2</v>
      </c>
      <c r="O477" s="278">
        <f t="shared" si="60"/>
        <v>1.0500468180203087E-2</v>
      </c>
      <c r="P477" s="278">
        <f t="shared" si="61"/>
        <v>5.7002541549674063E-5</v>
      </c>
      <c r="R477" s="278">
        <f t="shared" si="62"/>
        <v>1.750987161478024E-2</v>
      </c>
      <c r="S477" s="278">
        <f t="shared" si="63"/>
        <v>4.1080852634676764E-2</v>
      </c>
      <c r="T477" s="278">
        <f t="shared" si="64"/>
        <v>7.8569936732988122E-3</v>
      </c>
      <c r="U477" s="278">
        <f t="shared" si="65"/>
        <v>4.265225136933653E-5</v>
      </c>
    </row>
    <row r="478" spans="1:21" x14ac:dyDescent="0.25">
      <c r="A478" s="1">
        <v>32604</v>
      </c>
      <c r="B478">
        <v>0.25459682</v>
      </c>
      <c r="C478" s="301">
        <v>4.4630113848695002E-3</v>
      </c>
      <c r="D478" s="301">
        <v>1.047091132604E-2</v>
      </c>
      <c r="E478" s="301">
        <v>2.0026333137234901E-3</v>
      </c>
      <c r="F478" s="302">
        <v>1.0871437988784701E-5</v>
      </c>
      <c r="G478" s="306">
        <v>8.2915548294790106E-5</v>
      </c>
      <c r="H478" s="303">
        <v>1.9453263253777701E-4</v>
      </c>
      <c r="I478" s="306">
        <v>3.7205694747662198E-5</v>
      </c>
      <c r="J478" s="305">
        <v>2.0197377148730901E-7</v>
      </c>
      <c r="K478" s="2"/>
      <c r="L478" s="2"/>
      <c r="M478" s="278">
        <f t="shared" si="58"/>
        <v>2.5528425121453544E-3</v>
      </c>
      <c r="N478" s="278">
        <f t="shared" si="59"/>
        <v>5.9893612784948803E-3</v>
      </c>
      <c r="O478" s="278">
        <f t="shared" si="60"/>
        <v>1.1455062554498365E-3</v>
      </c>
      <c r="P478" s="278">
        <f t="shared" si="61"/>
        <v>6.2184625295848497E-6</v>
      </c>
      <c r="R478" s="278">
        <f t="shared" si="62"/>
        <v>1.9101688727241461E-3</v>
      </c>
      <c r="S478" s="278">
        <f t="shared" si="63"/>
        <v>4.4815500475451197E-3</v>
      </c>
      <c r="T478" s="278">
        <f t="shared" si="64"/>
        <v>8.5712705827365376E-4</v>
      </c>
      <c r="U478" s="278">
        <f t="shared" si="65"/>
        <v>4.6529754591998517E-6</v>
      </c>
    </row>
    <row r="479" spans="1:21" x14ac:dyDescent="0.25">
      <c r="A479" s="1">
        <v>32605</v>
      </c>
      <c r="B479">
        <v>1.27298428</v>
      </c>
      <c r="C479" s="301">
        <v>2.2315060079697399E-2</v>
      </c>
      <c r="D479" s="301">
        <v>5.2354564033136201E-2</v>
      </c>
      <c r="E479" s="301">
        <v>1.00131679844796E-2</v>
      </c>
      <c r="F479" s="302">
        <v>5.4357197630032099E-5</v>
      </c>
      <c r="G479" s="303">
        <v>4.1457779406311502E-4</v>
      </c>
      <c r="H479" s="303">
        <v>9.7266328607115496E-4</v>
      </c>
      <c r="I479" s="303">
        <v>1.86028497336013E-4</v>
      </c>
      <c r="J479" s="305">
        <v>1.0098689855383601E-6</v>
      </c>
      <c r="K479" s="2"/>
      <c r="L479" s="2"/>
      <c r="M479" s="278">
        <f t="shared" si="58"/>
        <v>1.2764214365586914E-2</v>
      </c>
      <c r="N479" s="278">
        <f t="shared" si="59"/>
        <v>2.994681062695391E-2</v>
      </c>
      <c r="O479" s="278">
        <f t="shared" si="60"/>
        <v>5.7275320871223315E-3</v>
      </c>
      <c r="P479" s="278">
        <f t="shared" si="61"/>
        <v>3.1092317044378367E-5</v>
      </c>
      <c r="R479" s="278">
        <f t="shared" si="62"/>
        <v>9.5508457141104865E-3</v>
      </c>
      <c r="S479" s="278">
        <f t="shared" si="63"/>
        <v>2.2407753406182295E-2</v>
      </c>
      <c r="T479" s="278">
        <f t="shared" si="64"/>
        <v>4.2856358973572687E-3</v>
      </c>
      <c r="U479" s="278">
        <f t="shared" si="65"/>
        <v>2.3264880585653738E-5</v>
      </c>
    </row>
    <row r="480" spans="1:21" x14ac:dyDescent="0.25">
      <c r="A480" s="1">
        <v>32606</v>
      </c>
      <c r="B480">
        <v>0.12729821399999999</v>
      </c>
      <c r="C480" s="301">
        <v>2.23150225660931E-3</v>
      </c>
      <c r="D480" s="301">
        <v>5.2354476020449198E-3</v>
      </c>
      <c r="E480" s="301">
        <v>1.0013151151452E-3</v>
      </c>
      <c r="F480" s="302">
        <v>5.4357106250739597E-6</v>
      </c>
      <c r="G480" s="306">
        <v>4.1457826736560002E-5</v>
      </c>
      <c r="H480" s="306">
        <v>9.7266439651159906E-5</v>
      </c>
      <c r="I480" s="306">
        <v>1.8602870971533301E-5</v>
      </c>
      <c r="J480" s="305">
        <v>1.0098701384546701E-7</v>
      </c>
      <c r="K480" s="2"/>
      <c r="L480" s="2"/>
      <c r="M480" s="278">
        <f t="shared" si="58"/>
        <v>1.2764192907805255E-3</v>
      </c>
      <c r="N480" s="278">
        <f t="shared" si="59"/>
        <v>2.9946760283696945E-3</v>
      </c>
      <c r="O480" s="278">
        <f t="shared" si="60"/>
        <v>5.7275224586305446E-4</v>
      </c>
      <c r="P480" s="278">
        <f t="shared" si="61"/>
        <v>3.1092264775423053E-6</v>
      </c>
      <c r="R480" s="278">
        <f t="shared" si="62"/>
        <v>9.5508296582878468E-4</v>
      </c>
      <c r="S480" s="278">
        <f t="shared" si="63"/>
        <v>2.2407715736752257E-3</v>
      </c>
      <c r="T480" s="278">
        <f t="shared" si="64"/>
        <v>4.2856286928214562E-4</v>
      </c>
      <c r="U480" s="278">
        <f t="shared" si="65"/>
        <v>2.3264841475316549E-6</v>
      </c>
    </row>
    <row r="481" spans="1:21" x14ac:dyDescent="0.25">
      <c r="A481" s="1">
        <v>32607</v>
      </c>
      <c r="B481">
        <v>0</v>
      </c>
      <c r="C481" s="301">
        <v>0</v>
      </c>
      <c r="D481" s="301">
        <v>0</v>
      </c>
      <c r="E481" s="301">
        <v>0</v>
      </c>
      <c r="F481" s="301">
        <v>0</v>
      </c>
      <c r="G481" s="303">
        <v>0</v>
      </c>
      <c r="H481" s="303">
        <v>0</v>
      </c>
      <c r="I481" s="303">
        <v>0</v>
      </c>
      <c r="J481" s="304">
        <v>0</v>
      </c>
      <c r="M481" s="278">
        <f t="shared" si="58"/>
        <v>0</v>
      </c>
      <c r="N481" s="278">
        <f t="shared" si="59"/>
        <v>0</v>
      </c>
      <c r="O481" s="278">
        <f t="shared" si="60"/>
        <v>0</v>
      </c>
      <c r="P481" s="278">
        <f t="shared" si="61"/>
        <v>0</v>
      </c>
      <c r="R481" s="278">
        <f t="shared" si="62"/>
        <v>0</v>
      </c>
      <c r="S481" s="278">
        <f t="shared" si="63"/>
        <v>0</v>
      </c>
      <c r="T481" s="278">
        <f t="shared" si="64"/>
        <v>0</v>
      </c>
      <c r="U481" s="278">
        <f t="shared" si="65"/>
        <v>0</v>
      </c>
    </row>
    <row r="482" spans="1:21" x14ac:dyDescent="0.25">
      <c r="A482" s="1">
        <v>32608</v>
      </c>
      <c r="B482">
        <v>0</v>
      </c>
      <c r="C482" s="301">
        <v>0</v>
      </c>
      <c r="D482" s="301">
        <v>0</v>
      </c>
      <c r="E482" s="301">
        <v>0</v>
      </c>
      <c r="F482" s="301">
        <v>0</v>
      </c>
      <c r="G482" s="303">
        <v>0</v>
      </c>
      <c r="H482" s="303">
        <v>0</v>
      </c>
      <c r="I482" s="303">
        <v>0</v>
      </c>
      <c r="J482" s="304">
        <v>0</v>
      </c>
      <c r="M482" s="278">
        <f t="shared" si="58"/>
        <v>0</v>
      </c>
      <c r="N482" s="278">
        <f t="shared" si="59"/>
        <v>0</v>
      </c>
      <c r="O482" s="278">
        <f t="shared" si="60"/>
        <v>0</v>
      </c>
      <c r="P482" s="278">
        <f t="shared" si="61"/>
        <v>0</v>
      </c>
      <c r="R482" s="278">
        <f t="shared" si="62"/>
        <v>0</v>
      </c>
      <c r="S482" s="278">
        <f t="shared" si="63"/>
        <v>0</v>
      </c>
      <c r="T482" s="278">
        <f t="shared" si="64"/>
        <v>0</v>
      </c>
      <c r="U482" s="278">
        <f t="shared" si="65"/>
        <v>0</v>
      </c>
    </row>
    <row r="483" spans="1:21" x14ac:dyDescent="0.25">
      <c r="A483" s="1">
        <v>32609</v>
      </c>
      <c r="B483">
        <v>0</v>
      </c>
      <c r="C483" s="301">
        <v>0</v>
      </c>
      <c r="D483" s="301">
        <v>0</v>
      </c>
      <c r="E483" s="301">
        <v>0</v>
      </c>
      <c r="F483" s="301">
        <v>0</v>
      </c>
      <c r="G483" s="303">
        <v>0</v>
      </c>
      <c r="H483" s="303">
        <v>0</v>
      </c>
      <c r="I483" s="303">
        <v>0</v>
      </c>
      <c r="J483" s="304">
        <v>0</v>
      </c>
      <c r="M483" s="278">
        <f t="shared" si="58"/>
        <v>0</v>
      </c>
      <c r="N483" s="278">
        <f t="shared" si="59"/>
        <v>0</v>
      </c>
      <c r="O483" s="278">
        <f t="shared" si="60"/>
        <v>0</v>
      </c>
      <c r="P483" s="278">
        <f t="shared" si="61"/>
        <v>0</v>
      </c>
      <c r="R483" s="278">
        <f t="shared" si="62"/>
        <v>0</v>
      </c>
      <c r="S483" s="278">
        <f t="shared" si="63"/>
        <v>0</v>
      </c>
      <c r="T483" s="278">
        <f t="shared" si="64"/>
        <v>0</v>
      </c>
      <c r="U483" s="278">
        <f t="shared" si="65"/>
        <v>0</v>
      </c>
    </row>
    <row r="484" spans="1:21" x14ac:dyDescent="0.25">
      <c r="A484" s="1">
        <v>32610</v>
      </c>
      <c r="B484">
        <v>0</v>
      </c>
      <c r="C484" s="301">
        <v>0</v>
      </c>
      <c r="D484" s="301">
        <v>0</v>
      </c>
      <c r="E484" s="301">
        <v>0</v>
      </c>
      <c r="F484" s="301">
        <v>0</v>
      </c>
      <c r="G484" s="303">
        <v>0</v>
      </c>
      <c r="H484" s="303">
        <v>0</v>
      </c>
      <c r="I484" s="303">
        <v>0</v>
      </c>
      <c r="J484" s="304">
        <v>0</v>
      </c>
      <c r="M484" s="278">
        <f t="shared" si="58"/>
        <v>0</v>
      </c>
      <c r="N484" s="278">
        <f t="shared" si="59"/>
        <v>0</v>
      </c>
      <c r="O484" s="278">
        <f t="shared" si="60"/>
        <v>0</v>
      </c>
      <c r="P484" s="278">
        <f t="shared" si="61"/>
        <v>0</v>
      </c>
      <c r="R484" s="278">
        <f t="shared" si="62"/>
        <v>0</v>
      </c>
      <c r="S484" s="278">
        <f t="shared" si="63"/>
        <v>0</v>
      </c>
      <c r="T484" s="278">
        <f t="shared" si="64"/>
        <v>0</v>
      </c>
      <c r="U484" s="278">
        <f t="shared" si="65"/>
        <v>0</v>
      </c>
    </row>
    <row r="485" spans="1:21" x14ac:dyDescent="0.25">
      <c r="A485" s="1">
        <v>32611</v>
      </c>
      <c r="B485">
        <v>0</v>
      </c>
      <c r="C485" s="301">
        <v>0</v>
      </c>
      <c r="D485" s="301">
        <v>0</v>
      </c>
      <c r="E485" s="301">
        <v>0</v>
      </c>
      <c r="F485" s="301">
        <v>0</v>
      </c>
      <c r="G485" s="303">
        <v>0</v>
      </c>
      <c r="H485" s="303">
        <v>0</v>
      </c>
      <c r="I485" s="303">
        <v>0</v>
      </c>
      <c r="J485" s="304">
        <v>0</v>
      </c>
      <c r="M485" s="278">
        <f t="shared" si="58"/>
        <v>0</v>
      </c>
      <c r="N485" s="278">
        <f t="shared" si="59"/>
        <v>0</v>
      </c>
      <c r="O485" s="278">
        <f t="shared" si="60"/>
        <v>0</v>
      </c>
      <c r="P485" s="278">
        <f t="shared" si="61"/>
        <v>0</v>
      </c>
      <c r="R485" s="278">
        <f t="shared" si="62"/>
        <v>0</v>
      </c>
      <c r="S485" s="278">
        <f t="shared" si="63"/>
        <v>0</v>
      </c>
      <c r="T485" s="278">
        <f t="shared" si="64"/>
        <v>0</v>
      </c>
      <c r="U485" s="278">
        <f t="shared" si="65"/>
        <v>0</v>
      </c>
    </row>
    <row r="486" spans="1:21" x14ac:dyDescent="0.25">
      <c r="A486" s="1">
        <v>32612</v>
      </c>
      <c r="B486">
        <v>0</v>
      </c>
      <c r="C486" s="301">
        <v>0</v>
      </c>
      <c r="D486" s="301">
        <v>0</v>
      </c>
      <c r="E486" s="301">
        <v>0</v>
      </c>
      <c r="F486" s="301">
        <v>0</v>
      </c>
      <c r="G486" s="303">
        <v>0</v>
      </c>
      <c r="H486" s="303">
        <v>0</v>
      </c>
      <c r="I486" s="303">
        <v>0</v>
      </c>
      <c r="J486" s="304">
        <v>0</v>
      </c>
      <c r="M486" s="278">
        <f t="shared" si="58"/>
        <v>0</v>
      </c>
      <c r="N486" s="278">
        <f t="shared" si="59"/>
        <v>0</v>
      </c>
      <c r="O486" s="278">
        <f t="shared" si="60"/>
        <v>0</v>
      </c>
      <c r="P486" s="278">
        <f t="shared" si="61"/>
        <v>0</v>
      </c>
      <c r="R486" s="278">
        <f t="shared" si="62"/>
        <v>0</v>
      </c>
      <c r="S486" s="278">
        <f t="shared" si="63"/>
        <v>0</v>
      </c>
      <c r="T486" s="278">
        <f t="shared" si="64"/>
        <v>0</v>
      </c>
      <c r="U486" s="278">
        <f t="shared" si="65"/>
        <v>0</v>
      </c>
    </row>
    <row r="487" spans="1:21" x14ac:dyDescent="0.25">
      <c r="A487" s="1">
        <v>32613</v>
      </c>
      <c r="B487">
        <v>2.5459681939999999</v>
      </c>
      <c r="C487" s="301">
        <v>4.4630113743516699E-2</v>
      </c>
      <c r="D487" s="301">
        <v>0.104709113013635</v>
      </c>
      <c r="E487" s="301">
        <v>2.00263330900395E-2</v>
      </c>
      <c r="F487" s="301">
        <v>1.0871437963164301E-4</v>
      </c>
      <c r="G487" s="303">
        <v>8.2915621919620996E-4</v>
      </c>
      <c r="H487" s="303">
        <v>1.9453280527295699E-3</v>
      </c>
      <c r="I487" s="303">
        <v>3.7205727784445298E-4</v>
      </c>
      <c r="J487" s="305">
        <v>2.0197395082984602E-6</v>
      </c>
      <c r="K487" s="2"/>
      <c r="L487" s="2"/>
      <c r="M487" s="278">
        <f t="shared" si="58"/>
        <v>2.5528425061291556E-2</v>
      </c>
      <c r="N487" s="278">
        <f t="shared" si="59"/>
        <v>5.9893612643799228E-2</v>
      </c>
      <c r="O487" s="278">
        <f t="shared" si="60"/>
        <v>1.1455062527502596E-2</v>
      </c>
      <c r="P487" s="278">
        <f t="shared" si="61"/>
        <v>6.2184625149299812E-5</v>
      </c>
      <c r="R487" s="278">
        <f t="shared" si="62"/>
        <v>1.9101688682225147E-2</v>
      </c>
      <c r="S487" s="278">
        <f t="shared" si="63"/>
        <v>4.4815500369835781E-2</v>
      </c>
      <c r="T487" s="278">
        <f t="shared" si="64"/>
        <v>8.5712705625369066E-3</v>
      </c>
      <c r="U487" s="278">
        <f t="shared" si="65"/>
        <v>4.6529754482343207E-5</v>
      </c>
    </row>
    <row r="488" spans="1:21" x14ac:dyDescent="0.25">
      <c r="A488" s="1">
        <v>32614</v>
      </c>
      <c r="B488">
        <v>0</v>
      </c>
      <c r="C488" s="301">
        <v>0</v>
      </c>
      <c r="D488" s="301">
        <v>0</v>
      </c>
      <c r="E488" s="301">
        <v>0</v>
      </c>
      <c r="F488" s="301">
        <v>0</v>
      </c>
      <c r="G488" s="303">
        <v>0</v>
      </c>
      <c r="H488" s="303">
        <v>0</v>
      </c>
      <c r="I488" s="303">
        <v>0</v>
      </c>
      <c r="J488" s="304">
        <v>0</v>
      </c>
      <c r="M488" s="278">
        <f t="shared" si="58"/>
        <v>0</v>
      </c>
      <c r="N488" s="278">
        <f t="shared" si="59"/>
        <v>0</v>
      </c>
      <c r="O488" s="278">
        <f t="shared" si="60"/>
        <v>0</v>
      </c>
      <c r="P488" s="278">
        <f t="shared" si="61"/>
        <v>0</v>
      </c>
      <c r="R488" s="278">
        <f t="shared" si="62"/>
        <v>0</v>
      </c>
      <c r="S488" s="278">
        <f t="shared" si="63"/>
        <v>0</v>
      </c>
      <c r="T488" s="278">
        <f t="shared" si="64"/>
        <v>0</v>
      </c>
      <c r="U488" s="278">
        <f t="shared" si="65"/>
        <v>0</v>
      </c>
    </row>
    <row r="489" spans="1:21" x14ac:dyDescent="0.25">
      <c r="A489" s="1">
        <v>32615</v>
      </c>
      <c r="B489">
        <v>0</v>
      </c>
      <c r="C489" s="301">
        <v>0</v>
      </c>
      <c r="D489" s="301">
        <v>0</v>
      </c>
      <c r="E489" s="301">
        <v>0</v>
      </c>
      <c r="F489" s="301">
        <v>0</v>
      </c>
      <c r="G489" s="303">
        <v>0</v>
      </c>
      <c r="H489" s="303">
        <v>0</v>
      </c>
      <c r="I489" s="303">
        <v>0</v>
      </c>
      <c r="J489" s="304">
        <v>0</v>
      </c>
      <c r="M489" s="278">
        <f t="shared" si="58"/>
        <v>0</v>
      </c>
      <c r="N489" s="278">
        <f t="shared" si="59"/>
        <v>0</v>
      </c>
      <c r="O489" s="278">
        <f t="shared" si="60"/>
        <v>0</v>
      </c>
      <c r="P489" s="278">
        <f t="shared" si="61"/>
        <v>0</v>
      </c>
      <c r="R489" s="278">
        <f t="shared" si="62"/>
        <v>0</v>
      </c>
      <c r="S489" s="278">
        <f t="shared" si="63"/>
        <v>0</v>
      </c>
      <c r="T489" s="278">
        <f t="shared" si="64"/>
        <v>0</v>
      </c>
      <c r="U489" s="278">
        <f t="shared" si="65"/>
        <v>0</v>
      </c>
    </row>
    <row r="490" spans="1:21" x14ac:dyDescent="0.25">
      <c r="A490" s="1">
        <v>32616</v>
      </c>
      <c r="B490">
        <v>2.29137134</v>
      </c>
      <c r="C490" s="301">
        <v>4.0167101762636701E-2</v>
      </c>
      <c r="D490" s="301">
        <v>9.4238200289262899E-2</v>
      </c>
      <c r="E490" s="301">
        <v>1.8023699508875401E-2</v>
      </c>
      <c r="F490" s="302">
        <v>9.7842940191037996E-5</v>
      </c>
      <c r="G490" s="303">
        <v>7.4623988206394597E-4</v>
      </c>
      <c r="H490" s="303">
        <v>1.75079356945772E-3</v>
      </c>
      <c r="I490" s="303">
        <v>3.3485122913125802E-4</v>
      </c>
      <c r="J490" s="305">
        <v>1.81776381528397E-6</v>
      </c>
      <c r="K490" s="2"/>
      <c r="L490" s="2"/>
      <c r="M490" s="278">
        <f t="shared" si="58"/>
        <v>2.2975582208228196E-2</v>
      </c>
      <c r="N490" s="278">
        <f t="shared" si="59"/>
        <v>5.3904250565458382E-2</v>
      </c>
      <c r="O490" s="278">
        <f t="shared" si="60"/>
        <v>1.030955611907673E-2</v>
      </c>
      <c r="P490" s="278">
        <f t="shared" si="61"/>
        <v>5.5966161789273743E-5</v>
      </c>
      <c r="R490" s="278">
        <f t="shared" si="62"/>
        <v>1.7191519554408508E-2</v>
      </c>
      <c r="S490" s="278">
        <f t="shared" si="63"/>
        <v>4.0333949723804517E-2</v>
      </c>
      <c r="T490" s="278">
        <f t="shared" si="64"/>
        <v>7.7141433897986713E-3</v>
      </c>
      <c r="U490" s="278">
        <f t="shared" si="65"/>
        <v>4.1876778401764259E-5</v>
      </c>
    </row>
    <row r="491" spans="1:21" x14ac:dyDescent="0.25">
      <c r="A491" s="1">
        <v>32617</v>
      </c>
      <c r="B491">
        <v>1.1881172680000001</v>
      </c>
      <c r="C491" s="301">
        <v>2.0827364982972101E-2</v>
      </c>
      <c r="D491" s="301">
        <v>4.8864202460049903E-2</v>
      </c>
      <c r="E491" s="301">
        <v>9.3456124923592693E-3</v>
      </c>
      <c r="F491" s="302">
        <v>5.0733324958521799E-5</v>
      </c>
      <c r="G491" s="303">
        <v>3.86939716207893E-4</v>
      </c>
      <c r="H491" s="303">
        <v>9.0782010341082596E-4</v>
      </c>
      <c r="I491" s="303">
        <v>1.7362679573431101E-4</v>
      </c>
      <c r="J491" s="305">
        <v>9.4254546255768801E-7</v>
      </c>
      <c r="K491" s="2"/>
      <c r="L491" s="2"/>
      <c r="M491" s="278">
        <f t="shared" si="58"/>
        <v>1.1913252770260042E-2</v>
      </c>
      <c r="N491" s="278">
        <f t="shared" si="59"/>
        <v>2.7950323807148549E-2</v>
      </c>
      <c r="O491" s="278">
        <f t="shared" si="60"/>
        <v>5.3456903456295026E-3</v>
      </c>
      <c r="P491" s="278">
        <f t="shared" si="61"/>
        <v>2.9019461876274472E-5</v>
      </c>
      <c r="R491" s="278">
        <f t="shared" si="62"/>
        <v>8.9141122127120581E-3</v>
      </c>
      <c r="S491" s="278">
        <f t="shared" si="63"/>
        <v>2.0913878652901358E-2</v>
      </c>
      <c r="T491" s="278">
        <f t="shared" si="64"/>
        <v>3.9999221467297676E-3</v>
      </c>
      <c r="U491" s="278">
        <f t="shared" si="65"/>
        <v>2.1713863082247331E-5</v>
      </c>
    </row>
    <row r="492" spans="1:21" x14ac:dyDescent="0.25">
      <c r="A492" s="1">
        <v>32618</v>
      </c>
      <c r="B492">
        <v>0</v>
      </c>
      <c r="C492" s="301">
        <v>0</v>
      </c>
      <c r="D492" s="301">
        <v>0</v>
      </c>
      <c r="E492" s="301">
        <v>0</v>
      </c>
      <c r="F492" s="301">
        <v>0</v>
      </c>
      <c r="G492" s="303">
        <v>0</v>
      </c>
      <c r="H492" s="303">
        <v>0</v>
      </c>
      <c r="I492" s="303">
        <v>0</v>
      </c>
      <c r="J492" s="304">
        <v>0</v>
      </c>
      <c r="M492" s="278">
        <f t="shared" si="58"/>
        <v>0</v>
      </c>
      <c r="N492" s="278">
        <f t="shared" si="59"/>
        <v>0</v>
      </c>
      <c r="O492" s="278">
        <f t="shared" si="60"/>
        <v>0</v>
      </c>
      <c r="P492" s="278">
        <f t="shared" si="61"/>
        <v>0</v>
      </c>
      <c r="R492" s="278">
        <f t="shared" si="62"/>
        <v>0</v>
      </c>
      <c r="S492" s="278">
        <f t="shared" si="63"/>
        <v>0</v>
      </c>
      <c r="T492" s="278">
        <f t="shared" si="64"/>
        <v>0</v>
      </c>
      <c r="U492" s="278">
        <f t="shared" si="65"/>
        <v>0</v>
      </c>
    </row>
    <row r="493" spans="1:21" x14ac:dyDescent="0.25">
      <c r="A493" s="1">
        <v>32619</v>
      </c>
      <c r="B493">
        <v>0</v>
      </c>
      <c r="C493" s="301">
        <v>0</v>
      </c>
      <c r="D493" s="301">
        <v>0</v>
      </c>
      <c r="E493" s="301">
        <v>0</v>
      </c>
      <c r="F493" s="301">
        <v>0</v>
      </c>
      <c r="G493" s="303">
        <v>0</v>
      </c>
      <c r="H493" s="303">
        <v>0</v>
      </c>
      <c r="I493" s="303">
        <v>0</v>
      </c>
      <c r="J493" s="304">
        <v>0</v>
      </c>
      <c r="M493" s="278">
        <f t="shared" si="58"/>
        <v>0</v>
      </c>
      <c r="N493" s="278">
        <f t="shared" si="59"/>
        <v>0</v>
      </c>
      <c r="O493" s="278">
        <f t="shared" si="60"/>
        <v>0</v>
      </c>
      <c r="P493" s="278">
        <f t="shared" si="61"/>
        <v>0</v>
      </c>
      <c r="R493" s="278">
        <f t="shared" si="62"/>
        <v>0</v>
      </c>
      <c r="S493" s="278">
        <f t="shared" si="63"/>
        <v>0</v>
      </c>
      <c r="T493" s="278">
        <f t="shared" si="64"/>
        <v>0</v>
      </c>
      <c r="U493" s="278">
        <f t="shared" si="65"/>
        <v>0</v>
      </c>
    </row>
    <row r="494" spans="1:21" x14ac:dyDescent="0.25">
      <c r="A494" s="1">
        <v>32620</v>
      </c>
      <c r="B494">
        <v>0</v>
      </c>
      <c r="C494" s="301">
        <v>0</v>
      </c>
      <c r="D494" s="301">
        <v>0</v>
      </c>
      <c r="E494" s="301">
        <v>0</v>
      </c>
      <c r="F494" s="301">
        <v>0</v>
      </c>
      <c r="G494" s="303">
        <v>0</v>
      </c>
      <c r="H494" s="303">
        <v>0</v>
      </c>
      <c r="I494" s="303">
        <v>0</v>
      </c>
      <c r="J494" s="304">
        <v>0</v>
      </c>
      <c r="M494" s="278">
        <f t="shared" si="58"/>
        <v>0</v>
      </c>
      <c r="N494" s="278">
        <f t="shared" si="59"/>
        <v>0</v>
      </c>
      <c r="O494" s="278">
        <f t="shared" si="60"/>
        <v>0</v>
      </c>
      <c r="P494" s="278">
        <f t="shared" si="61"/>
        <v>0</v>
      </c>
      <c r="R494" s="278">
        <f t="shared" si="62"/>
        <v>0</v>
      </c>
      <c r="S494" s="278">
        <f t="shared" si="63"/>
        <v>0</v>
      </c>
      <c r="T494" s="278">
        <f t="shared" si="64"/>
        <v>0</v>
      </c>
      <c r="U494" s="278">
        <f t="shared" si="65"/>
        <v>0</v>
      </c>
    </row>
    <row r="495" spans="1:21" x14ac:dyDescent="0.25">
      <c r="A495" s="1">
        <v>32621</v>
      </c>
      <c r="B495">
        <v>0</v>
      </c>
      <c r="C495" s="301">
        <v>0</v>
      </c>
      <c r="D495" s="301">
        <v>0</v>
      </c>
      <c r="E495" s="301">
        <v>0</v>
      </c>
      <c r="F495" s="301">
        <v>0</v>
      </c>
      <c r="G495" s="303">
        <v>0</v>
      </c>
      <c r="H495" s="303">
        <v>0</v>
      </c>
      <c r="I495" s="303">
        <v>0</v>
      </c>
      <c r="J495" s="304">
        <v>0</v>
      </c>
      <c r="M495" s="278">
        <f t="shared" si="58"/>
        <v>0</v>
      </c>
      <c r="N495" s="278">
        <f t="shared" si="59"/>
        <v>0</v>
      </c>
      <c r="O495" s="278">
        <f t="shared" si="60"/>
        <v>0</v>
      </c>
      <c r="P495" s="278">
        <f t="shared" si="61"/>
        <v>0</v>
      </c>
      <c r="R495" s="278">
        <f t="shared" si="62"/>
        <v>0</v>
      </c>
      <c r="S495" s="278">
        <f t="shared" si="63"/>
        <v>0</v>
      </c>
      <c r="T495" s="278">
        <f t="shared" si="64"/>
        <v>0</v>
      </c>
      <c r="U495" s="278">
        <f t="shared" si="65"/>
        <v>0</v>
      </c>
    </row>
    <row r="496" spans="1:21" x14ac:dyDescent="0.25">
      <c r="A496" s="1">
        <v>32622</v>
      </c>
      <c r="B496">
        <v>0</v>
      </c>
      <c r="C496" s="301">
        <v>0</v>
      </c>
      <c r="D496" s="301">
        <v>0</v>
      </c>
      <c r="E496" s="301">
        <v>0</v>
      </c>
      <c r="F496" s="301">
        <v>0</v>
      </c>
      <c r="G496" s="303">
        <v>0</v>
      </c>
      <c r="H496" s="303">
        <v>0</v>
      </c>
      <c r="I496" s="303">
        <v>0</v>
      </c>
      <c r="J496" s="304">
        <v>0</v>
      </c>
      <c r="M496" s="278">
        <f t="shared" si="58"/>
        <v>0</v>
      </c>
      <c r="N496" s="278">
        <f t="shared" si="59"/>
        <v>0</v>
      </c>
      <c r="O496" s="278">
        <f t="shared" si="60"/>
        <v>0</v>
      </c>
      <c r="P496" s="278">
        <f t="shared" si="61"/>
        <v>0</v>
      </c>
      <c r="R496" s="278">
        <f t="shared" si="62"/>
        <v>0</v>
      </c>
      <c r="S496" s="278">
        <f t="shared" si="63"/>
        <v>0</v>
      </c>
      <c r="T496" s="278">
        <f t="shared" si="64"/>
        <v>0</v>
      </c>
      <c r="U496" s="278">
        <f t="shared" si="65"/>
        <v>0</v>
      </c>
    </row>
    <row r="497" spans="1:21" x14ac:dyDescent="0.25">
      <c r="A497" s="1">
        <v>32623</v>
      </c>
      <c r="B497">
        <v>0</v>
      </c>
      <c r="C497" s="301">
        <v>0</v>
      </c>
      <c r="D497" s="301">
        <v>0</v>
      </c>
      <c r="E497" s="301">
        <v>0</v>
      </c>
      <c r="F497" s="301">
        <v>0</v>
      </c>
      <c r="G497" s="303">
        <v>0</v>
      </c>
      <c r="H497" s="303">
        <v>0</v>
      </c>
      <c r="I497" s="303">
        <v>0</v>
      </c>
      <c r="J497" s="304">
        <v>0</v>
      </c>
      <c r="M497" s="278">
        <f t="shared" si="58"/>
        <v>0</v>
      </c>
      <c r="N497" s="278">
        <f t="shared" si="59"/>
        <v>0</v>
      </c>
      <c r="O497" s="278">
        <f t="shared" si="60"/>
        <v>0</v>
      </c>
      <c r="P497" s="278">
        <f t="shared" si="61"/>
        <v>0</v>
      </c>
      <c r="R497" s="278">
        <f t="shared" si="62"/>
        <v>0</v>
      </c>
      <c r="S497" s="278">
        <f t="shared" si="63"/>
        <v>0</v>
      </c>
      <c r="T497" s="278">
        <f t="shared" si="64"/>
        <v>0</v>
      </c>
      <c r="U497" s="278">
        <f t="shared" si="65"/>
        <v>0</v>
      </c>
    </row>
    <row r="498" spans="1:21" x14ac:dyDescent="0.25">
      <c r="A498" s="1">
        <v>32624</v>
      </c>
      <c r="B498">
        <v>0</v>
      </c>
      <c r="C498" s="301">
        <v>0</v>
      </c>
      <c r="D498" s="301">
        <v>0</v>
      </c>
      <c r="E498" s="301">
        <v>0</v>
      </c>
      <c r="F498" s="301">
        <v>0</v>
      </c>
      <c r="G498" s="303">
        <v>0</v>
      </c>
      <c r="H498" s="303">
        <v>0</v>
      </c>
      <c r="I498" s="303">
        <v>0</v>
      </c>
      <c r="J498" s="304">
        <v>0</v>
      </c>
      <c r="M498" s="278">
        <f t="shared" si="58"/>
        <v>0</v>
      </c>
      <c r="N498" s="278">
        <f t="shared" si="59"/>
        <v>0</v>
      </c>
      <c r="O498" s="278">
        <f t="shared" si="60"/>
        <v>0</v>
      </c>
      <c r="P498" s="278">
        <f t="shared" si="61"/>
        <v>0</v>
      </c>
      <c r="R498" s="278">
        <f t="shared" si="62"/>
        <v>0</v>
      </c>
      <c r="S498" s="278">
        <f t="shared" si="63"/>
        <v>0</v>
      </c>
      <c r="T498" s="278">
        <f t="shared" si="64"/>
        <v>0</v>
      </c>
      <c r="U498" s="278">
        <f t="shared" si="65"/>
        <v>0</v>
      </c>
    </row>
    <row r="499" spans="1:21" x14ac:dyDescent="0.25">
      <c r="A499" s="1">
        <v>32625</v>
      </c>
      <c r="B499">
        <v>0</v>
      </c>
      <c r="C499" s="301">
        <v>0</v>
      </c>
      <c r="D499" s="301">
        <v>0</v>
      </c>
      <c r="E499" s="301">
        <v>0</v>
      </c>
      <c r="F499" s="301">
        <v>0</v>
      </c>
      <c r="G499" s="303">
        <v>0</v>
      </c>
      <c r="H499" s="303">
        <v>0</v>
      </c>
      <c r="I499" s="303">
        <v>0</v>
      </c>
      <c r="J499" s="304">
        <v>0</v>
      </c>
      <c r="M499" s="278">
        <f t="shared" si="58"/>
        <v>0</v>
      </c>
      <c r="N499" s="278">
        <f t="shared" si="59"/>
        <v>0</v>
      </c>
      <c r="O499" s="278">
        <f t="shared" si="60"/>
        <v>0</v>
      </c>
      <c r="P499" s="278">
        <f t="shared" si="61"/>
        <v>0</v>
      </c>
      <c r="R499" s="278">
        <f t="shared" si="62"/>
        <v>0</v>
      </c>
      <c r="S499" s="278">
        <f t="shared" si="63"/>
        <v>0</v>
      </c>
      <c r="T499" s="278">
        <f t="shared" si="64"/>
        <v>0</v>
      </c>
      <c r="U499" s="278">
        <f t="shared" si="65"/>
        <v>0</v>
      </c>
    </row>
    <row r="500" spans="1:21" x14ac:dyDescent="0.25">
      <c r="A500" s="1">
        <v>32626</v>
      </c>
      <c r="B500">
        <v>0</v>
      </c>
      <c r="C500" s="301">
        <v>0</v>
      </c>
      <c r="D500" s="301">
        <v>0</v>
      </c>
      <c r="E500" s="301">
        <v>0</v>
      </c>
      <c r="F500" s="301">
        <v>0</v>
      </c>
      <c r="G500" s="303">
        <v>0</v>
      </c>
      <c r="H500" s="303">
        <v>0</v>
      </c>
      <c r="I500" s="303">
        <v>0</v>
      </c>
      <c r="J500" s="304">
        <v>0</v>
      </c>
      <c r="M500" s="278">
        <f t="shared" si="58"/>
        <v>0</v>
      </c>
      <c r="N500" s="278">
        <f t="shared" si="59"/>
        <v>0</v>
      </c>
      <c r="O500" s="278">
        <f t="shared" si="60"/>
        <v>0</v>
      </c>
      <c r="P500" s="278">
        <f t="shared" si="61"/>
        <v>0</v>
      </c>
      <c r="R500" s="278">
        <f t="shared" si="62"/>
        <v>0</v>
      </c>
      <c r="S500" s="278">
        <f t="shared" si="63"/>
        <v>0</v>
      </c>
      <c r="T500" s="278">
        <f t="shared" si="64"/>
        <v>0</v>
      </c>
      <c r="U500" s="278">
        <f t="shared" si="65"/>
        <v>0</v>
      </c>
    </row>
    <row r="501" spans="1:21" x14ac:dyDescent="0.25">
      <c r="A501" s="1">
        <v>32627</v>
      </c>
      <c r="B501">
        <v>4.2008461160000001</v>
      </c>
      <c r="C501" s="301">
        <v>7.3639663063320399E-2</v>
      </c>
      <c r="D501" s="301">
        <v>0.172769978725482</v>
      </c>
      <c r="E501" s="301">
        <v>3.3043438554053998E-2</v>
      </c>
      <c r="F501" s="301">
        <v>1.7937866643629301E-4</v>
      </c>
      <c r="G501" s="303">
        <v>1.3681072305231801E-3</v>
      </c>
      <c r="H501" s="303">
        <v>3.2097900408428501E-3</v>
      </c>
      <c r="I501" s="303">
        <v>6.1389427010655499E-4</v>
      </c>
      <c r="J501" s="305">
        <v>3.3325688948641601E-6</v>
      </c>
      <c r="K501" s="2"/>
      <c r="L501" s="2"/>
      <c r="M501" s="278">
        <f t="shared" si="58"/>
        <v>4.2121887272219272E-2</v>
      </c>
      <c r="N501" s="278">
        <f t="shared" si="59"/>
        <v>9.8824427830975711E-2</v>
      </c>
      <c r="O501" s="278">
        <f t="shared" si="60"/>
        <v>1.8900846852918891E-2</v>
      </c>
      <c r="P501" s="278">
        <f t="shared" si="61"/>
        <v>1.0260459720155962E-4</v>
      </c>
      <c r="R501" s="278">
        <f t="shared" si="62"/>
        <v>3.1517775791101127E-2</v>
      </c>
      <c r="S501" s="278">
        <f t="shared" si="63"/>
        <v>7.3945550894506287E-2</v>
      </c>
      <c r="T501" s="278">
        <f t="shared" si="64"/>
        <v>1.4142591701135111E-2</v>
      </c>
      <c r="U501" s="278">
        <f t="shared" si="65"/>
        <v>7.6774069234733405E-5</v>
      </c>
    </row>
    <row r="502" spans="1:21" x14ac:dyDescent="0.25">
      <c r="A502" s="1">
        <v>32628</v>
      </c>
      <c r="B502">
        <v>0</v>
      </c>
      <c r="C502" s="301">
        <v>0</v>
      </c>
      <c r="D502" s="301">
        <v>0</v>
      </c>
      <c r="E502" s="301">
        <v>0</v>
      </c>
      <c r="F502" s="301">
        <v>0</v>
      </c>
      <c r="G502" s="303">
        <v>0</v>
      </c>
      <c r="H502" s="303">
        <v>0</v>
      </c>
      <c r="I502" s="303">
        <v>0</v>
      </c>
      <c r="J502" s="304">
        <v>0</v>
      </c>
      <c r="M502" s="278">
        <f t="shared" si="58"/>
        <v>0</v>
      </c>
      <c r="N502" s="278">
        <f t="shared" si="59"/>
        <v>0</v>
      </c>
      <c r="O502" s="278">
        <f t="shared" si="60"/>
        <v>0</v>
      </c>
      <c r="P502" s="278">
        <f t="shared" si="61"/>
        <v>0</v>
      </c>
      <c r="R502" s="278">
        <f t="shared" si="62"/>
        <v>0</v>
      </c>
      <c r="S502" s="278">
        <f t="shared" si="63"/>
        <v>0</v>
      </c>
      <c r="T502" s="278">
        <f t="shared" si="64"/>
        <v>0</v>
      </c>
      <c r="U502" s="278">
        <f t="shared" si="65"/>
        <v>0</v>
      </c>
    </row>
    <row r="503" spans="1:21" x14ac:dyDescent="0.25">
      <c r="A503" s="1">
        <v>32629</v>
      </c>
      <c r="B503">
        <v>4.2432774459999996</v>
      </c>
      <c r="C503" s="301">
        <v>7.4383472467008702E-2</v>
      </c>
      <c r="D503" s="301">
        <v>0.174515070018751</v>
      </c>
      <c r="E503" s="301">
        <v>3.33771991839142E-2</v>
      </c>
      <c r="F503" s="301">
        <v>1.81190509855534E-4</v>
      </c>
      <c r="G503" s="303">
        <v>1.3819260853887099E-3</v>
      </c>
      <c r="H503" s="303">
        <v>3.2422112003350598E-3</v>
      </c>
      <c r="I503" s="303">
        <v>6.2009503831544899E-4</v>
      </c>
      <c r="J503" s="305">
        <v>3.36623020799815E-6</v>
      </c>
      <c r="K503" s="2"/>
      <c r="L503" s="2"/>
      <c r="M503" s="278">
        <f t="shared" si="58"/>
        <v>4.2547346251128985E-2</v>
      </c>
      <c r="N503" s="278">
        <f t="shared" si="59"/>
        <v>9.9822620050725577E-2</v>
      </c>
      <c r="O503" s="278">
        <f t="shared" si="60"/>
        <v>1.9091757933198925E-2</v>
      </c>
      <c r="P503" s="278">
        <f t="shared" si="61"/>
        <v>1.0364097163736546E-4</v>
      </c>
      <c r="R503" s="278">
        <f t="shared" si="62"/>
        <v>3.1836126215879723E-2</v>
      </c>
      <c r="S503" s="278">
        <f t="shared" si="63"/>
        <v>7.4692449968025418E-2</v>
      </c>
      <c r="T503" s="278">
        <f t="shared" si="64"/>
        <v>1.4285441250715278E-2</v>
      </c>
      <c r="U503" s="278">
        <f t="shared" si="65"/>
        <v>7.7549538218168546E-5</v>
      </c>
    </row>
    <row r="504" spans="1:21" x14ac:dyDescent="0.25">
      <c r="A504" s="1">
        <v>32630</v>
      </c>
      <c r="B504">
        <v>1.8670431199999999</v>
      </c>
      <c r="C504" s="301">
        <v>3.2728746182306097E-2</v>
      </c>
      <c r="D504" s="301">
        <v>7.6786673735410496E-2</v>
      </c>
      <c r="E504" s="301">
        <v>1.46859758510348E-2</v>
      </c>
      <c r="F504" s="302">
        <v>7.9723868905617402E-5</v>
      </c>
      <c r="G504" s="303">
        <v>6.0804728404290705E-4</v>
      </c>
      <c r="H504" s="303">
        <v>1.42657247410067E-3</v>
      </c>
      <c r="I504" s="303">
        <v>2.7284173001925301E-4</v>
      </c>
      <c r="J504" s="305">
        <v>1.48114082010452E-6</v>
      </c>
      <c r="K504" s="2"/>
      <c r="L504" s="2"/>
      <c r="M504" s="278">
        <f t="shared" si="58"/>
        <v>1.8720842816279091E-2</v>
      </c>
      <c r="N504" s="278">
        <f t="shared" si="59"/>
        <v>4.3921977376654806E-2</v>
      </c>
      <c r="O504" s="278">
        <f t="shared" si="60"/>
        <v>8.4003781867919066E-3</v>
      </c>
      <c r="P504" s="278">
        <f t="shared" si="61"/>
        <v>4.5602053014013157E-5</v>
      </c>
      <c r="R504" s="278">
        <f t="shared" si="62"/>
        <v>1.4007903366027009E-2</v>
      </c>
      <c r="S504" s="278">
        <f t="shared" si="63"/>
        <v>3.2864696358755691E-2</v>
      </c>
      <c r="T504" s="278">
        <f t="shared" si="64"/>
        <v>6.2855976642428946E-3</v>
      </c>
      <c r="U504" s="278">
        <f t="shared" si="65"/>
        <v>3.4121815891604245E-5</v>
      </c>
    </row>
    <row r="505" spans="1:21" x14ac:dyDescent="0.25">
      <c r="A505" s="1">
        <v>32631</v>
      </c>
      <c r="B505">
        <v>0</v>
      </c>
      <c r="C505" s="301">
        <v>0</v>
      </c>
      <c r="D505" s="301">
        <v>0</v>
      </c>
      <c r="E505" s="301">
        <v>0</v>
      </c>
      <c r="F505" s="301">
        <v>0</v>
      </c>
      <c r="G505" s="303">
        <v>0</v>
      </c>
      <c r="H505" s="303">
        <v>0</v>
      </c>
      <c r="I505" s="303">
        <v>0</v>
      </c>
      <c r="J505" s="304">
        <v>0</v>
      </c>
      <c r="M505" s="278">
        <f t="shared" si="58"/>
        <v>0</v>
      </c>
      <c r="N505" s="278">
        <f t="shared" si="59"/>
        <v>0</v>
      </c>
      <c r="O505" s="278">
        <f t="shared" si="60"/>
        <v>0</v>
      </c>
      <c r="P505" s="278">
        <f t="shared" si="61"/>
        <v>0</v>
      </c>
      <c r="R505" s="278">
        <f t="shared" si="62"/>
        <v>0</v>
      </c>
      <c r="S505" s="278">
        <f t="shared" si="63"/>
        <v>0</v>
      </c>
      <c r="T505" s="278">
        <f t="shared" si="64"/>
        <v>0</v>
      </c>
      <c r="U505" s="278">
        <f t="shared" si="65"/>
        <v>0</v>
      </c>
    </row>
    <row r="506" spans="1:21" x14ac:dyDescent="0.25">
      <c r="A506" s="1">
        <v>32632</v>
      </c>
      <c r="B506">
        <v>0</v>
      </c>
      <c r="C506" s="301">
        <v>0</v>
      </c>
      <c r="D506" s="301">
        <v>0</v>
      </c>
      <c r="E506" s="301">
        <v>0</v>
      </c>
      <c r="F506" s="301">
        <v>0</v>
      </c>
      <c r="G506" s="303">
        <v>0</v>
      </c>
      <c r="H506" s="303">
        <v>0</v>
      </c>
      <c r="I506" s="303">
        <v>0</v>
      </c>
      <c r="J506" s="304">
        <v>0</v>
      </c>
      <c r="M506" s="278">
        <f t="shared" si="58"/>
        <v>0</v>
      </c>
      <c r="N506" s="278">
        <f t="shared" si="59"/>
        <v>0</v>
      </c>
      <c r="O506" s="278">
        <f t="shared" si="60"/>
        <v>0</v>
      </c>
      <c r="P506" s="278">
        <f t="shared" si="61"/>
        <v>0</v>
      </c>
      <c r="R506" s="278">
        <f t="shared" si="62"/>
        <v>0</v>
      </c>
      <c r="S506" s="278">
        <f t="shared" si="63"/>
        <v>0</v>
      </c>
      <c r="T506" s="278">
        <f t="shared" si="64"/>
        <v>0</v>
      </c>
      <c r="U506" s="278">
        <f t="shared" si="65"/>
        <v>0</v>
      </c>
    </row>
    <row r="507" spans="1:21" x14ac:dyDescent="0.25">
      <c r="A507" s="1">
        <v>32633</v>
      </c>
      <c r="B507">
        <v>8.9108867759999999</v>
      </c>
      <c r="C507" s="301">
        <v>0.156205364743248</v>
      </c>
      <c r="D507" s="301">
        <v>0.366481817282236</v>
      </c>
      <c r="E507" s="301">
        <v>7.0092150846329304E-2</v>
      </c>
      <c r="F507" s="301">
        <v>3.8050024745150198E-4</v>
      </c>
      <c r="G507" s="303">
        <v>2.9020440325501599E-3</v>
      </c>
      <c r="H507" s="303">
        <v>6.8086417686753697E-3</v>
      </c>
      <c r="I507" s="303">
        <v>1.3021992453750701E-3</v>
      </c>
      <c r="J507" s="305">
        <v>7.0690816177503801E-6</v>
      </c>
      <c r="K507" s="2"/>
      <c r="L507" s="2"/>
      <c r="M507" s="278">
        <f t="shared" si="58"/>
        <v>8.9349468633137863E-2</v>
      </c>
      <c r="N507" s="278">
        <f t="shared" si="59"/>
        <v>0.20962759948543902</v>
      </c>
      <c r="O507" s="278">
        <f t="shared" si="60"/>
        <v>4.0092710284100365E-2</v>
      </c>
      <c r="P507" s="278">
        <f t="shared" si="61"/>
        <v>2.1764614154225916E-4</v>
      </c>
      <c r="R507" s="278">
        <f t="shared" si="62"/>
        <v>6.6855896110110141E-2</v>
      </c>
      <c r="S507" s="278">
        <f t="shared" si="63"/>
        <v>0.15685421779679701</v>
      </c>
      <c r="T507" s="278">
        <f t="shared" si="64"/>
        <v>2.9999440562228943E-2</v>
      </c>
      <c r="U507" s="278">
        <f t="shared" si="65"/>
        <v>1.6285410590924284E-4</v>
      </c>
    </row>
    <row r="508" spans="1:21" x14ac:dyDescent="0.25">
      <c r="A508" s="1">
        <v>32634</v>
      </c>
      <c r="B508">
        <v>2.1216389759999998</v>
      </c>
      <c r="C508" s="301">
        <v>3.7191740668524001E-2</v>
      </c>
      <c r="D508" s="301">
        <v>8.7257545414613905E-2</v>
      </c>
      <c r="E508" s="301">
        <v>1.6688601582030001E-2</v>
      </c>
      <c r="F508" s="302">
        <v>9.0595265731019894E-5</v>
      </c>
      <c r="G508" s="303">
        <v>6.9096304269435701E-4</v>
      </c>
      <c r="H508" s="303">
        <v>1.6211056001675299E-3</v>
      </c>
      <c r="I508" s="303">
        <v>3.1004751915772401E-4</v>
      </c>
      <c r="J508" s="305">
        <v>1.6831151039990699E-6</v>
      </c>
      <c r="K508" s="2"/>
      <c r="L508" s="2"/>
      <c r="M508" s="278">
        <f t="shared" si="58"/>
        <v>2.1273675662395731E-2</v>
      </c>
      <c r="N508" s="278">
        <f t="shared" si="59"/>
        <v>4.9911315977159157E-2</v>
      </c>
      <c r="O508" s="278">
        <f t="shared" si="60"/>
        <v>9.5458801049211617E-3</v>
      </c>
      <c r="P508" s="278">
        <f t="shared" si="61"/>
        <v>5.1820491998143386E-5</v>
      </c>
      <c r="R508" s="278">
        <f t="shared" si="62"/>
        <v>1.5918065006128274E-2</v>
      </c>
      <c r="S508" s="278">
        <f t="shared" si="63"/>
        <v>3.7346229437454748E-2</v>
      </c>
      <c r="T508" s="278">
        <f t="shared" si="64"/>
        <v>7.1427214771088406E-3</v>
      </c>
      <c r="U508" s="278">
        <f t="shared" si="65"/>
        <v>3.8774773732876514E-5</v>
      </c>
    </row>
    <row r="509" spans="1:21" x14ac:dyDescent="0.25">
      <c r="A509" s="1">
        <v>32635</v>
      </c>
      <c r="B509">
        <v>0</v>
      </c>
      <c r="C509" s="301">
        <v>0</v>
      </c>
      <c r="D509" s="301">
        <v>0</v>
      </c>
      <c r="E509" s="301">
        <v>0</v>
      </c>
      <c r="F509" s="301">
        <v>0</v>
      </c>
      <c r="G509" s="303">
        <v>0</v>
      </c>
      <c r="H509" s="303">
        <v>0</v>
      </c>
      <c r="I509" s="303">
        <v>0</v>
      </c>
      <c r="J509" s="304">
        <v>0</v>
      </c>
      <c r="M509" s="278">
        <f t="shared" si="58"/>
        <v>0</v>
      </c>
      <c r="N509" s="278">
        <f t="shared" si="59"/>
        <v>0</v>
      </c>
      <c r="O509" s="278">
        <f t="shared" si="60"/>
        <v>0</v>
      </c>
      <c r="P509" s="278">
        <f t="shared" si="61"/>
        <v>0</v>
      </c>
      <c r="R509" s="278">
        <f t="shared" si="62"/>
        <v>0</v>
      </c>
      <c r="S509" s="278">
        <f t="shared" si="63"/>
        <v>0</v>
      </c>
      <c r="T509" s="278">
        <f t="shared" si="64"/>
        <v>0</v>
      </c>
      <c r="U509" s="278">
        <f t="shared" si="65"/>
        <v>0</v>
      </c>
    </row>
    <row r="510" spans="1:21" x14ac:dyDescent="0.25">
      <c r="A510" s="1">
        <v>32636</v>
      </c>
      <c r="B510">
        <v>0</v>
      </c>
      <c r="C510" s="301">
        <v>0</v>
      </c>
      <c r="D510" s="301">
        <v>0</v>
      </c>
      <c r="E510" s="301">
        <v>0</v>
      </c>
      <c r="F510" s="301">
        <v>0</v>
      </c>
      <c r="G510" s="303">
        <v>0</v>
      </c>
      <c r="H510" s="303">
        <v>0</v>
      </c>
      <c r="I510" s="303">
        <v>0</v>
      </c>
      <c r="J510" s="304">
        <v>0</v>
      </c>
      <c r="M510" s="278">
        <f t="shared" si="58"/>
        <v>0</v>
      </c>
      <c r="N510" s="278">
        <f t="shared" si="59"/>
        <v>0</v>
      </c>
      <c r="O510" s="278">
        <f t="shared" si="60"/>
        <v>0</v>
      </c>
      <c r="P510" s="278">
        <f t="shared" si="61"/>
        <v>0</v>
      </c>
      <c r="R510" s="278">
        <f t="shared" si="62"/>
        <v>0</v>
      </c>
      <c r="S510" s="278">
        <f t="shared" si="63"/>
        <v>0</v>
      </c>
      <c r="T510" s="278">
        <f t="shared" si="64"/>
        <v>0</v>
      </c>
      <c r="U510" s="278">
        <f t="shared" si="65"/>
        <v>0</v>
      </c>
    </row>
    <row r="511" spans="1:21" x14ac:dyDescent="0.25">
      <c r="A511" s="1">
        <v>32637</v>
      </c>
      <c r="B511">
        <v>1.3578488660000001</v>
      </c>
      <c r="C511" s="301">
        <v>2.3802712649317999E-2</v>
      </c>
      <c r="D511" s="301">
        <v>5.58448258310923E-2</v>
      </c>
      <c r="E511" s="301">
        <v>1.06807043939248E-2</v>
      </c>
      <c r="F511" s="302">
        <v>5.7980966709877198E-5</v>
      </c>
      <c r="G511" s="303">
        <v>4.4221655557748202E-4</v>
      </c>
      <c r="H511" s="303">
        <v>1.0375080727010101E-3</v>
      </c>
      <c r="I511" s="303">
        <v>1.9843050570784399E-4</v>
      </c>
      <c r="J511" s="305">
        <v>1.0771941738425801E-6</v>
      </c>
      <c r="K511" s="2"/>
      <c r="L511" s="2"/>
      <c r="M511" s="278">
        <f t="shared" si="58"/>
        <v>1.3615151635409897E-2</v>
      </c>
      <c r="N511" s="278">
        <f t="shared" si="59"/>
        <v>3.1943240375384797E-2</v>
      </c>
      <c r="O511" s="278">
        <f t="shared" si="60"/>
        <v>6.1093629133249861E-3</v>
      </c>
      <c r="P511" s="278">
        <f t="shared" si="61"/>
        <v>3.3165112958049759E-5</v>
      </c>
      <c r="R511" s="278">
        <f t="shared" si="62"/>
        <v>1.0187561013908103E-2</v>
      </c>
      <c r="S511" s="278">
        <f t="shared" si="63"/>
        <v>2.3901585455707502E-2</v>
      </c>
      <c r="T511" s="278">
        <f t="shared" si="64"/>
        <v>4.5713414805998139E-3</v>
      </c>
      <c r="U511" s="278">
        <f t="shared" si="65"/>
        <v>2.4815853751827439E-5</v>
      </c>
    </row>
    <row r="512" spans="1:21" x14ac:dyDescent="0.25">
      <c r="A512" s="1">
        <v>32638</v>
      </c>
      <c r="B512">
        <v>1.1456863859999999</v>
      </c>
      <c r="C512" s="301">
        <v>2.0083563432599E-2</v>
      </c>
      <c r="D512" s="301">
        <v>4.7119129591866898E-2</v>
      </c>
      <c r="E512" s="301">
        <v>9.0118553864226396E-3</v>
      </c>
      <c r="F512" s="302">
        <v>4.8921500669151497E-5</v>
      </c>
      <c r="G512" s="303">
        <v>3.7312054580736898E-4</v>
      </c>
      <c r="H512" s="303">
        <v>8.75398203624982E-4</v>
      </c>
      <c r="I512" s="303">
        <v>1.6742588593920399E-4</v>
      </c>
      <c r="J512" s="305">
        <v>9.0888338081282304E-7</v>
      </c>
      <c r="K512" s="2"/>
      <c r="L512" s="2"/>
      <c r="M512" s="278">
        <f t="shared" si="58"/>
        <v>1.1487798283446629E-2</v>
      </c>
      <c r="N512" s="278">
        <f t="shared" si="59"/>
        <v>2.6952142126547868E-2</v>
      </c>
      <c r="O512" s="278">
        <f t="shared" si="60"/>
        <v>5.1547812810337507E-3</v>
      </c>
      <c r="P512" s="278">
        <f t="shared" si="61"/>
        <v>2.7983098382754661E-5</v>
      </c>
      <c r="R512" s="278">
        <f t="shared" si="62"/>
        <v>8.5957651491523727E-3</v>
      </c>
      <c r="S512" s="278">
        <f t="shared" si="63"/>
        <v>2.0166987465319031E-2</v>
      </c>
      <c r="T512" s="278">
        <f t="shared" si="64"/>
        <v>3.8570741053888897E-3</v>
      </c>
      <c r="U512" s="278">
        <f t="shared" si="65"/>
        <v>2.093840228639684E-5</v>
      </c>
    </row>
    <row r="513" spans="1:21" x14ac:dyDescent="0.25">
      <c r="A513" s="1">
        <v>32639</v>
      </c>
      <c r="B513">
        <v>0</v>
      </c>
      <c r="C513" s="301">
        <v>0</v>
      </c>
      <c r="D513" s="301">
        <v>0</v>
      </c>
      <c r="E513" s="301">
        <v>0</v>
      </c>
      <c r="F513" s="301">
        <v>0</v>
      </c>
      <c r="G513" s="303">
        <v>0</v>
      </c>
      <c r="H513" s="303">
        <v>0</v>
      </c>
      <c r="I513" s="303">
        <v>0</v>
      </c>
      <c r="J513" s="304">
        <v>0</v>
      </c>
      <c r="M513" s="278">
        <f t="shared" si="58"/>
        <v>0</v>
      </c>
      <c r="N513" s="278">
        <f t="shared" si="59"/>
        <v>0</v>
      </c>
      <c r="O513" s="278">
        <f t="shared" si="60"/>
        <v>0</v>
      </c>
      <c r="P513" s="278">
        <f t="shared" si="61"/>
        <v>0</v>
      </c>
      <c r="R513" s="278">
        <f t="shared" si="62"/>
        <v>0</v>
      </c>
      <c r="S513" s="278">
        <f t="shared" si="63"/>
        <v>0</v>
      </c>
      <c r="T513" s="278">
        <f t="shared" si="64"/>
        <v>0</v>
      </c>
      <c r="U513" s="278">
        <f t="shared" si="65"/>
        <v>0</v>
      </c>
    </row>
    <row r="514" spans="1:21" x14ac:dyDescent="0.25">
      <c r="A514" s="1">
        <v>32640</v>
      </c>
      <c r="B514">
        <v>0.80622284799999999</v>
      </c>
      <c r="C514" s="301">
        <v>1.41328621047424E-2</v>
      </c>
      <c r="D514" s="301">
        <v>3.31578687842033E-2</v>
      </c>
      <c r="E514" s="301">
        <v>6.34166889315363E-3</v>
      </c>
      <c r="F514" s="302">
        <v>3.4426202562833998E-5</v>
      </c>
      <c r="G514" s="303">
        <v>2.62566025641553E-4</v>
      </c>
      <c r="H514" s="303">
        <v>6.1602029092826E-4</v>
      </c>
      <c r="I514" s="303">
        <v>1.1781808842890199E-4</v>
      </c>
      <c r="J514" s="305">
        <v>6.3958390861403997E-7</v>
      </c>
      <c r="K514" s="2"/>
      <c r="L514" s="2"/>
      <c r="M514" s="278">
        <f t="shared" si="58"/>
        <v>8.0839971239126535E-3</v>
      </c>
      <c r="N514" s="278">
        <f t="shared" si="59"/>
        <v>1.896630094456429E-2</v>
      </c>
      <c r="O514" s="278">
        <f t="shared" si="60"/>
        <v>3.6274346068838766E-3</v>
      </c>
      <c r="P514" s="278">
        <f t="shared" si="61"/>
        <v>1.9691787865941048E-5</v>
      </c>
      <c r="R514" s="278">
        <f t="shared" si="62"/>
        <v>6.0488649808297474E-3</v>
      </c>
      <c r="S514" s="278">
        <f t="shared" si="63"/>
        <v>1.4191567839639012E-2</v>
      </c>
      <c r="T514" s="278">
        <f t="shared" si="64"/>
        <v>2.7142342862697534E-3</v>
      </c>
      <c r="U514" s="278">
        <f t="shared" si="65"/>
        <v>1.4734414696892951E-5</v>
      </c>
    </row>
    <row r="515" spans="1:21" x14ac:dyDescent="0.25">
      <c r="A515" s="1">
        <v>32641</v>
      </c>
      <c r="B515">
        <v>4.2432737999999998E-2</v>
      </c>
      <c r="C515" s="301">
        <v>7.4383408553643695E-4</v>
      </c>
      <c r="D515" s="301">
        <v>1.74514920068164E-3</v>
      </c>
      <c r="E515" s="301">
        <v>3.3377170504840102E-4</v>
      </c>
      <c r="F515" s="302">
        <v>1.8119035416913199E-6</v>
      </c>
      <c r="G515" s="306">
        <v>1.38192755788533E-5</v>
      </c>
      <c r="H515" s="306">
        <v>3.2422146550386602E-5</v>
      </c>
      <c r="I515" s="306">
        <v>6.2009569905111002E-6</v>
      </c>
      <c r="J515" s="305">
        <v>3.3662337948488898E-8</v>
      </c>
      <c r="K515" s="2"/>
      <c r="L515" s="2"/>
      <c r="M515" s="278">
        <f t="shared" si="58"/>
        <v>4.2547309692684198E-4</v>
      </c>
      <c r="N515" s="278">
        <f t="shared" si="59"/>
        <v>9.9822534278989818E-4</v>
      </c>
      <c r="O515" s="278">
        <f t="shared" si="60"/>
        <v>1.909174152876854E-4</v>
      </c>
      <c r="P515" s="278">
        <f t="shared" si="61"/>
        <v>1.0364088258474352E-6</v>
      </c>
      <c r="R515" s="278">
        <f t="shared" si="62"/>
        <v>3.1836098860959502E-4</v>
      </c>
      <c r="S515" s="278">
        <f t="shared" si="63"/>
        <v>7.4692385789174194E-4</v>
      </c>
      <c r="T515" s="278">
        <f t="shared" si="64"/>
        <v>1.4285428976071562E-4</v>
      </c>
      <c r="U515" s="278">
        <f t="shared" si="65"/>
        <v>7.7549471584388487E-7</v>
      </c>
    </row>
    <row r="516" spans="1:21" x14ac:dyDescent="0.25">
      <c r="A516" s="1">
        <v>32642</v>
      </c>
      <c r="B516">
        <v>0</v>
      </c>
      <c r="C516" s="301">
        <v>0</v>
      </c>
      <c r="D516" s="301">
        <v>0</v>
      </c>
      <c r="E516" s="301">
        <v>0</v>
      </c>
      <c r="F516" s="301">
        <v>0</v>
      </c>
      <c r="G516" s="303">
        <v>0</v>
      </c>
      <c r="H516" s="303">
        <v>0</v>
      </c>
      <c r="I516" s="303">
        <v>0</v>
      </c>
      <c r="J516" s="304">
        <v>0</v>
      </c>
      <c r="M516" s="278">
        <f t="shared" si="58"/>
        <v>0</v>
      </c>
      <c r="N516" s="278">
        <f t="shared" si="59"/>
        <v>0</v>
      </c>
      <c r="O516" s="278">
        <f t="shared" si="60"/>
        <v>0</v>
      </c>
      <c r="P516" s="278">
        <f t="shared" si="61"/>
        <v>0</v>
      </c>
      <c r="R516" s="278">
        <f t="shared" si="62"/>
        <v>0</v>
      </c>
      <c r="S516" s="278">
        <f t="shared" si="63"/>
        <v>0</v>
      </c>
      <c r="T516" s="278">
        <f t="shared" si="64"/>
        <v>0</v>
      </c>
      <c r="U516" s="278">
        <f t="shared" si="65"/>
        <v>0</v>
      </c>
    </row>
    <row r="517" spans="1:21" x14ac:dyDescent="0.25">
      <c r="A517" s="1">
        <v>32643</v>
      </c>
      <c r="B517">
        <v>1.570014204</v>
      </c>
      <c r="C517" s="301">
        <v>2.7521911965981499E-2</v>
      </c>
      <c r="D517" s="301">
        <v>6.4570639612494998E-2</v>
      </c>
      <c r="E517" s="301">
        <v>1.23495758821712E-2</v>
      </c>
      <c r="F517" s="302">
        <v>6.7040554788929202E-5</v>
      </c>
      <c r="G517" s="303">
        <v>5.1131256534759403E-4</v>
      </c>
      <c r="H517" s="303">
        <v>1.1996179417770501E-3</v>
      </c>
      <c r="I517" s="303">
        <v>2.29435125476484E-4</v>
      </c>
      <c r="J517" s="305">
        <v>1.24550496687234E-6</v>
      </c>
      <c r="K517" s="2"/>
      <c r="L517" s="2"/>
      <c r="M517" s="278">
        <f t="shared" si="58"/>
        <v>1.574253364454142E-2</v>
      </c>
      <c r="N517" s="278">
        <f t="shared" si="59"/>
        <v>3.693440585834714E-2</v>
      </c>
      <c r="O517" s="278">
        <f t="shared" si="60"/>
        <v>7.0639574046019275E-3</v>
      </c>
      <c r="P517" s="278">
        <f t="shared" si="61"/>
        <v>3.834719733926751E-5</v>
      </c>
      <c r="R517" s="278">
        <f t="shared" si="62"/>
        <v>1.1779378321440081E-2</v>
      </c>
      <c r="S517" s="278">
        <f t="shared" si="63"/>
        <v>2.7636233754147858E-2</v>
      </c>
      <c r="T517" s="278">
        <f t="shared" si="64"/>
        <v>5.2856184775692738E-3</v>
      </c>
      <c r="U517" s="278">
        <f t="shared" si="65"/>
        <v>2.8693357449661698E-5</v>
      </c>
    </row>
    <row r="518" spans="1:21" x14ac:dyDescent="0.25">
      <c r="A518" s="1">
        <v>32644</v>
      </c>
      <c r="B518">
        <v>2.5884005640000001</v>
      </c>
      <c r="C518" s="301">
        <v>4.5373941378115602E-2</v>
      </c>
      <c r="D518" s="301">
        <v>0.106454247079425</v>
      </c>
      <c r="E518" s="301">
        <v>2.0360101900436502E-2</v>
      </c>
      <c r="F518" s="301">
        <v>1.1052626745951199E-4</v>
      </c>
      <c r="G518" s="303">
        <v>8.4297528441840304E-4</v>
      </c>
      <c r="H518" s="303">
        <v>1.9777497057508701E-3</v>
      </c>
      <c r="I518" s="303">
        <v>3.7825814044415503E-4</v>
      </c>
      <c r="J518" s="305">
        <v>2.0534013338396999E-6</v>
      </c>
      <c r="K518" s="2"/>
      <c r="L518" s="2"/>
      <c r="M518" s="278">
        <f t="shared" si="58"/>
        <v>2.5953894468282127E-2</v>
      </c>
      <c r="N518" s="278">
        <f t="shared" si="59"/>
        <v>6.0891829329431102E-2</v>
      </c>
      <c r="O518" s="278">
        <f t="shared" si="60"/>
        <v>1.164597828704968E-2</v>
      </c>
      <c r="P518" s="278">
        <f t="shared" si="61"/>
        <v>6.3221024986840867E-5</v>
      </c>
      <c r="R518" s="278">
        <f t="shared" si="62"/>
        <v>1.9420046909833476E-2</v>
      </c>
      <c r="S518" s="278">
        <f t="shared" si="63"/>
        <v>4.5562417749993894E-2</v>
      </c>
      <c r="T518" s="278">
        <f t="shared" si="64"/>
        <v>8.7141236133868229E-3</v>
      </c>
      <c r="U518" s="278">
        <f t="shared" si="65"/>
        <v>4.7305242472671134E-5</v>
      </c>
    </row>
    <row r="519" spans="1:21" x14ac:dyDescent="0.25">
      <c r="A519" s="1">
        <v>32645</v>
      </c>
      <c r="B519">
        <v>0.50919285599999997</v>
      </c>
      <c r="C519" s="301">
        <v>8.9260090264372399E-3</v>
      </c>
      <c r="D519" s="301">
        <v>2.09417904081797E-2</v>
      </c>
      <c r="E519" s="301">
        <v>4.0052604605808097E-3</v>
      </c>
      <c r="F519" s="302">
        <v>2.1742842500295798E-5</v>
      </c>
      <c r="G519" s="303">
        <v>1.6583130694624001E-4</v>
      </c>
      <c r="H519" s="303">
        <v>3.8906575860464E-4</v>
      </c>
      <c r="I519" s="306">
        <v>7.44114838861333E-5</v>
      </c>
      <c r="J519" s="305">
        <v>4.0394805538186601E-7</v>
      </c>
      <c r="K519" s="2"/>
      <c r="L519" s="2"/>
      <c r="M519" s="278">
        <f t="shared" si="58"/>
        <v>5.1056771631221021E-3</v>
      </c>
      <c r="N519" s="278">
        <f t="shared" si="59"/>
        <v>1.197870411347879E-2</v>
      </c>
      <c r="O519" s="278">
        <f t="shared" si="60"/>
        <v>2.2910089834522235E-3</v>
      </c>
      <c r="P519" s="278">
        <f t="shared" si="61"/>
        <v>1.2436905910169197E-5</v>
      </c>
      <c r="R519" s="278">
        <f t="shared" si="62"/>
        <v>3.8203318633151387E-3</v>
      </c>
      <c r="S519" s="278">
        <f t="shared" si="63"/>
        <v>8.9630862947009116E-3</v>
      </c>
      <c r="T519" s="278">
        <f t="shared" si="64"/>
        <v>1.7142514771285866E-3</v>
      </c>
      <c r="U519" s="278">
        <f t="shared" si="65"/>
        <v>9.305936590126601E-6</v>
      </c>
    </row>
    <row r="520" spans="1:21" x14ac:dyDescent="0.25">
      <c r="A520" s="1">
        <v>32646</v>
      </c>
      <c r="B520">
        <v>0</v>
      </c>
      <c r="C520" s="301">
        <v>0</v>
      </c>
      <c r="D520" s="301">
        <v>0</v>
      </c>
      <c r="E520" s="301">
        <v>0</v>
      </c>
      <c r="F520" s="301">
        <v>0</v>
      </c>
      <c r="G520" s="303">
        <v>0</v>
      </c>
      <c r="H520" s="303">
        <v>0</v>
      </c>
      <c r="I520" s="303">
        <v>0</v>
      </c>
      <c r="J520" s="304">
        <v>0</v>
      </c>
      <c r="M520" s="278">
        <f t="shared" si="58"/>
        <v>0</v>
      </c>
      <c r="N520" s="278">
        <f t="shared" si="59"/>
        <v>0</v>
      </c>
      <c r="O520" s="278">
        <f t="shared" si="60"/>
        <v>0</v>
      </c>
      <c r="P520" s="278">
        <f t="shared" si="61"/>
        <v>0</v>
      </c>
      <c r="R520" s="278">
        <f t="shared" si="62"/>
        <v>0</v>
      </c>
      <c r="S520" s="278">
        <f t="shared" si="63"/>
        <v>0</v>
      </c>
      <c r="T520" s="278">
        <f t="shared" si="64"/>
        <v>0</v>
      </c>
      <c r="U520" s="278">
        <f t="shared" si="65"/>
        <v>0</v>
      </c>
    </row>
    <row r="521" spans="1:21" x14ac:dyDescent="0.25">
      <c r="A521" s="1">
        <v>32647</v>
      </c>
      <c r="B521">
        <v>0</v>
      </c>
      <c r="C521" s="301">
        <v>0</v>
      </c>
      <c r="D521" s="301">
        <v>0</v>
      </c>
      <c r="E521" s="301">
        <v>0</v>
      </c>
      <c r="F521" s="301">
        <v>0</v>
      </c>
      <c r="G521" s="303">
        <v>0</v>
      </c>
      <c r="H521" s="303">
        <v>0</v>
      </c>
      <c r="I521" s="303">
        <v>0</v>
      </c>
      <c r="J521" s="304">
        <v>0</v>
      </c>
      <c r="M521" s="278">
        <f t="shared" si="58"/>
        <v>0</v>
      </c>
      <c r="N521" s="278">
        <f t="shared" si="59"/>
        <v>0</v>
      </c>
      <c r="O521" s="278">
        <f t="shared" si="60"/>
        <v>0</v>
      </c>
      <c r="P521" s="278">
        <f t="shared" si="61"/>
        <v>0</v>
      </c>
      <c r="R521" s="278">
        <f t="shared" si="62"/>
        <v>0</v>
      </c>
      <c r="S521" s="278">
        <f t="shared" si="63"/>
        <v>0</v>
      </c>
      <c r="T521" s="278">
        <f t="shared" si="64"/>
        <v>0</v>
      </c>
      <c r="U521" s="278">
        <f t="shared" si="65"/>
        <v>0</v>
      </c>
    </row>
    <row r="522" spans="1:21" x14ac:dyDescent="0.25">
      <c r="A522" s="1">
        <v>32648</v>
      </c>
      <c r="B522">
        <v>0</v>
      </c>
      <c r="C522" s="301">
        <v>0</v>
      </c>
      <c r="D522" s="301">
        <v>0</v>
      </c>
      <c r="E522" s="301">
        <v>0</v>
      </c>
      <c r="F522" s="301">
        <v>0</v>
      </c>
      <c r="G522" s="303">
        <v>0</v>
      </c>
      <c r="H522" s="303">
        <v>0</v>
      </c>
      <c r="I522" s="303">
        <v>0</v>
      </c>
      <c r="J522" s="304">
        <v>0</v>
      </c>
      <c r="M522" s="278">
        <f t="shared" si="58"/>
        <v>0</v>
      </c>
      <c r="N522" s="278">
        <f t="shared" si="59"/>
        <v>0</v>
      </c>
      <c r="O522" s="278">
        <f t="shared" si="60"/>
        <v>0</v>
      </c>
      <c r="P522" s="278">
        <f t="shared" si="61"/>
        <v>0</v>
      </c>
      <c r="R522" s="278">
        <f t="shared" si="62"/>
        <v>0</v>
      </c>
      <c r="S522" s="278">
        <f t="shared" si="63"/>
        <v>0</v>
      </c>
      <c r="T522" s="278">
        <f t="shared" si="64"/>
        <v>0</v>
      </c>
      <c r="U522" s="278">
        <f t="shared" si="65"/>
        <v>0</v>
      </c>
    </row>
    <row r="523" spans="1:21" x14ac:dyDescent="0.25">
      <c r="A523" s="1">
        <v>32649</v>
      </c>
      <c r="B523">
        <v>0</v>
      </c>
      <c r="C523" s="301">
        <v>0</v>
      </c>
      <c r="D523" s="301">
        <v>0</v>
      </c>
      <c r="E523" s="301">
        <v>0</v>
      </c>
      <c r="F523" s="301">
        <v>0</v>
      </c>
      <c r="G523" s="303">
        <v>0</v>
      </c>
      <c r="H523" s="303">
        <v>0</v>
      </c>
      <c r="I523" s="303">
        <v>0</v>
      </c>
      <c r="J523" s="304">
        <v>0</v>
      </c>
      <c r="M523" s="278">
        <f t="shared" si="58"/>
        <v>0</v>
      </c>
      <c r="N523" s="278">
        <f t="shared" si="59"/>
        <v>0</v>
      </c>
      <c r="O523" s="278">
        <f t="shared" si="60"/>
        <v>0</v>
      </c>
      <c r="P523" s="278">
        <f t="shared" si="61"/>
        <v>0</v>
      </c>
      <c r="R523" s="278">
        <f t="shared" si="62"/>
        <v>0</v>
      </c>
      <c r="S523" s="278">
        <f t="shared" si="63"/>
        <v>0</v>
      </c>
      <c r="T523" s="278">
        <f t="shared" si="64"/>
        <v>0</v>
      </c>
      <c r="U523" s="278">
        <f t="shared" si="65"/>
        <v>0</v>
      </c>
    </row>
    <row r="524" spans="1:21" x14ac:dyDescent="0.25">
      <c r="A524" s="1">
        <v>32650</v>
      </c>
      <c r="B524">
        <v>0</v>
      </c>
      <c r="C524" s="301">
        <v>0</v>
      </c>
      <c r="D524" s="301">
        <v>0</v>
      </c>
      <c r="E524" s="301">
        <v>0</v>
      </c>
      <c r="F524" s="301">
        <v>0</v>
      </c>
      <c r="G524" s="303">
        <v>0</v>
      </c>
      <c r="H524" s="303">
        <v>0</v>
      </c>
      <c r="I524" s="303">
        <v>0</v>
      </c>
      <c r="J524" s="304">
        <v>0</v>
      </c>
      <c r="M524" s="278">
        <f t="shared" si="58"/>
        <v>0</v>
      </c>
      <c r="N524" s="278">
        <f t="shared" si="59"/>
        <v>0</v>
      </c>
      <c r="O524" s="278">
        <f t="shared" si="60"/>
        <v>0</v>
      </c>
      <c r="P524" s="278">
        <f t="shared" si="61"/>
        <v>0</v>
      </c>
      <c r="R524" s="278">
        <f t="shared" si="62"/>
        <v>0</v>
      </c>
      <c r="S524" s="278">
        <f t="shared" si="63"/>
        <v>0</v>
      </c>
      <c r="T524" s="278">
        <f t="shared" si="64"/>
        <v>0</v>
      </c>
      <c r="U524" s="278">
        <f t="shared" si="65"/>
        <v>0</v>
      </c>
    </row>
    <row r="525" spans="1:21" x14ac:dyDescent="0.25">
      <c r="A525" s="1">
        <v>32651</v>
      </c>
      <c r="B525">
        <v>6.7468148179999998</v>
      </c>
      <c r="C525" s="301">
        <v>0.118269785711936</v>
      </c>
      <c r="D525" s="301">
        <v>0.27747911263184899</v>
      </c>
      <c r="E525" s="301">
        <v>5.3069775639971097E-2</v>
      </c>
      <c r="F525" s="301">
        <v>2.8809306775984299E-4</v>
      </c>
      <c r="G525" s="303">
        <v>2.1972651325726702E-3</v>
      </c>
      <c r="H525" s="303">
        <v>5.1551220418051E-3</v>
      </c>
      <c r="I525" s="303">
        <v>9.8595230307747892E-4</v>
      </c>
      <c r="J525" s="305">
        <v>5.3523125024206004E-6</v>
      </c>
      <c r="K525" s="2"/>
      <c r="L525" s="2"/>
      <c r="M525" s="278">
        <f t="shared" si="58"/>
        <v>6.7650317427227394E-2</v>
      </c>
      <c r="N525" s="278">
        <f t="shared" si="59"/>
        <v>0.15871805242541764</v>
      </c>
      <c r="O525" s="278">
        <f t="shared" si="60"/>
        <v>3.0355911666063471E-2</v>
      </c>
      <c r="P525" s="278">
        <f t="shared" si="61"/>
        <v>1.6478923475863022E-4</v>
      </c>
      <c r="R525" s="278">
        <f t="shared" si="62"/>
        <v>5.0619468284708605E-2</v>
      </c>
      <c r="S525" s="278">
        <f t="shared" si="63"/>
        <v>0.11876106020643136</v>
      </c>
      <c r="T525" s="278">
        <f t="shared" si="64"/>
        <v>2.2713863973907629E-2</v>
      </c>
      <c r="U525" s="278">
        <f t="shared" si="65"/>
        <v>1.233038330012128E-4</v>
      </c>
    </row>
    <row r="526" spans="1:21" x14ac:dyDescent="0.25">
      <c r="A526" s="1">
        <v>32652</v>
      </c>
      <c r="B526">
        <v>0.21216391800000001</v>
      </c>
      <c r="C526" s="301">
        <v>3.7191744244587199E-3</v>
      </c>
      <c r="D526" s="301">
        <v>8.7257553804608295E-3</v>
      </c>
      <c r="E526" s="301">
        <v>1.6688603186673699E-3</v>
      </c>
      <c r="F526" s="302">
        <v>9.0595274441943105E-6</v>
      </c>
      <c r="G526" s="306">
        <v>6.9096272715936805E-5</v>
      </c>
      <c r="H526" s="303">
        <v>1.6211048598739001E-4</v>
      </c>
      <c r="I526" s="306">
        <v>3.1004737757151102E-5</v>
      </c>
      <c r="J526" s="305">
        <v>1.6831143353882001E-7</v>
      </c>
      <c r="K526" s="2"/>
      <c r="L526" s="2"/>
      <c r="M526" s="278">
        <f t="shared" si="58"/>
        <v>2.1273677707903879E-3</v>
      </c>
      <c r="N526" s="278">
        <f t="shared" si="59"/>
        <v>4.9911320776235947E-3</v>
      </c>
      <c r="O526" s="278">
        <f t="shared" si="60"/>
        <v>9.5458810227773568E-4</v>
      </c>
      <c r="P526" s="278">
        <f t="shared" si="61"/>
        <v>5.1820496980791461E-6</v>
      </c>
      <c r="R526" s="278">
        <f t="shared" si="62"/>
        <v>1.591806653668332E-3</v>
      </c>
      <c r="S526" s="278">
        <f t="shared" si="63"/>
        <v>3.7346233028372347E-3</v>
      </c>
      <c r="T526" s="278">
        <f t="shared" si="64"/>
        <v>7.1427221638963435E-4</v>
      </c>
      <c r="U526" s="278">
        <f t="shared" si="65"/>
        <v>3.8774777461151644E-6</v>
      </c>
    </row>
    <row r="527" spans="1:21" x14ac:dyDescent="0.25">
      <c r="A527" s="1">
        <v>32653</v>
      </c>
      <c r="B527">
        <v>0</v>
      </c>
      <c r="C527" s="301">
        <v>0</v>
      </c>
      <c r="D527" s="301">
        <v>0</v>
      </c>
      <c r="E527" s="301">
        <v>0</v>
      </c>
      <c r="F527" s="301">
        <v>0</v>
      </c>
      <c r="G527" s="303">
        <v>0</v>
      </c>
      <c r="H527" s="303">
        <v>0</v>
      </c>
      <c r="I527" s="303">
        <v>0</v>
      </c>
      <c r="J527" s="304">
        <v>0</v>
      </c>
      <c r="M527" s="278">
        <f t="shared" si="58"/>
        <v>0</v>
      </c>
      <c r="N527" s="278">
        <f t="shared" si="59"/>
        <v>0</v>
      </c>
      <c r="O527" s="278">
        <f t="shared" si="60"/>
        <v>0</v>
      </c>
      <c r="P527" s="278">
        <f t="shared" si="61"/>
        <v>0</v>
      </c>
      <c r="R527" s="278">
        <f t="shared" si="62"/>
        <v>0</v>
      </c>
      <c r="S527" s="278">
        <f t="shared" si="63"/>
        <v>0</v>
      </c>
      <c r="T527" s="278">
        <f t="shared" si="64"/>
        <v>0</v>
      </c>
      <c r="U527" s="278">
        <f t="shared" si="65"/>
        <v>0</v>
      </c>
    </row>
    <row r="528" spans="1:21" x14ac:dyDescent="0.25">
      <c r="A528" s="1">
        <v>32654</v>
      </c>
      <c r="B528">
        <v>4.2432737999999998E-2</v>
      </c>
      <c r="C528" s="301">
        <v>7.4383408553643695E-4</v>
      </c>
      <c r="D528" s="301">
        <v>1.74514920068164E-3</v>
      </c>
      <c r="E528" s="301">
        <v>3.3377170504840102E-4</v>
      </c>
      <c r="F528" s="302">
        <v>1.8119035416913199E-6</v>
      </c>
      <c r="G528" s="306">
        <v>1.38192755788533E-5</v>
      </c>
      <c r="H528" s="306">
        <v>3.2422146550386602E-5</v>
      </c>
      <c r="I528" s="306">
        <v>6.2009569905111002E-6</v>
      </c>
      <c r="J528" s="305">
        <v>3.3662337948488898E-8</v>
      </c>
      <c r="K528" s="2"/>
      <c r="L528" s="2"/>
      <c r="M528" s="278">
        <f t="shared" si="58"/>
        <v>4.2547309692684198E-4</v>
      </c>
      <c r="N528" s="278">
        <f t="shared" si="59"/>
        <v>9.9822534278989818E-4</v>
      </c>
      <c r="O528" s="278">
        <f t="shared" si="60"/>
        <v>1.909174152876854E-4</v>
      </c>
      <c r="P528" s="278">
        <f t="shared" si="61"/>
        <v>1.0364088258474352E-6</v>
      </c>
      <c r="R528" s="278">
        <f t="shared" si="62"/>
        <v>3.1836098860959502E-4</v>
      </c>
      <c r="S528" s="278">
        <f t="shared" si="63"/>
        <v>7.4692385789174194E-4</v>
      </c>
      <c r="T528" s="278">
        <f t="shared" si="64"/>
        <v>1.4285428976071562E-4</v>
      </c>
      <c r="U528" s="278">
        <f t="shared" si="65"/>
        <v>7.7549471584388487E-7</v>
      </c>
    </row>
    <row r="529" spans="1:21" x14ac:dyDescent="0.25">
      <c r="A529" s="1">
        <v>32655</v>
      </c>
      <c r="B529">
        <v>0.80622253799999999</v>
      </c>
      <c r="C529" s="301">
        <v>1.4132856670528699E-2</v>
      </c>
      <c r="D529" s="301">
        <v>3.3157856034701901E-2</v>
      </c>
      <c r="E529" s="301">
        <v>6.3416664547243998E-3</v>
      </c>
      <c r="F529" s="302">
        <v>3.4426189325646698E-5</v>
      </c>
      <c r="G529" s="303">
        <v>2.62566025641553E-4</v>
      </c>
      <c r="H529" s="303">
        <v>6.1602029092826E-4</v>
      </c>
      <c r="I529" s="303">
        <v>1.1781808842890199E-4</v>
      </c>
      <c r="J529" s="305">
        <v>6.3958390861403997E-7</v>
      </c>
      <c r="K529" s="2"/>
      <c r="L529" s="2"/>
      <c r="M529" s="278">
        <f t="shared" si="58"/>
        <v>8.0839940155424169E-3</v>
      </c>
      <c r="N529" s="278">
        <f t="shared" si="59"/>
        <v>1.896629365184949E-2</v>
      </c>
      <c r="O529" s="278">
        <f t="shared" si="60"/>
        <v>3.6274332121023572E-3</v>
      </c>
      <c r="P529" s="278">
        <f t="shared" si="61"/>
        <v>1.9691780294269914E-5</v>
      </c>
      <c r="R529" s="278">
        <f t="shared" si="62"/>
        <v>6.0488626549862834E-3</v>
      </c>
      <c r="S529" s="278">
        <f t="shared" si="63"/>
        <v>1.4191562382852413E-2</v>
      </c>
      <c r="T529" s="278">
        <f t="shared" si="64"/>
        <v>2.714233242622043E-3</v>
      </c>
      <c r="U529" s="278">
        <f t="shared" si="65"/>
        <v>1.4734409031376786E-5</v>
      </c>
    </row>
    <row r="530" spans="1:21" x14ac:dyDescent="0.25">
      <c r="A530" s="1">
        <v>32656</v>
      </c>
      <c r="B530">
        <v>0</v>
      </c>
      <c r="C530" s="301">
        <v>0</v>
      </c>
      <c r="D530" s="301">
        <v>0</v>
      </c>
      <c r="E530" s="301">
        <v>0</v>
      </c>
      <c r="F530" s="301">
        <v>0</v>
      </c>
      <c r="G530" s="303">
        <v>0</v>
      </c>
      <c r="H530" s="303">
        <v>0</v>
      </c>
      <c r="I530" s="303">
        <v>0</v>
      </c>
      <c r="J530" s="304">
        <v>0</v>
      </c>
      <c r="M530" s="278">
        <f t="shared" ref="M530:M593" si="66">C530*(1-0.428)</f>
        <v>0</v>
      </c>
      <c r="N530" s="278">
        <f t="shared" ref="N530:N593" si="67">D530*(1-0.428)</f>
        <v>0</v>
      </c>
      <c r="O530" s="278">
        <f t="shared" ref="O530:O593" si="68">E530*(1-0.428)</f>
        <v>0</v>
      </c>
      <c r="P530" s="278">
        <f t="shared" ref="P530:P593" si="69">F530*(1-0.428)</f>
        <v>0</v>
      </c>
      <c r="R530" s="278">
        <f t="shared" ref="R530:R593" si="70">C530*0.428</f>
        <v>0</v>
      </c>
      <c r="S530" s="278">
        <f t="shared" ref="S530:S593" si="71">D530*0.428</f>
        <v>0</v>
      </c>
      <c r="T530" s="278">
        <f t="shared" ref="T530:T593" si="72">E530*0.428</f>
        <v>0</v>
      </c>
      <c r="U530" s="278">
        <f t="shared" ref="U530:U593" si="73">F530*0.428</f>
        <v>0</v>
      </c>
    </row>
    <row r="531" spans="1:21" x14ac:dyDescent="0.25">
      <c r="A531" s="1">
        <v>32657</v>
      </c>
      <c r="B531">
        <v>0</v>
      </c>
      <c r="C531" s="301">
        <v>0</v>
      </c>
      <c r="D531" s="301">
        <v>0</v>
      </c>
      <c r="E531" s="301">
        <v>0</v>
      </c>
      <c r="F531" s="301">
        <v>0</v>
      </c>
      <c r="G531" s="303">
        <v>0</v>
      </c>
      <c r="H531" s="303">
        <v>0</v>
      </c>
      <c r="I531" s="303">
        <v>0</v>
      </c>
      <c r="J531" s="304">
        <v>0</v>
      </c>
      <c r="M531" s="278">
        <f t="shared" si="66"/>
        <v>0</v>
      </c>
      <c r="N531" s="278">
        <f t="shared" si="67"/>
        <v>0</v>
      </c>
      <c r="O531" s="278">
        <f t="shared" si="68"/>
        <v>0</v>
      </c>
      <c r="P531" s="278">
        <f t="shared" si="69"/>
        <v>0</v>
      </c>
      <c r="R531" s="278">
        <f t="shared" si="70"/>
        <v>0</v>
      </c>
      <c r="S531" s="278">
        <f t="shared" si="71"/>
        <v>0</v>
      </c>
      <c r="T531" s="278">
        <f t="shared" si="72"/>
        <v>0</v>
      </c>
      <c r="U531" s="278">
        <f t="shared" si="73"/>
        <v>0</v>
      </c>
    </row>
    <row r="532" spans="1:21" x14ac:dyDescent="0.25">
      <c r="A532" s="1">
        <v>32658</v>
      </c>
      <c r="B532">
        <v>0</v>
      </c>
      <c r="C532" s="301">
        <v>0</v>
      </c>
      <c r="D532" s="301">
        <v>0</v>
      </c>
      <c r="E532" s="301">
        <v>0</v>
      </c>
      <c r="F532" s="301">
        <v>0</v>
      </c>
      <c r="G532" s="303">
        <v>0</v>
      </c>
      <c r="H532" s="303">
        <v>0</v>
      </c>
      <c r="I532" s="303">
        <v>0</v>
      </c>
      <c r="J532" s="304">
        <v>0</v>
      </c>
      <c r="M532" s="278">
        <f t="shared" si="66"/>
        <v>0</v>
      </c>
      <c r="N532" s="278">
        <f t="shared" si="67"/>
        <v>0</v>
      </c>
      <c r="O532" s="278">
        <f t="shared" si="68"/>
        <v>0</v>
      </c>
      <c r="P532" s="278">
        <f t="shared" si="69"/>
        <v>0</v>
      </c>
      <c r="R532" s="278">
        <f t="shared" si="70"/>
        <v>0</v>
      </c>
      <c r="S532" s="278">
        <f t="shared" si="71"/>
        <v>0</v>
      </c>
      <c r="T532" s="278">
        <f t="shared" si="72"/>
        <v>0</v>
      </c>
      <c r="U532" s="278">
        <f t="shared" si="73"/>
        <v>0</v>
      </c>
    </row>
    <row r="533" spans="1:21" x14ac:dyDescent="0.25">
      <c r="A533" s="1">
        <v>32659</v>
      </c>
      <c r="B533">
        <v>0</v>
      </c>
      <c r="C533" s="301">
        <v>0</v>
      </c>
      <c r="D533" s="301">
        <v>0</v>
      </c>
      <c r="E533" s="301">
        <v>0</v>
      </c>
      <c r="F533" s="301">
        <v>0</v>
      </c>
      <c r="G533" s="303">
        <v>0</v>
      </c>
      <c r="H533" s="303">
        <v>0</v>
      </c>
      <c r="I533" s="303">
        <v>0</v>
      </c>
      <c r="J533" s="304">
        <v>0</v>
      </c>
      <c r="M533" s="278">
        <f t="shared" si="66"/>
        <v>0</v>
      </c>
      <c r="N533" s="278">
        <f t="shared" si="67"/>
        <v>0</v>
      </c>
      <c r="O533" s="278">
        <f t="shared" si="68"/>
        <v>0</v>
      </c>
      <c r="P533" s="278">
        <f t="shared" si="69"/>
        <v>0</v>
      </c>
      <c r="R533" s="278">
        <f t="shared" si="70"/>
        <v>0</v>
      </c>
      <c r="S533" s="278">
        <f t="shared" si="71"/>
        <v>0</v>
      </c>
      <c r="T533" s="278">
        <f t="shared" si="72"/>
        <v>0</v>
      </c>
      <c r="U533" s="278">
        <f t="shared" si="73"/>
        <v>0</v>
      </c>
    </row>
    <row r="534" spans="1:21" x14ac:dyDescent="0.25">
      <c r="A534" s="1">
        <v>32660</v>
      </c>
      <c r="B534">
        <v>0</v>
      </c>
      <c r="C534" s="301">
        <v>0</v>
      </c>
      <c r="D534" s="301">
        <v>0</v>
      </c>
      <c r="E534" s="301">
        <v>0</v>
      </c>
      <c r="F534" s="301">
        <v>0</v>
      </c>
      <c r="G534" s="303">
        <v>0</v>
      </c>
      <c r="H534" s="303">
        <v>0</v>
      </c>
      <c r="I534" s="303">
        <v>0</v>
      </c>
      <c r="J534" s="304">
        <v>0</v>
      </c>
      <c r="M534" s="278">
        <f t="shared" si="66"/>
        <v>0</v>
      </c>
      <c r="N534" s="278">
        <f t="shared" si="67"/>
        <v>0</v>
      </c>
      <c r="O534" s="278">
        <f t="shared" si="68"/>
        <v>0</v>
      </c>
      <c r="P534" s="278">
        <f t="shared" si="69"/>
        <v>0</v>
      </c>
      <c r="R534" s="278">
        <f t="shared" si="70"/>
        <v>0</v>
      </c>
      <c r="S534" s="278">
        <f t="shared" si="71"/>
        <v>0</v>
      </c>
      <c r="T534" s="278">
        <f t="shared" si="72"/>
        <v>0</v>
      </c>
      <c r="U534" s="278">
        <f t="shared" si="73"/>
        <v>0</v>
      </c>
    </row>
    <row r="535" spans="1:21" x14ac:dyDescent="0.25">
      <c r="A535" s="1">
        <v>32661</v>
      </c>
      <c r="B535">
        <v>0</v>
      </c>
      <c r="C535" s="301">
        <v>0</v>
      </c>
      <c r="D535" s="301">
        <v>0</v>
      </c>
      <c r="E535" s="301">
        <v>0</v>
      </c>
      <c r="F535" s="301">
        <v>0</v>
      </c>
      <c r="G535" s="303">
        <v>0</v>
      </c>
      <c r="H535" s="303">
        <v>0</v>
      </c>
      <c r="I535" s="303">
        <v>0</v>
      </c>
      <c r="J535" s="304">
        <v>0</v>
      </c>
      <c r="M535" s="278">
        <f t="shared" si="66"/>
        <v>0</v>
      </c>
      <c r="N535" s="278">
        <f t="shared" si="67"/>
        <v>0</v>
      </c>
      <c r="O535" s="278">
        <f t="shared" si="68"/>
        <v>0</v>
      </c>
      <c r="P535" s="278">
        <f t="shared" si="69"/>
        <v>0</v>
      </c>
      <c r="R535" s="278">
        <f t="shared" si="70"/>
        <v>0</v>
      </c>
      <c r="S535" s="278">
        <f t="shared" si="71"/>
        <v>0</v>
      </c>
      <c r="T535" s="278">
        <f t="shared" si="72"/>
        <v>0</v>
      </c>
      <c r="U535" s="278">
        <f t="shared" si="73"/>
        <v>0</v>
      </c>
    </row>
    <row r="536" spans="1:21" x14ac:dyDescent="0.25">
      <c r="A536" s="1">
        <v>32662</v>
      </c>
      <c r="B536">
        <v>0</v>
      </c>
      <c r="C536" s="301">
        <v>0</v>
      </c>
      <c r="D536" s="301">
        <v>0</v>
      </c>
      <c r="E536" s="301">
        <v>0</v>
      </c>
      <c r="F536" s="301">
        <v>0</v>
      </c>
      <c r="G536" s="303">
        <v>0</v>
      </c>
      <c r="H536" s="303">
        <v>0</v>
      </c>
      <c r="I536" s="303">
        <v>0</v>
      </c>
      <c r="J536" s="304">
        <v>0</v>
      </c>
      <c r="M536" s="278">
        <f t="shared" si="66"/>
        <v>0</v>
      </c>
      <c r="N536" s="278">
        <f t="shared" si="67"/>
        <v>0</v>
      </c>
      <c r="O536" s="278">
        <f t="shared" si="68"/>
        <v>0</v>
      </c>
      <c r="P536" s="278">
        <f t="shared" si="69"/>
        <v>0</v>
      </c>
      <c r="R536" s="278">
        <f t="shared" si="70"/>
        <v>0</v>
      </c>
      <c r="S536" s="278">
        <f t="shared" si="71"/>
        <v>0</v>
      </c>
      <c r="T536" s="278">
        <f t="shared" si="72"/>
        <v>0</v>
      </c>
      <c r="U536" s="278">
        <f t="shared" si="73"/>
        <v>0</v>
      </c>
    </row>
    <row r="537" spans="1:21" x14ac:dyDescent="0.25">
      <c r="A537" s="1">
        <v>32663</v>
      </c>
      <c r="B537">
        <v>0</v>
      </c>
      <c r="C537" s="301">
        <v>0</v>
      </c>
      <c r="D537" s="301">
        <v>0</v>
      </c>
      <c r="E537" s="301">
        <v>0</v>
      </c>
      <c r="F537" s="301">
        <v>0</v>
      </c>
      <c r="G537" s="303">
        <v>0</v>
      </c>
      <c r="H537" s="303">
        <v>0</v>
      </c>
      <c r="I537" s="303">
        <v>0</v>
      </c>
      <c r="J537" s="304">
        <v>0</v>
      </c>
      <c r="M537" s="278">
        <f t="shared" si="66"/>
        <v>0</v>
      </c>
      <c r="N537" s="278">
        <f t="shared" si="67"/>
        <v>0</v>
      </c>
      <c r="O537" s="278">
        <f t="shared" si="68"/>
        <v>0</v>
      </c>
      <c r="P537" s="278">
        <f t="shared" si="69"/>
        <v>0</v>
      </c>
      <c r="R537" s="278">
        <f t="shared" si="70"/>
        <v>0</v>
      </c>
      <c r="S537" s="278">
        <f t="shared" si="71"/>
        <v>0</v>
      </c>
      <c r="T537" s="278">
        <f t="shared" si="72"/>
        <v>0</v>
      </c>
      <c r="U537" s="278">
        <f t="shared" si="73"/>
        <v>0</v>
      </c>
    </row>
    <row r="538" spans="1:21" x14ac:dyDescent="0.25">
      <c r="A538" s="1">
        <v>32664</v>
      </c>
      <c r="B538">
        <v>2.4611021100000001</v>
      </c>
      <c r="C538" s="301">
        <v>4.3142434914373098E-2</v>
      </c>
      <c r="D538" s="301">
        <v>0.101218789606798</v>
      </c>
      <c r="E538" s="301">
        <v>1.9358784897475102E-2</v>
      </c>
      <c r="F538" s="301">
        <v>1.05090546586293E-4</v>
      </c>
      <c r="G538" s="303">
        <v>8.0151619554188504E-4</v>
      </c>
      <c r="H538" s="303">
        <v>1.88048030492519E-3</v>
      </c>
      <c r="I538" s="303">
        <v>3.59654703127769E-4</v>
      </c>
      <c r="J538" s="305">
        <v>1.9524112455507499E-6</v>
      </c>
      <c r="K538" s="2"/>
      <c r="L538" s="2"/>
      <c r="M538" s="278">
        <f t="shared" si="66"/>
        <v>2.4677472771021416E-2</v>
      </c>
      <c r="N538" s="278">
        <f t="shared" si="67"/>
        <v>5.7897147655088466E-2</v>
      </c>
      <c r="O538" s="278">
        <f t="shared" si="68"/>
        <v>1.107322496135576E-2</v>
      </c>
      <c r="P538" s="278">
        <f t="shared" si="69"/>
        <v>6.0111792647359601E-5</v>
      </c>
      <c r="R538" s="278">
        <f t="shared" si="70"/>
        <v>1.8464962143351686E-2</v>
      </c>
      <c r="S538" s="278">
        <f t="shared" si="71"/>
        <v>4.3321641951709546E-2</v>
      </c>
      <c r="T538" s="278">
        <f t="shared" si="72"/>
        <v>8.2855599361193431E-3</v>
      </c>
      <c r="U538" s="278">
        <f t="shared" si="73"/>
        <v>4.4978753938933401E-5</v>
      </c>
    </row>
    <row r="539" spans="1:21" x14ac:dyDescent="0.25">
      <c r="A539" s="1">
        <v>32665</v>
      </c>
      <c r="B539">
        <v>2.5035352780000002</v>
      </c>
      <c r="C539" s="301">
        <v>4.3886276537689797E-2</v>
      </c>
      <c r="D539" s="301">
        <v>0.102963956492272</v>
      </c>
      <c r="E539" s="301">
        <v>1.9692559984860799E-2</v>
      </c>
      <c r="F539" s="301">
        <v>1.06902468489244E-4</v>
      </c>
      <c r="G539" s="303">
        <v>8.15336680671532E-4</v>
      </c>
      <c r="H539" s="303">
        <v>1.9129052892678201E-3</v>
      </c>
      <c r="I539" s="303">
        <v>3.6585620286543101E-4</v>
      </c>
      <c r="J539" s="305">
        <v>1.98607652984091E-6</v>
      </c>
      <c r="K539" s="2"/>
      <c r="L539" s="2"/>
      <c r="M539" s="278">
        <f t="shared" si="66"/>
        <v>2.5102950179558568E-2</v>
      </c>
      <c r="N539" s="278">
        <f t="shared" si="67"/>
        <v>5.8895383113579586E-2</v>
      </c>
      <c r="O539" s="278">
        <f t="shared" si="68"/>
        <v>1.1264144311340379E-2</v>
      </c>
      <c r="P539" s="278">
        <f t="shared" si="69"/>
        <v>6.1148211975847578E-5</v>
      </c>
      <c r="R539" s="278">
        <f t="shared" si="70"/>
        <v>1.8783326358131232E-2</v>
      </c>
      <c r="S539" s="278">
        <f t="shared" si="71"/>
        <v>4.4068573378692411E-2</v>
      </c>
      <c r="T539" s="278">
        <f t="shared" si="72"/>
        <v>8.4284156735204216E-3</v>
      </c>
      <c r="U539" s="278">
        <f t="shared" si="73"/>
        <v>4.575425651339643E-5</v>
      </c>
    </row>
    <row r="540" spans="1:21" x14ac:dyDescent="0.25">
      <c r="A540" s="1">
        <v>32666</v>
      </c>
      <c r="B540">
        <v>2.8854284680000002</v>
      </c>
      <c r="C540" s="301">
        <v>5.0580757854361898E-2</v>
      </c>
      <c r="D540" s="301">
        <v>0.118670239581388</v>
      </c>
      <c r="E540" s="301">
        <v>2.2696493909008499E-2</v>
      </c>
      <c r="F540" s="301">
        <v>1.2320953836318901E-4</v>
      </c>
      <c r="G540" s="303">
        <v>9.3970979275705699E-4</v>
      </c>
      <c r="H540" s="303">
        <v>2.2047037445453999E-3</v>
      </c>
      <c r="I540" s="303">
        <v>4.2166465059611499E-4</v>
      </c>
      <c r="J540" s="305">
        <v>2.2890366746646302E-6</v>
      </c>
      <c r="K540" s="2"/>
      <c r="L540" s="2"/>
      <c r="M540" s="278">
        <f t="shared" si="66"/>
        <v>2.8932193492695008E-2</v>
      </c>
      <c r="N540" s="278">
        <f t="shared" si="67"/>
        <v>6.787937704055394E-2</v>
      </c>
      <c r="O540" s="278">
        <f t="shared" si="68"/>
        <v>1.2982394515952863E-2</v>
      </c>
      <c r="P540" s="278">
        <f t="shared" si="69"/>
        <v>7.0475855943744124E-5</v>
      </c>
      <c r="R540" s="278">
        <f t="shared" si="70"/>
        <v>2.1648564361666893E-2</v>
      </c>
      <c r="S540" s="278">
        <f t="shared" si="71"/>
        <v>5.0790862540834064E-2</v>
      </c>
      <c r="T540" s="278">
        <f t="shared" si="72"/>
        <v>9.714099393055637E-3</v>
      </c>
      <c r="U540" s="278">
        <f t="shared" si="73"/>
        <v>5.2733682419444892E-5</v>
      </c>
    </row>
    <row r="541" spans="1:21" x14ac:dyDescent="0.25">
      <c r="A541" s="1">
        <v>32667</v>
      </c>
      <c r="B541">
        <v>0</v>
      </c>
      <c r="C541" s="301">
        <v>0</v>
      </c>
      <c r="D541" s="301">
        <v>0</v>
      </c>
      <c r="E541" s="301">
        <v>0</v>
      </c>
      <c r="F541" s="301">
        <v>0</v>
      </c>
      <c r="G541" s="303">
        <v>0</v>
      </c>
      <c r="H541" s="303">
        <v>0</v>
      </c>
      <c r="I541" s="303">
        <v>0</v>
      </c>
      <c r="J541" s="304">
        <v>0</v>
      </c>
      <c r="M541" s="278">
        <f t="shared" si="66"/>
        <v>0</v>
      </c>
      <c r="N541" s="278">
        <f t="shared" si="67"/>
        <v>0</v>
      </c>
      <c r="O541" s="278">
        <f t="shared" si="68"/>
        <v>0</v>
      </c>
      <c r="P541" s="278">
        <f t="shared" si="69"/>
        <v>0</v>
      </c>
      <c r="R541" s="278">
        <f t="shared" si="70"/>
        <v>0</v>
      </c>
      <c r="S541" s="278">
        <f t="shared" si="71"/>
        <v>0</v>
      </c>
      <c r="T541" s="278">
        <f t="shared" si="72"/>
        <v>0</v>
      </c>
      <c r="U541" s="278">
        <f t="shared" si="73"/>
        <v>0</v>
      </c>
    </row>
    <row r="542" spans="1:21" x14ac:dyDescent="0.25">
      <c r="A542" s="1">
        <v>32668</v>
      </c>
      <c r="B542">
        <v>3.1400259039999998</v>
      </c>
      <c r="C542" s="301">
        <v>5.5043780037539902E-2</v>
      </c>
      <c r="D542" s="301">
        <v>0.12914117624192101</v>
      </c>
      <c r="E542" s="301">
        <v>2.4699132068126899E-2</v>
      </c>
      <c r="F542" s="301">
        <v>1.3408100265554601E-4</v>
      </c>
      <c r="G542" s="303">
        <v>1.0226254462301801E-3</v>
      </c>
      <c r="H542" s="303">
        <v>2.3992366238477199E-3</v>
      </c>
      <c r="I542" s="303">
        <v>4.5887039253918199E-4</v>
      </c>
      <c r="J542" s="305">
        <v>2.4910107023555599E-6</v>
      </c>
      <c r="K542" s="2"/>
      <c r="L542" s="2"/>
      <c r="M542" s="278">
        <f t="shared" si="66"/>
        <v>3.1485042181472828E-2</v>
      </c>
      <c r="N542" s="278">
        <f t="shared" si="67"/>
        <v>7.3868752810378829E-2</v>
      </c>
      <c r="O542" s="278">
        <f t="shared" si="68"/>
        <v>1.4127903542968587E-2</v>
      </c>
      <c r="P542" s="278">
        <f t="shared" si="69"/>
        <v>7.6694333518972322E-5</v>
      </c>
      <c r="R542" s="278">
        <f t="shared" si="70"/>
        <v>2.3558737856067078E-2</v>
      </c>
      <c r="S542" s="278">
        <f t="shared" si="71"/>
        <v>5.5272423431542192E-2</v>
      </c>
      <c r="T542" s="278">
        <f t="shared" si="72"/>
        <v>1.0571228525158313E-2</v>
      </c>
      <c r="U542" s="278">
        <f t="shared" si="73"/>
        <v>5.7386669136573694E-5</v>
      </c>
    </row>
    <row r="543" spans="1:21" x14ac:dyDescent="0.25">
      <c r="A543" s="1">
        <v>32669</v>
      </c>
      <c r="B543">
        <v>0</v>
      </c>
      <c r="C543" s="301">
        <v>0</v>
      </c>
      <c r="D543" s="301">
        <v>0</v>
      </c>
      <c r="E543" s="301">
        <v>0</v>
      </c>
      <c r="F543" s="301">
        <v>0</v>
      </c>
      <c r="G543" s="303">
        <v>0</v>
      </c>
      <c r="H543" s="303">
        <v>0</v>
      </c>
      <c r="I543" s="303">
        <v>0</v>
      </c>
      <c r="J543" s="304">
        <v>0</v>
      </c>
      <c r="M543" s="278">
        <f t="shared" si="66"/>
        <v>0</v>
      </c>
      <c r="N543" s="278">
        <f t="shared" si="67"/>
        <v>0</v>
      </c>
      <c r="O543" s="278">
        <f t="shared" si="68"/>
        <v>0</v>
      </c>
      <c r="P543" s="278">
        <f t="shared" si="69"/>
        <v>0</v>
      </c>
      <c r="R543" s="278">
        <f t="shared" si="70"/>
        <v>0</v>
      </c>
      <c r="S543" s="278">
        <f t="shared" si="71"/>
        <v>0</v>
      </c>
      <c r="T543" s="278">
        <f t="shared" si="72"/>
        <v>0</v>
      </c>
      <c r="U543" s="278">
        <f t="shared" si="73"/>
        <v>0</v>
      </c>
    </row>
    <row r="544" spans="1:21" x14ac:dyDescent="0.25">
      <c r="A544" s="1">
        <v>32670</v>
      </c>
      <c r="B544">
        <v>0</v>
      </c>
      <c r="C544" s="301">
        <v>0</v>
      </c>
      <c r="D544" s="301">
        <v>0</v>
      </c>
      <c r="E544" s="301">
        <v>0</v>
      </c>
      <c r="F544" s="301">
        <v>0</v>
      </c>
      <c r="G544" s="303">
        <v>0</v>
      </c>
      <c r="H544" s="303">
        <v>0</v>
      </c>
      <c r="I544" s="303">
        <v>0</v>
      </c>
      <c r="J544" s="304">
        <v>0</v>
      </c>
      <c r="M544" s="278">
        <f t="shared" si="66"/>
        <v>0</v>
      </c>
      <c r="N544" s="278">
        <f t="shared" si="67"/>
        <v>0</v>
      </c>
      <c r="O544" s="278">
        <f t="shared" si="68"/>
        <v>0</v>
      </c>
      <c r="P544" s="278">
        <f t="shared" si="69"/>
        <v>0</v>
      </c>
      <c r="R544" s="278">
        <f t="shared" si="70"/>
        <v>0</v>
      </c>
      <c r="S544" s="278">
        <f t="shared" si="71"/>
        <v>0</v>
      </c>
      <c r="T544" s="278">
        <f t="shared" si="72"/>
        <v>0</v>
      </c>
      <c r="U544" s="278">
        <f t="shared" si="73"/>
        <v>0</v>
      </c>
    </row>
    <row r="545" spans="1:21" x14ac:dyDescent="0.25">
      <c r="A545" s="1">
        <v>32671</v>
      </c>
      <c r="B545">
        <v>0</v>
      </c>
      <c r="C545" s="301">
        <v>0</v>
      </c>
      <c r="D545" s="301">
        <v>0</v>
      </c>
      <c r="E545" s="301">
        <v>0</v>
      </c>
      <c r="F545" s="301">
        <v>0</v>
      </c>
      <c r="G545" s="303">
        <v>0</v>
      </c>
      <c r="H545" s="303">
        <v>0</v>
      </c>
      <c r="I545" s="303">
        <v>0</v>
      </c>
      <c r="J545" s="304">
        <v>0</v>
      </c>
      <c r="M545" s="278">
        <f t="shared" si="66"/>
        <v>0</v>
      </c>
      <c r="N545" s="278">
        <f t="shared" si="67"/>
        <v>0</v>
      </c>
      <c r="O545" s="278">
        <f t="shared" si="68"/>
        <v>0</v>
      </c>
      <c r="P545" s="278">
        <f t="shared" si="69"/>
        <v>0</v>
      </c>
      <c r="R545" s="278">
        <f t="shared" si="70"/>
        <v>0</v>
      </c>
      <c r="S545" s="278">
        <f t="shared" si="71"/>
        <v>0</v>
      </c>
      <c r="T545" s="278">
        <f t="shared" si="72"/>
        <v>0</v>
      </c>
      <c r="U545" s="278">
        <f t="shared" si="73"/>
        <v>0</v>
      </c>
    </row>
    <row r="546" spans="1:21" x14ac:dyDescent="0.25">
      <c r="A546" s="1">
        <v>32672</v>
      </c>
      <c r="B546">
        <v>8.4865475999999995E-2</v>
      </c>
      <c r="C546" s="301">
        <v>1.48766817107287E-3</v>
      </c>
      <c r="D546" s="301">
        <v>3.49029840136328E-3</v>
      </c>
      <c r="E546" s="301">
        <v>6.6754341009680205E-4</v>
      </c>
      <c r="F546" s="302">
        <v>3.6238070833826398E-6</v>
      </c>
      <c r="G546" s="306">
        <v>2.7638551157706601E-5</v>
      </c>
      <c r="H546" s="306">
        <v>6.4844293100773298E-5</v>
      </c>
      <c r="I546" s="306">
        <v>1.24019139810222E-5</v>
      </c>
      <c r="J546" s="305">
        <v>6.7324675896977704E-8</v>
      </c>
      <c r="K546" s="2"/>
      <c r="L546" s="2"/>
      <c r="M546" s="278">
        <f t="shared" si="66"/>
        <v>8.5094619385368169E-4</v>
      </c>
      <c r="N546" s="278">
        <f t="shared" si="67"/>
        <v>1.9964506855797964E-3</v>
      </c>
      <c r="O546" s="278">
        <f t="shared" si="68"/>
        <v>3.818348305753708E-4</v>
      </c>
      <c r="P546" s="278">
        <f t="shared" si="69"/>
        <v>2.0728176516948703E-6</v>
      </c>
      <c r="R546" s="278">
        <f t="shared" si="70"/>
        <v>6.3672197721918831E-4</v>
      </c>
      <c r="S546" s="278">
        <f t="shared" si="71"/>
        <v>1.4938477157834839E-3</v>
      </c>
      <c r="T546" s="278">
        <f t="shared" si="72"/>
        <v>2.8570857952143125E-4</v>
      </c>
      <c r="U546" s="278">
        <f t="shared" si="73"/>
        <v>1.5509894316877697E-6</v>
      </c>
    </row>
    <row r="547" spans="1:21" x14ac:dyDescent="0.25">
      <c r="A547" s="1">
        <v>32673</v>
      </c>
      <c r="B547">
        <v>3.3946222380000002</v>
      </c>
      <c r="C547" s="301">
        <v>5.9506782902964697E-2</v>
      </c>
      <c r="D547" s="301">
        <v>0.139612067580033</v>
      </c>
      <c r="E547" s="301">
        <v>2.67017615590226E-2</v>
      </c>
      <c r="F547" s="301">
        <v>1.4495241989183699E-4</v>
      </c>
      <c r="G547" s="303">
        <v>1.10554351880488E-3</v>
      </c>
      <c r="H547" s="303">
        <v>2.5937751787345302E-3</v>
      </c>
      <c r="I547" s="303">
        <v>4.9607721997655004E-4</v>
      </c>
      <c r="J547" s="305">
        <v>2.69299062272984E-6</v>
      </c>
      <c r="K547" s="2"/>
      <c r="L547" s="2"/>
      <c r="M547" s="278">
        <f t="shared" si="66"/>
        <v>3.403787982049581E-2</v>
      </c>
      <c r="N547" s="278">
        <f t="shared" si="67"/>
        <v>7.985810265577889E-2</v>
      </c>
      <c r="O547" s="278">
        <f t="shared" si="68"/>
        <v>1.5273407611760929E-2</v>
      </c>
      <c r="P547" s="278">
        <f t="shared" si="69"/>
        <v>8.2912784178130764E-5</v>
      </c>
      <c r="R547" s="278">
        <f t="shared" si="70"/>
        <v>2.546890308246889E-2</v>
      </c>
      <c r="S547" s="278">
        <f t="shared" si="71"/>
        <v>5.9753964924254124E-2</v>
      </c>
      <c r="T547" s="278">
        <f t="shared" si="72"/>
        <v>1.1428353947261672E-2</v>
      </c>
      <c r="U547" s="278">
        <f t="shared" si="73"/>
        <v>6.2039635713706225E-5</v>
      </c>
    </row>
    <row r="548" spans="1:21" x14ac:dyDescent="0.25">
      <c r="A548" s="1">
        <v>32674</v>
      </c>
      <c r="B548">
        <v>2.9278612599999998</v>
      </c>
      <c r="C548" s="301">
        <v>5.1324592886503297E-2</v>
      </c>
      <c r="D548" s="301">
        <v>0.12041539100295</v>
      </c>
      <c r="E548" s="301">
        <v>2.3030266038815601E-2</v>
      </c>
      <c r="F548" s="301">
        <v>1.2502144421071301E-4</v>
      </c>
      <c r="G548" s="303">
        <v>9.5352933128173495E-4</v>
      </c>
      <c r="H548" s="303">
        <v>2.2371265080071501E-3</v>
      </c>
      <c r="I548" s="303">
        <v>4.2786572557513701E-4</v>
      </c>
      <c r="J548" s="305">
        <v>2.3226996531221698E-6</v>
      </c>
      <c r="K548" s="2"/>
      <c r="L548" s="2"/>
      <c r="M548" s="278">
        <f t="shared" si="66"/>
        <v>2.935766713107989E-2</v>
      </c>
      <c r="N548" s="278">
        <f t="shared" si="67"/>
        <v>6.8877603653687405E-2</v>
      </c>
      <c r="O548" s="278">
        <f t="shared" si="68"/>
        <v>1.3173312174202525E-2</v>
      </c>
      <c r="P548" s="278">
        <f t="shared" si="69"/>
        <v>7.1512266088527842E-5</v>
      </c>
      <c r="R548" s="278">
        <f t="shared" si="70"/>
        <v>2.196692575542341E-2</v>
      </c>
      <c r="S548" s="278">
        <f t="shared" si="71"/>
        <v>5.15377873492626E-2</v>
      </c>
      <c r="T548" s="278">
        <f t="shared" si="72"/>
        <v>9.8569538646130772E-3</v>
      </c>
      <c r="U548" s="278">
        <f t="shared" si="73"/>
        <v>5.3509178122185166E-5</v>
      </c>
    </row>
    <row r="549" spans="1:21" x14ac:dyDescent="0.25">
      <c r="A549" s="1">
        <v>32675</v>
      </c>
      <c r="B549">
        <v>0.38189526800000001</v>
      </c>
      <c r="C549" s="301">
        <v>6.6945177434336702E-3</v>
      </c>
      <c r="D549" s="301">
        <v>1.5706368551902099E-2</v>
      </c>
      <c r="E549" s="301">
        <v>3.0039502694894698E-3</v>
      </c>
      <c r="F549" s="302">
        <v>1.6307158605800001E-5</v>
      </c>
      <c r="G549" s="303">
        <v>1.24373427620515E-4</v>
      </c>
      <c r="H549" s="303">
        <v>2.9179919557120802E-4</v>
      </c>
      <c r="I549" s="306">
        <v>5.5808589316897702E-5</v>
      </c>
      <c r="J549" s="305">
        <v>3.0296091343458803E-7</v>
      </c>
      <c r="K549" s="2"/>
      <c r="L549" s="2"/>
      <c r="M549" s="278">
        <f t="shared" si="66"/>
        <v>3.8292641492440596E-3</v>
      </c>
      <c r="N549" s="278">
        <f t="shared" si="67"/>
        <v>8.9840428116880009E-3</v>
      </c>
      <c r="O549" s="278">
        <f t="shared" si="68"/>
        <v>1.7182595541479768E-3</v>
      </c>
      <c r="P549" s="278">
        <f t="shared" si="69"/>
        <v>9.3276947225176021E-6</v>
      </c>
      <c r="R549" s="278">
        <f t="shared" si="70"/>
        <v>2.8652535941896106E-3</v>
      </c>
      <c r="S549" s="278">
        <f t="shared" si="71"/>
        <v>6.7223257402140978E-3</v>
      </c>
      <c r="T549" s="278">
        <f t="shared" si="72"/>
        <v>1.285690715341493E-3</v>
      </c>
      <c r="U549" s="278">
        <f t="shared" si="73"/>
        <v>6.9794638832824002E-6</v>
      </c>
    </row>
    <row r="550" spans="1:21" x14ac:dyDescent="0.25">
      <c r="A550" s="1">
        <v>32676</v>
      </c>
      <c r="B550">
        <v>0</v>
      </c>
      <c r="C550" s="301">
        <v>0</v>
      </c>
      <c r="D550" s="301">
        <v>0</v>
      </c>
      <c r="E550" s="301">
        <v>0</v>
      </c>
      <c r="F550" s="301">
        <v>0</v>
      </c>
      <c r="G550" s="303">
        <v>0</v>
      </c>
      <c r="H550" s="303">
        <v>0</v>
      </c>
      <c r="I550" s="303">
        <v>0</v>
      </c>
      <c r="J550" s="304">
        <v>0</v>
      </c>
      <c r="M550" s="278">
        <f t="shared" si="66"/>
        <v>0</v>
      </c>
      <c r="N550" s="278">
        <f t="shared" si="67"/>
        <v>0</v>
      </c>
      <c r="O550" s="278">
        <f t="shared" si="68"/>
        <v>0</v>
      </c>
      <c r="P550" s="278">
        <f t="shared" si="69"/>
        <v>0</v>
      </c>
      <c r="R550" s="278">
        <f t="shared" si="70"/>
        <v>0</v>
      </c>
      <c r="S550" s="278">
        <f t="shared" si="71"/>
        <v>0</v>
      </c>
      <c r="T550" s="278">
        <f t="shared" si="72"/>
        <v>0</v>
      </c>
      <c r="U550" s="278">
        <f t="shared" si="73"/>
        <v>0</v>
      </c>
    </row>
    <row r="551" spans="1:21" x14ac:dyDescent="0.25">
      <c r="A551" s="1">
        <v>32677</v>
      </c>
      <c r="B551">
        <v>0</v>
      </c>
      <c r="C551" s="301">
        <v>0</v>
      </c>
      <c r="D551" s="301">
        <v>0</v>
      </c>
      <c r="E551" s="301">
        <v>0</v>
      </c>
      <c r="F551" s="301">
        <v>0</v>
      </c>
      <c r="G551" s="303">
        <v>0</v>
      </c>
      <c r="H551" s="303">
        <v>0</v>
      </c>
      <c r="I551" s="303">
        <v>0</v>
      </c>
      <c r="J551" s="304">
        <v>0</v>
      </c>
      <c r="M551" s="278">
        <f t="shared" si="66"/>
        <v>0</v>
      </c>
      <c r="N551" s="278">
        <f t="shared" si="67"/>
        <v>0</v>
      </c>
      <c r="O551" s="278">
        <f t="shared" si="68"/>
        <v>0</v>
      </c>
      <c r="P551" s="278">
        <f t="shared" si="69"/>
        <v>0</v>
      </c>
      <c r="R551" s="278">
        <f t="shared" si="70"/>
        <v>0</v>
      </c>
      <c r="S551" s="278">
        <f t="shared" si="71"/>
        <v>0</v>
      </c>
      <c r="T551" s="278">
        <f t="shared" si="72"/>
        <v>0</v>
      </c>
      <c r="U551" s="278">
        <f t="shared" si="73"/>
        <v>0</v>
      </c>
    </row>
    <row r="552" spans="1:21" x14ac:dyDescent="0.25">
      <c r="A552" s="1">
        <v>32678</v>
      </c>
      <c r="B552">
        <v>0</v>
      </c>
      <c r="C552" s="301">
        <v>0</v>
      </c>
      <c r="D552" s="301">
        <v>0</v>
      </c>
      <c r="E552" s="301">
        <v>0</v>
      </c>
      <c r="F552" s="301">
        <v>0</v>
      </c>
      <c r="G552" s="303">
        <v>0</v>
      </c>
      <c r="H552" s="303">
        <v>0</v>
      </c>
      <c r="I552" s="303">
        <v>0</v>
      </c>
      <c r="J552" s="304">
        <v>0</v>
      </c>
      <c r="M552" s="278">
        <f t="shared" si="66"/>
        <v>0</v>
      </c>
      <c r="N552" s="278">
        <f t="shared" si="67"/>
        <v>0</v>
      </c>
      <c r="O552" s="278">
        <f t="shared" si="68"/>
        <v>0</v>
      </c>
      <c r="P552" s="278">
        <f t="shared" si="69"/>
        <v>0</v>
      </c>
      <c r="R552" s="278">
        <f t="shared" si="70"/>
        <v>0</v>
      </c>
      <c r="S552" s="278">
        <f t="shared" si="71"/>
        <v>0</v>
      </c>
      <c r="T552" s="278">
        <f t="shared" si="72"/>
        <v>0</v>
      </c>
      <c r="U552" s="278">
        <f t="shared" si="73"/>
        <v>0</v>
      </c>
    </row>
    <row r="553" spans="1:21" x14ac:dyDescent="0.25">
      <c r="A553" s="1">
        <v>32679</v>
      </c>
      <c r="B553">
        <v>0.67892495600000002</v>
      </c>
      <c r="C553" s="301">
        <v>1.1901365492703399E-2</v>
      </c>
      <c r="D553" s="301">
        <v>2.79224344251888E-2</v>
      </c>
      <c r="E553" s="301">
        <v>5.3403563108284603E-3</v>
      </c>
      <c r="F553" s="302">
        <v>2.8990505687354501E-5</v>
      </c>
      <c r="G553" s="303">
        <v>2.2110809372666399E-4</v>
      </c>
      <c r="H553" s="303">
        <v>5.1875360451255704E-4</v>
      </c>
      <c r="I553" s="306">
        <v>9.9215170261964403E-5</v>
      </c>
      <c r="J553" s="305">
        <v>5.3859663856495001E-7</v>
      </c>
      <c r="K553" s="2"/>
      <c r="L553" s="2"/>
      <c r="M553" s="278">
        <f t="shared" si="66"/>
        <v>6.8075810618263453E-3</v>
      </c>
      <c r="N553" s="278">
        <f t="shared" si="67"/>
        <v>1.5971632491207994E-2</v>
      </c>
      <c r="O553" s="278">
        <f t="shared" si="68"/>
        <v>3.0546838097938798E-3</v>
      </c>
      <c r="P553" s="278">
        <f t="shared" si="69"/>
        <v>1.6582569253166775E-5</v>
      </c>
      <c r="R553" s="278">
        <f t="shared" si="70"/>
        <v>5.093784430877055E-3</v>
      </c>
      <c r="S553" s="278">
        <f t="shared" si="71"/>
        <v>1.1950801933980806E-2</v>
      </c>
      <c r="T553" s="278">
        <f t="shared" si="72"/>
        <v>2.2856725010345809E-3</v>
      </c>
      <c r="U553" s="278">
        <f t="shared" si="73"/>
        <v>1.2407936434187725E-5</v>
      </c>
    </row>
    <row r="554" spans="1:21" x14ac:dyDescent="0.25">
      <c r="A554" s="1">
        <v>32680</v>
      </c>
      <c r="B554">
        <v>0.97595514999999999</v>
      </c>
      <c r="C554" s="301">
        <v>1.7108222112012302E-2</v>
      </c>
      <c r="D554" s="301">
        <v>4.0138521108951997E-2</v>
      </c>
      <c r="E554" s="301">
        <v>7.6767663323132201E-3</v>
      </c>
      <c r="F554" s="302">
        <v>4.1673874375414601E-5</v>
      </c>
      <c r="G554" s="303">
        <v>3.1784328572446102E-4</v>
      </c>
      <c r="H554" s="303">
        <v>7.4570924727662105E-4</v>
      </c>
      <c r="I554" s="303">
        <v>1.4262198718405301E-4</v>
      </c>
      <c r="J554" s="305">
        <v>7.7423364471343203E-7</v>
      </c>
      <c r="K554" s="2"/>
      <c r="L554" s="2"/>
      <c r="M554" s="278">
        <f t="shared" si="66"/>
        <v>9.785903048071037E-3</v>
      </c>
      <c r="N554" s="278">
        <f t="shared" si="67"/>
        <v>2.2959234074320545E-2</v>
      </c>
      <c r="O554" s="278">
        <f t="shared" si="68"/>
        <v>4.3911103420831623E-3</v>
      </c>
      <c r="P554" s="278">
        <f t="shared" si="69"/>
        <v>2.3837456142737154E-5</v>
      </c>
      <c r="R554" s="278">
        <f t="shared" si="70"/>
        <v>7.3223190639412645E-3</v>
      </c>
      <c r="S554" s="278">
        <f t="shared" si="71"/>
        <v>1.7179287034631455E-2</v>
      </c>
      <c r="T554" s="278">
        <f t="shared" si="72"/>
        <v>3.2856559902300583E-3</v>
      </c>
      <c r="U554" s="278">
        <f t="shared" si="73"/>
        <v>1.783641823267745E-5</v>
      </c>
    </row>
    <row r="555" spans="1:21" x14ac:dyDescent="0.25">
      <c r="A555" s="1">
        <v>32681</v>
      </c>
      <c r="B555">
        <v>8.4865640000000006E-2</v>
      </c>
      <c r="C555" s="301">
        <v>1.4876710459472201E-3</v>
      </c>
      <c r="D555" s="301">
        <v>3.4903051462607899E-3</v>
      </c>
      <c r="E555" s="301">
        <v>6.6754470010452302E-4</v>
      </c>
      <c r="F555" s="302">
        <v>3.6238140862816901E-6</v>
      </c>
      <c r="G555" s="306">
        <v>2.7638551157706601E-5</v>
      </c>
      <c r="H555" s="306">
        <v>6.4844293100773298E-5</v>
      </c>
      <c r="I555" s="306">
        <v>1.24019139810222E-5</v>
      </c>
      <c r="J555" s="305">
        <v>6.7324675896977704E-8</v>
      </c>
      <c r="K555" s="2"/>
      <c r="L555" s="2"/>
      <c r="M555" s="278">
        <f t="shared" si="66"/>
        <v>8.5094783828180997E-4</v>
      </c>
      <c r="N555" s="278">
        <f t="shared" si="67"/>
        <v>1.996454543661172E-3</v>
      </c>
      <c r="O555" s="278">
        <f t="shared" si="68"/>
        <v>3.8183556845978724E-4</v>
      </c>
      <c r="P555" s="278">
        <f t="shared" si="69"/>
        <v>2.0728216573531272E-6</v>
      </c>
      <c r="R555" s="278">
        <f t="shared" si="70"/>
        <v>6.3672320766541021E-4</v>
      </c>
      <c r="S555" s="278">
        <f t="shared" si="71"/>
        <v>1.4938506025996181E-3</v>
      </c>
      <c r="T555" s="278">
        <f t="shared" si="72"/>
        <v>2.8570913164473584E-4</v>
      </c>
      <c r="U555" s="278">
        <f t="shared" si="73"/>
        <v>1.5509924289285634E-6</v>
      </c>
    </row>
    <row r="556" spans="1:21" x14ac:dyDescent="0.25">
      <c r="A556" s="1">
        <v>32682</v>
      </c>
      <c r="B556">
        <v>5.6859992779999997</v>
      </c>
      <c r="C556" s="301">
        <v>9.9673984585014697E-2</v>
      </c>
      <c r="D556" s="301">
        <v>0.233850502295611</v>
      </c>
      <c r="E556" s="301">
        <v>4.4725505903532199E-2</v>
      </c>
      <c r="F556" s="301">
        <v>2.4279560347631801E-4</v>
      </c>
      <c r="G556" s="303">
        <v>1.8517819809613801E-3</v>
      </c>
      <c r="H556" s="303">
        <v>4.3445654168709196E-3</v>
      </c>
      <c r="I556" s="303">
        <v>8.3092781196984799E-4</v>
      </c>
      <c r="J556" s="305">
        <v>4.5107509792648903E-6</v>
      </c>
      <c r="K556" s="2"/>
      <c r="L556" s="2"/>
      <c r="M556" s="278">
        <f t="shared" si="66"/>
        <v>5.7013519182628411E-2</v>
      </c>
      <c r="N556" s="278">
        <f t="shared" si="67"/>
        <v>0.13376248731308951</v>
      </c>
      <c r="O556" s="278">
        <f t="shared" si="68"/>
        <v>2.5582989376820423E-2</v>
      </c>
      <c r="P556" s="278">
        <f t="shared" si="69"/>
        <v>1.3887908518845393E-4</v>
      </c>
      <c r="R556" s="278">
        <f t="shared" si="70"/>
        <v>4.2660465402386293E-2</v>
      </c>
      <c r="S556" s="278">
        <f t="shared" si="71"/>
        <v>0.1000880149825215</v>
      </c>
      <c r="T556" s="278">
        <f t="shared" si="72"/>
        <v>1.914251652671178E-2</v>
      </c>
      <c r="U556" s="278">
        <f t="shared" si="73"/>
        <v>1.0391651828786411E-4</v>
      </c>
    </row>
    <row r="557" spans="1:21" x14ac:dyDescent="0.25">
      <c r="A557" s="1">
        <v>32683</v>
      </c>
      <c r="B557">
        <v>0.33946219999999999</v>
      </c>
      <c r="C557" s="301">
        <v>5.9506778730890999E-3</v>
      </c>
      <c r="D557" s="301">
        <v>1.39612057791706E-2</v>
      </c>
      <c r="E557" s="301">
        <v>2.6701759686938299E-3</v>
      </c>
      <c r="F557" s="302">
        <v>1.44952409729093E-5</v>
      </c>
      <c r="G557" s="303">
        <v>1.10553994274167E-4</v>
      </c>
      <c r="H557" s="303">
        <v>2.59376678874007E-4</v>
      </c>
      <c r="I557" s="306">
        <v>4.960756153328E-5</v>
      </c>
      <c r="J557" s="305">
        <v>2.6929819118066298E-7</v>
      </c>
      <c r="K557" s="2"/>
      <c r="L557" s="2"/>
      <c r="M557" s="278">
        <f t="shared" si="66"/>
        <v>3.4037877434069655E-3</v>
      </c>
      <c r="N557" s="278">
        <f t="shared" si="67"/>
        <v>7.9858097056855846E-3</v>
      </c>
      <c r="O557" s="278">
        <f t="shared" si="68"/>
        <v>1.5273406540928709E-3</v>
      </c>
      <c r="P557" s="278">
        <f t="shared" si="69"/>
        <v>8.2912778365041212E-6</v>
      </c>
      <c r="R557" s="278">
        <f t="shared" si="70"/>
        <v>2.5468901296821348E-3</v>
      </c>
      <c r="S557" s="278">
        <f t="shared" si="71"/>
        <v>5.9753960734850167E-3</v>
      </c>
      <c r="T557" s="278">
        <f t="shared" si="72"/>
        <v>1.1428353146009592E-3</v>
      </c>
      <c r="U557" s="278">
        <f t="shared" si="73"/>
        <v>6.2039631364051802E-6</v>
      </c>
    </row>
    <row r="558" spans="1:21" x14ac:dyDescent="0.25">
      <c r="A558" s="1">
        <v>32684</v>
      </c>
      <c r="B558">
        <v>0</v>
      </c>
      <c r="C558" s="301">
        <v>0</v>
      </c>
      <c r="D558" s="301">
        <v>0</v>
      </c>
      <c r="E558" s="301">
        <v>0</v>
      </c>
      <c r="F558" s="301">
        <v>0</v>
      </c>
      <c r="G558" s="303">
        <v>0</v>
      </c>
      <c r="H558" s="303">
        <v>0</v>
      </c>
      <c r="I558" s="303">
        <v>0</v>
      </c>
      <c r="J558" s="304">
        <v>0</v>
      </c>
      <c r="M558" s="278">
        <f t="shared" si="66"/>
        <v>0</v>
      </c>
      <c r="N558" s="278">
        <f t="shared" si="67"/>
        <v>0</v>
      </c>
      <c r="O558" s="278">
        <f t="shared" si="68"/>
        <v>0</v>
      </c>
      <c r="P558" s="278">
        <f t="shared" si="69"/>
        <v>0</v>
      </c>
      <c r="R558" s="278">
        <f t="shared" si="70"/>
        <v>0</v>
      </c>
      <c r="S558" s="278">
        <f t="shared" si="71"/>
        <v>0</v>
      </c>
      <c r="T558" s="278">
        <f t="shared" si="72"/>
        <v>0</v>
      </c>
      <c r="U558" s="278">
        <f t="shared" si="73"/>
        <v>0</v>
      </c>
    </row>
    <row r="559" spans="1:21" x14ac:dyDescent="0.25">
      <c r="A559" s="1">
        <v>32685</v>
      </c>
      <c r="B559">
        <v>0</v>
      </c>
      <c r="C559" s="301">
        <v>0</v>
      </c>
      <c r="D559" s="301">
        <v>0</v>
      </c>
      <c r="E559" s="301">
        <v>0</v>
      </c>
      <c r="F559" s="301">
        <v>0</v>
      </c>
      <c r="G559" s="303">
        <v>0</v>
      </c>
      <c r="H559" s="303">
        <v>0</v>
      </c>
      <c r="I559" s="303">
        <v>0</v>
      </c>
      <c r="J559" s="304">
        <v>0</v>
      </c>
      <c r="M559" s="278">
        <f t="shared" si="66"/>
        <v>0</v>
      </c>
      <c r="N559" s="278">
        <f t="shared" si="67"/>
        <v>0</v>
      </c>
      <c r="O559" s="278">
        <f t="shared" si="68"/>
        <v>0</v>
      </c>
      <c r="P559" s="278">
        <f t="shared" si="69"/>
        <v>0</v>
      </c>
      <c r="R559" s="278">
        <f t="shared" si="70"/>
        <v>0</v>
      </c>
      <c r="S559" s="278">
        <f t="shared" si="71"/>
        <v>0</v>
      </c>
      <c r="T559" s="278">
        <f t="shared" si="72"/>
        <v>0</v>
      </c>
      <c r="U559" s="278">
        <f t="shared" si="73"/>
        <v>0</v>
      </c>
    </row>
    <row r="560" spans="1:21" x14ac:dyDescent="0.25">
      <c r="A560" s="1">
        <v>32686</v>
      </c>
      <c r="B560">
        <v>0</v>
      </c>
      <c r="C560" s="301">
        <v>0</v>
      </c>
      <c r="D560" s="301">
        <v>0</v>
      </c>
      <c r="E560" s="301">
        <v>0</v>
      </c>
      <c r="F560" s="301">
        <v>0</v>
      </c>
      <c r="G560" s="303">
        <v>0</v>
      </c>
      <c r="H560" s="303">
        <v>0</v>
      </c>
      <c r="I560" s="303">
        <v>0</v>
      </c>
      <c r="J560" s="304">
        <v>0</v>
      </c>
      <c r="M560" s="278">
        <f t="shared" si="66"/>
        <v>0</v>
      </c>
      <c r="N560" s="278">
        <f t="shared" si="67"/>
        <v>0</v>
      </c>
      <c r="O560" s="278">
        <f t="shared" si="68"/>
        <v>0</v>
      </c>
      <c r="P560" s="278">
        <f t="shared" si="69"/>
        <v>0</v>
      </c>
      <c r="R560" s="278">
        <f t="shared" si="70"/>
        <v>0</v>
      </c>
      <c r="S560" s="278">
        <f t="shared" si="71"/>
        <v>0</v>
      </c>
      <c r="T560" s="278">
        <f t="shared" si="72"/>
        <v>0</v>
      </c>
      <c r="U560" s="278">
        <f t="shared" si="73"/>
        <v>0</v>
      </c>
    </row>
    <row r="561" spans="1:21" x14ac:dyDescent="0.25">
      <c r="A561" s="1">
        <v>32687</v>
      </c>
      <c r="B561">
        <v>0</v>
      </c>
      <c r="C561" s="301">
        <v>0</v>
      </c>
      <c r="D561" s="301">
        <v>0</v>
      </c>
      <c r="E561" s="301">
        <v>0</v>
      </c>
      <c r="F561" s="301">
        <v>0</v>
      </c>
      <c r="G561" s="303">
        <v>0</v>
      </c>
      <c r="H561" s="303">
        <v>0</v>
      </c>
      <c r="I561" s="303">
        <v>0</v>
      </c>
      <c r="J561" s="304">
        <v>0</v>
      </c>
      <c r="M561" s="278">
        <f t="shared" si="66"/>
        <v>0</v>
      </c>
      <c r="N561" s="278">
        <f t="shared" si="67"/>
        <v>0</v>
      </c>
      <c r="O561" s="278">
        <f t="shared" si="68"/>
        <v>0</v>
      </c>
      <c r="P561" s="278">
        <f t="shared" si="69"/>
        <v>0</v>
      </c>
      <c r="R561" s="278">
        <f t="shared" si="70"/>
        <v>0</v>
      </c>
      <c r="S561" s="278">
        <f t="shared" si="71"/>
        <v>0</v>
      </c>
      <c r="T561" s="278">
        <f t="shared" si="72"/>
        <v>0</v>
      </c>
      <c r="U561" s="278">
        <f t="shared" si="73"/>
        <v>0</v>
      </c>
    </row>
    <row r="562" spans="1:21" x14ac:dyDescent="0.25">
      <c r="A562" s="1">
        <v>32688</v>
      </c>
      <c r="B562">
        <v>0</v>
      </c>
      <c r="C562" s="301">
        <v>0</v>
      </c>
      <c r="D562" s="301">
        <v>0</v>
      </c>
      <c r="E562" s="301">
        <v>0</v>
      </c>
      <c r="F562" s="301">
        <v>0</v>
      </c>
      <c r="G562" s="303">
        <v>0</v>
      </c>
      <c r="H562" s="303">
        <v>0</v>
      </c>
      <c r="I562" s="303">
        <v>0</v>
      </c>
      <c r="J562" s="304">
        <v>0</v>
      </c>
      <c r="M562" s="278">
        <f t="shared" si="66"/>
        <v>0</v>
      </c>
      <c r="N562" s="278">
        <f t="shared" si="67"/>
        <v>0</v>
      </c>
      <c r="O562" s="278">
        <f t="shared" si="68"/>
        <v>0</v>
      </c>
      <c r="P562" s="278">
        <f t="shared" si="69"/>
        <v>0</v>
      </c>
      <c r="R562" s="278">
        <f t="shared" si="70"/>
        <v>0</v>
      </c>
      <c r="S562" s="278">
        <f t="shared" si="71"/>
        <v>0</v>
      </c>
      <c r="T562" s="278">
        <f t="shared" si="72"/>
        <v>0</v>
      </c>
      <c r="U562" s="278">
        <f t="shared" si="73"/>
        <v>0</v>
      </c>
    </row>
    <row r="563" spans="1:21" x14ac:dyDescent="0.25">
      <c r="A563" s="1">
        <v>32689</v>
      </c>
      <c r="B563">
        <v>0</v>
      </c>
      <c r="C563" s="301">
        <v>0</v>
      </c>
      <c r="D563" s="301">
        <v>0</v>
      </c>
      <c r="E563" s="301">
        <v>0</v>
      </c>
      <c r="F563" s="301">
        <v>0</v>
      </c>
      <c r="G563" s="303">
        <v>0</v>
      </c>
      <c r="H563" s="303">
        <v>0</v>
      </c>
      <c r="I563" s="303">
        <v>0</v>
      </c>
      <c r="J563" s="304">
        <v>0</v>
      </c>
      <c r="M563" s="278">
        <f t="shared" si="66"/>
        <v>0</v>
      </c>
      <c r="N563" s="278">
        <f t="shared" si="67"/>
        <v>0</v>
      </c>
      <c r="O563" s="278">
        <f t="shared" si="68"/>
        <v>0</v>
      </c>
      <c r="P563" s="278">
        <f t="shared" si="69"/>
        <v>0</v>
      </c>
      <c r="R563" s="278">
        <f t="shared" si="70"/>
        <v>0</v>
      </c>
      <c r="S563" s="278">
        <f t="shared" si="71"/>
        <v>0</v>
      </c>
      <c r="T563" s="278">
        <f t="shared" si="72"/>
        <v>0</v>
      </c>
      <c r="U563" s="278">
        <f t="shared" si="73"/>
        <v>0</v>
      </c>
    </row>
    <row r="564" spans="1:21" x14ac:dyDescent="0.25">
      <c r="A564" s="1">
        <v>32690</v>
      </c>
      <c r="B564">
        <v>0</v>
      </c>
      <c r="C564" s="301">
        <v>0</v>
      </c>
      <c r="D564" s="301">
        <v>0</v>
      </c>
      <c r="E564" s="301">
        <v>0</v>
      </c>
      <c r="F564" s="301">
        <v>0</v>
      </c>
      <c r="G564" s="303">
        <v>0</v>
      </c>
      <c r="H564" s="303">
        <v>0</v>
      </c>
      <c r="I564" s="303">
        <v>0</v>
      </c>
      <c r="J564" s="304">
        <v>0</v>
      </c>
      <c r="M564" s="278">
        <f t="shared" si="66"/>
        <v>0</v>
      </c>
      <c r="N564" s="278">
        <f t="shared" si="67"/>
        <v>0</v>
      </c>
      <c r="O564" s="278">
        <f t="shared" si="68"/>
        <v>0</v>
      </c>
      <c r="P564" s="278">
        <f t="shared" si="69"/>
        <v>0</v>
      </c>
      <c r="R564" s="278">
        <f t="shared" si="70"/>
        <v>0</v>
      </c>
      <c r="S564" s="278">
        <f t="shared" si="71"/>
        <v>0</v>
      </c>
      <c r="T564" s="278">
        <f t="shared" si="72"/>
        <v>0</v>
      </c>
      <c r="U564" s="278">
        <f t="shared" si="73"/>
        <v>0</v>
      </c>
    </row>
    <row r="565" spans="1:21" x14ac:dyDescent="0.25">
      <c r="A565" s="1">
        <v>32691</v>
      </c>
      <c r="B565">
        <v>0</v>
      </c>
      <c r="C565" s="301">
        <v>0</v>
      </c>
      <c r="D565" s="301">
        <v>0</v>
      </c>
      <c r="E565" s="301">
        <v>0</v>
      </c>
      <c r="F565" s="301">
        <v>0</v>
      </c>
      <c r="G565" s="303">
        <v>0</v>
      </c>
      <c r="H565" s="303">
        <v>0</v>
      </c>
      <c r="I565" s="303">
        <v>0</v>
      </c>
      <c r="J565" s="304">
        <v>0</v>
      </c>
      <c r="M565" s="278">
        <f t="shared" si="66"/>
        <v>0</v>
      </c>
      <c r="N565" s="278">
        <f t="shared" si="67"/>
        <v>0</v>
      </c>
      <c r="O565" s="278">
        <f t="shared" si="68"/>
        <v>0</v>
      </c>
      <c r="P565" s="278">
        <f t="shared" si="69"/>
        <v>0</v>
      </c>
      <c r="R565" s="278">
        <f t="shared" si="70"/>
        <v>0</v>
      </c>
      <c r="S565" s="278">
        <f t="shared" si="71"/>
        <v>0</v>
      </c>
      <c r="T565" s="278">
        <f t="shared" si="72"/>
        <v>0</v>
      </c>
      <c r="U565" s="278">
        <f t="shared" si="73"/>
        <v>0</v>
      </c>
    </row>
    <row r="566" spans="1:21" x14ac:dyDescent="0.25">
      <c r="A566" s="1">
        <v>32692</v>
      </c>
      <c r="B566">
        <v>0</v>
      </c>
      <c r="C566" s="301">
        <v>0</v>
      </c>
      <c r="D566" s="301">
        <v>0</v>
      </c>
      <c r="E566" s="301">
        <v>0</v>
      </c>
      <c r="F566" s="301">
        <v>0</v>
      </c>
      <c r="G566" s="303">
        <v>0</v>
      </c>
      <c r="H566" s="303">
        <v>0</v>
      </c>
      <c r="I566" s="303">
        <v>0</v>
      </c>
      <c r="J566" s="304">
        <v>0</v>
      </c>
      <c r="M566" s="278">
        <f t="shared" si="66"/>
        <v>0</v>
      </c>
      <c r="N566" s="278">
        <f t="shared" si="67"/>
        <v>0</v>
      </c>
      <c r="O566" s="278">
        <f t="shared" si="68"/>
        <v>0</v>
      </c>
      <c r="P566" s="278">
        <f t="shared" si="69"/>
        <v>0</v>
      </c>
      <c r="R566" s="278">
        <f t="shared" si="70"/>
        <v>0</v>
      </c>
      <c r="S566" s="278">
        <f t="shared" si="71"/>
        <v>0</v>
      </c>
      <c r="T566" s="278">
        <f t="shared" si="72"/>
        <v>0</v>
      </c>
      <c r="U566" s="278">
        <f t="shared" si="73"/>
        <v>0</v>
      </c>
    </row>
    <row r="567" spans="1:21" x14ac:dyDescent="0.25">
      <c r="A567" s="1">
        <v>32693</v>
      </c>
      <c r="B567">
        <v>5.4313982579999998</v>
      </c>
      <c r="C567" s="301">
        <v>9.5210899575314298E-2</v>
      </c>
      <c r="D567" s="301">
        <v>0.223379418234391</v>
      </c>
      <c r="E567" s="301">
        <v>4.27228395530257E-2</v>
      </c>
      <c r="F567" s="301">
        <v>2.3192398614499599E-4</v>
      </c>
      <c r="G567" s="303">
        <v>1.7688673792715501E-3</v>
      </c>
      <c r="H567" s="303">
        <v>4.1500350052140304E-3</v>
      </c>
      <c r="I567" s="303">
        <v>7.9372254198082596E-4</v>
      </c>
      <c r="J567" s="305">
        <v>4.3087795136101998E-6</v>
      </c>
      <c r="K567" s="2"/>
      <c r="L567" s="2"/>
      <c r="M567" s="278">
        <f t="shared" si="66"/>
        <v>5.4460634557079786E-2</v>
      </c>
      <c r="N567" s="278">
        <f t="shared" si="67"/>
        <v>0.12777302723007167</v>
      </c>
      <c r="O567" s="278">
        <f t="shared" si="68"/>
        <v>2.4437464224330702E-2</v>
      </c>
      <c r="P567" s="278">
        <f t="shared" si="69"/>
        <v>1.3266052007493773E-4</v>
      </c>
      <c r="R567" s="278">
        <f t="shared" si="70"/>
        <v>4.0750265018234519E-2</v>
      </c>
      <c r="S567" s="278">
        <f t="shared" si="71"/>
        <v>9.5606391004319349E-2</v>
      </c>
      <c r="T567" s="278">
        <f t="shared" si="72"/>
        <v>1.8285375328694998E-2</v>
      </c>
      <c r="U567" s="278">
        <f t="shared" si="73"/>
        <v>9.9263466070058281E-5</v>
      </c>
    </row>
    <row r="568" spans="1:21" x14ac:dyDescent="0.25">
      <c r="A568" s="1">
        <v>32694</v>
      </c>
      <c r="B568">
        <v>1.5700137700000001</v>
      </c>
      <c r="C568" s="301">
        <v>2.75219043580823E-2</v>
      </c>
      <c r="D568" s="301">
        <v>6.4570621763193004E-2</v>
      </c>
      <c r="E568" s="301">
        <v>1.2349572468370301E-2</v>
      </c>
      <c r="F568" s="302">
        <v>6.70405362568671E-5</v>
      </c>
      <c r="G568" s="303">
        <v>5.1131235499093399E-4</v>
      </c>
      <c r="H568" s="303">
        <v>1.1996174482479601E-3</v>
      </c>
      <c r="I568" s="303">
        <v>2.29435031085676E-4</v>
      </c>
      <c r="J568" s="305">
        <v>1.2455044544650999E-6</v>
      </c>
      <c r="K568" s="2"/>
      <c r="L568" s="2"/>
      <c r="M568" s="278">
        <f t="shared" si="66"/>
        <v>1.5742529292823076E-2</v>
      </c>
      <c r="N568" s="278">
        <f t="shared" si="67"/>
        <v>3.6934395648546399E-2</v>
      </c>
      <c r="O568" s="278">
        <f t="shared" si="68"/>
        <v>7.0639554519078126E-3</v>
      </c>
      <c r="P568" s="278">
        <f t="shared" si="69"/>
        <v>3.8347186738927988E-5</v>
      </c>
      <c r="R568" s="278">
        <f t="shared" si="70"/>
        <v>1.1779375065259223E-2</v>
      </c>
      <c r="S568" s="278">
        <f t="shared" si="71"/>
        <v>2.7636226114646605E-2</v>
      </c>
      <c r="T568" s="278">
        <f t="shared" si="72"/>
        <v>5.2856170164624888E-3</v>
      </c>
      <c r="U568" s="278">
        <f t="shared" si="73"/>
        <v>2.8693349517939118E-5</v>
      </c>
    </row>
    <row r="569" spans="1:21" x14ac:dyDescent="0.25">
      <c r="A569" s="1">
        <v>32695</v>
      </c>
      <c r="B569">
        <v>3.2248926299999998</v>
      </c>
      <c r="C569" s="301">
        <v>5.6531470120764898E-2</v>
      </c>
      <c r="D569" s="301">
        <v>0.13263152605256401</v>
      </c>
      <c r="E569" s="301">
        <v>2.5366685310599602E-2</v>
      </c>
      <c r="F569" s="301">
        <v>1.3770486311468399E-4</v>
      </c>
      <c r="G569" s="303">
        <v>1.0502644181011999E-3</v>
      </c>
      <c r="H569" s="303">
        <v>2.4640819040066702E-3</v>
      </c>
      <c r="I569" s="303">
        <v>4.7127249530182197E-4</v>
      </c>
      <c r="J569" s="305">
        <v>2.5583364030670301E-6</v>
      </c>
      <c r="K569" s="2"/>
      <c r="L569" s="2"/>
      <c r="M569" s="278">
        <f t="shared" si="66"/>
        <v>3.2336000909077525E-2</v>
      </c>
      <c r="N569" s="278">
        <f t="shared" si="67"/>
        <v>7.5865232902066621E-2</v>
      </c>
      <c r="O569" s="278">
        <f t="shared" si="68"/>
        <v>1.4509743997662973E-2</v>
      </c>
      <c r="P569" s="278">
        <f t="shared" si="69"/>
        <v>7.8767181701599255E-5</v>
      </c>
      <c r="R569" s="278">
        <f t="shared" si="70"/>
        <v>2.4195469211687377E-2</v>
      </c>
      <c r="S569" s="278">
        <f t="shared" si="71"/>
        <v>5.6766293150497395E-2</v>
      </c>
      <c r="T569" s="278">
        <f t="shared" si="72"/>
        <v>1.085694131293663E-2</v>
      </c>
      <c r="U569" s="278">
        <f t="shared" si="73"/>
        <v>5.8937681413084746E-5</v>
      </c>
    </row>
    <row r="570" spans="1:21" x14ac:dyDescent="0.25">
      <c r="A570" s="1">
        <v>32696</v>
      </c>
      <c r="B570">
        <v>0</v>
      </c>
      <c r="C570" s="301">
        <v>0</v>
      </c>
      <c r="D570" s="301">
        <v>0</v>
      </c>
      <c r="E570" s="301">
        <v>0</v>
      </c>
      <c r="F570" s="301">
        <v>0</v>
      </c>
      <c r="G570" s="303">
        <v>0</v>
      </c>
      <c r="H570" s="303">
        <v>0</v>
      </c>
      <c r="I570" s="303">
        <v>0</v>
      </c>
      <c r="J570" s="304">
        <v>0</v>
      </c>
      <c r="M570" s="278">
        <f t="shared" si="66"/>
        <v>0</v>
      </c>
      <c r="N570" s="278">
        <f t="shared" si="67"/>
        <v>0</v>
      </c>
      <c r="O570" s="278">
        <f t="shared" si="68"/>
        <v>0</v>
      </c>
      <c r="P570" s="278">
        <f t="shared" si="69"/>
        <v>0</v>
      </c>
      <c r="R570" s="278">
        <f t="shared" si="70"/>
        <v>0</v>
      </c>
      <c r="S570" s="278">
        <f t="shared" si="71"/>
        <v>0</v>
      </c>
      <c r="T570" s="278">
        <f t="shared" si="72"/>
        <v>0</v>
      </c>
      <c r="U570" s="278">
        <f t="shared" si="73"/>
        <v>0</v>
      </c>
    </row>
    <row r="571" spans="1:21" x14ac:dyDescent="0.25">
      <c r="A571" s="1">
        <v>32697</v>
      </c>
      <c r="B571">
        <v>0</v>
      </c>
      <c r="C571" s="301">
        <v>0</v>
      </c>
      <c r="D571" s="301">
        <v>0</v>
      </c>
      <c r="E571" s="301">
        <v>0</v>
      </c>
      <c r="F571" s="301">
        <v>0</v>
      </c>
      <c r="G571" s="303">
        <v>0</v>
      </c>
      <c r="H571" s="303">
        <v>0</v>
      </c>
      <c r="I571" s="303">
        <v>0</v>
      </c>
      <c r="J571" s="304">
        <v>0</v>
      </c>
      <c r="M571" s="278">
        <f t="shared" si="66"/>
        <v>0</v>
      </c>
      <c r="N571" s="278">
        <f t="shared" si="67"/>
        <v>0</v>
      </c>
      <c r="O571" s="278">
        <f t="shared" si="68"/>
        <v>0</v>
      </c>
      <c r="P571" s="278">
        <f t="shared" si="69"/>
        <v>0</v>
      </c>
      <c r="R571" s="278">
        <f t="shared" si="70"/>
        <v>0</v>
      </c>
      <c r="S571" s="278">
        <f t="shared" si="71"/>
        <v>0</v>
      </c>
      <c r="T571" s="278">
        <f t="shared" si="72"/>
        <v>0</v>
      </c>
      <c r="U571" s="278">
        <f t="shared" si="73"/>
        <v>0</v>
      </c>
    </row>
    <row r="572" spans="1:21" x14ac:dyDescent="0.25">
      <c r="A572" s="1">
        <v>32698</v>
      </c>
      <c r="B572">
        <v>0</v>
      </c>
      <c r="C572" s="301">
        <v>0</v>
      </c>
      <c r="D572" s="301">
        <v>0</v>
      </c>
      <c r="E572" s="301">
        <v>0</v>
      </c>
      <c r="F572" s="301">
        <v>0</v>
      </c>
      <c r="G572" s="303">
        <v>0</v>
      </c>
      <c r="H572" s="303">
        <v>0</v>
      </c>
      <c r="I572" s="303">
        <v>0</v>
      </c>
      <c r="J572" s="304">
        <v>0</v>
      </c>
      <c r="M572" s="278">
        <f t="shared" si="66"/>
        <v>0</v>
      </c>
      <c r="N572" s="278">
        <f t="shared" si="67"/>
        <v>0</v>
      </c>
      <c r="O572" s="278">
        <f t="shared" si="68"/>
        <v>0</v>
      </c>
      <c r="P572" s="278">
        <f t="shared" si="69"/>
        <v>0</v>
      </c>
      <c r="R572" s="278">
        <f t="shared" si="70"/>
        <v>0</v>
      </c>
      <c r="S572" s="278">
        <f t="shared" si="71"/>
        <v>0</v>
      </c>
      <c r="T572" s="278">
        <f t="shared" si="72"/>
        <v>0</v>
      </c>
      <c r="U572" s="278">
        <f t="shared" si="73"/>
        <v>0</v>
      </c>
    </row>
    <row r="573" spans="1:21" x14ac:dyDescent="0.25">
      <c r="A573" s="1">
        <v>32699</v>
      </c>
      <c r="B573">
        <v>0</v>
      </c>
      <c r="C573" s="301">
        <v>0</v>
      </c>
      <c r="D573" s="301">
        <v>0</v>
      </c>
      <c r="E573" s="301">
        <v>0</v>
      </c>
      <c r="F573" s="301">
        <v>0</v>
      </c>
      <c r="G573" s="303">
        <v>0</v>
      </c>
      <c r="H573" s="303">
        <v>0</v>
      </c>
      <c r="I573" s="303">
        <v>0</v>
      </c>
      <c r="J573" s="304">
        <v>0</v>
      </c>
      <c r="M573" s="278">
        <f t="shared" si="66"/>
        <v>0</v>
      </c>
      <c r="N573" s="278">
        <f t="shared" si="67"/>
        <v>0</v>
      </c>
      <c r="O573" s="278">
        <f t="shared" si="68"/>
        <v>0</v>
      </c>
      <c r="P573" s="278">
        <f t="shared" si="69"/>
        <v>0</v>
      </c>
      <c r="R573" s="278">
        <f t="shared" si="70"/>
        <v>0</v>
      </c>
      <c r="S573" s="278">
        <f t="shared" si="71"/>
        <v>0</v>
      </c>
      <c r="T573" s="278">
        <f t="shared" si="72"/>
        <v>0</v>
      </c>
      <c r="U573" s="278">
        <f t="shared" si="73"/>
        <v>0</v>
      </c>
    </row>
    <row r="574" spans="1:21" x14ac:dyDescent="0.25">
      <c r="A574" s="1">
        <v>32700</v>
      </c>
      <c r="B574">
        <v>0</v>
      </c>
      <c r="C574" s="301">
        <v>0</v>
      </c>
      <c r="D574" s="301">
        <v>0</v>
      </c>
      <c r="E574" s="301">
        <v>0</v>
      </c>
      <c r="F574" s="301">
        <v>0</v>
      </c>
      <c r="G574" s="303">
        <v>0</v>
      </c>
      <c r="H574" s="303">
        <v>0</v>
      </c>
      <c r="I574" s="303">
        <v>0</v>
      </c>
      <c r="J574" s="304">
        <v>0</v>
      </c>
      <c r="M574" s="278">
        <f t="shared" si="66"/>
        <v>0</v>
      </c>
      <c r="N574" s="278">
        <f t="shared" si="67"/>
        <v>0</v>
      </c>
      <c r="O574" s="278">
        <f t="shared" si="68"/>
        <v>0</v>
      </c>
      <c r="P574" s="278">
        <f t="shared" si="69"/>
        <v>0</v>
      </c>
      <c r="R574" s="278">
        <f t="shared" si="70"/>
        <v>0</v>
      </c>
      <c r="S574" s="278">
        <f t="shared" si="71"/>
        <v>0</v>
      </c>
      <c r="T574" s="278">
        <f t="shared" si="72"/>
        <v>0</v>
      </c>
      <c r="U574" s="278">
        <f t="shared" si="73"/>
        <v>0</v>
      </c>
    </row>
    <row r="575" spans="1:21" x14ac:dyDescent="0.25">
      <c r="A575" s="1">
        <v>32701</v>
      </c>
      <c r="B575">
        <v>0</v>
      </c>
      <c r="C575" s="301">
        <v>0</v>
      </c>
      <c r="D575" s="301">
        <v>0</v>
      </c>
      <c r="E575" s="301">
        <v>0</v>
      </c>
      <c r="F575" s="301">
        <v>0</v>
      </c>
      <c r="G575" s="303">
        <v>0</v>
      </c>
      <c r="H575" s="303">
        <v>0</v>
      </c>
      <c r="I575" s="303">
        <v>0</v>
      </c>
      <c r="J575" s="304">
        <v>0</v>
      </c>
      <c r="M575" s="278">
        <f t="shared" si="66"/>
        <v>0</v>
      </c>
      <c r="N575" s="278">
        <f t="shared" si="67"/>
        <v>0</v>
      </c>
      <c r="O575" s="278">
        <f t="shared" si="68"/>
        <v>0</v>
      </c>
      <c r="P575" s="278">
        <f t="shared" si="69"/>
        <v>0</v>
      </c>
      <c r="R575" s="278">
        <f t="shared" si="70"/>
        <v>0</v>
      </c>
      <c r="S575" s="278">
        <f t="shared" si="71"/>
        <v>0</v>
      </c>
      <c r="T575" s="278">
        <f t="shared" si="72"/>
        <v>0</v>
      </c>
      <c r="U575" s="278">
        <f t="shared" si="73"/>
        <v>0</v>
      </c>
    </row>
    <row r="576" spans="1:21" x14ac:dyDescent="0.25">
      <c r="A576" s="1">
        <v>32702</v>
      </c>
      <c r="B576">
        <v>0.97595348999999998</v>
      </c>
      <c r="C576" s="301">
        <v>1.71081930126744E-2</v>
      </c>
      <c r="D576" s="301">
        <v>4.0138452837428402E-2</v>
      </c>
      <c r="E576" s="301">
        <v>7.6767532749180004E-3</v>
      </c>
      <c r="F576" s="302">
        <v>4.1673803492412001E-5</v>
      </c>
      <c r="G576" s="303">
        <v>3.1784312795696702E-4</v>
      </c>
      <c r="H576" s="303">
        <v>7.4570887712980605E-4</v>
      </c>
      <c r="I576" s="303">
        <v>1.4262191639094699E-4</v>
      </c>
      <c r="J576" s="305">
        <v>7.7423326040799596E-7</v>
      </c>
      <c r="K576" s="2"/>
      <c r="L576" s="2"/>
      <c r="M576" s="278">
        <f t="shared" si="66"/>
        <v>9.7858864032497588E-3</v>
      </c>
      <c r="N576" s="278">
        <f t="shared" si="67"/>
        <v>2.2959195023009048E-2</v>
      </c>
      <c r="O576" s="278">
        <f t="shared" si="68"/>
        <v>4.3911028732530966E-3</v>
      </c>
      <c r="P576" s="278">
        <f t="shared" si="69"/>
        <v>2.3837415597659669E-5</v>
      </c>
      <c r="R576" s="278">
        <f t="shared" si="70"/>
        <v>7.3223066094246433E-3</v>
      </c>
      <c r="S576" s="278">
        <f t="shared" si="71"/>
        <v>1.7179257814419355E-2</v>
      </c>
      <c r="T576" s="278">
        <f t="shared" si="72"/>
        <v>3.2856504016649042E-3</v>
      </c>
      <c r="U576" s="278">
        <f t="shared" si="73"/>
        <v>1.7836387894752336E-5</v>
      </c>
    </row>
    <row r="577" spans="1:21" x14ac:dyDescent="0.25">
      <c r="A577" s="1">
        <v>32703</v>
      </c>
      <c r="B577">
        <v>0</v>
      </c>
      <c r="C577" s="301">
        <v>0</v>
      </c>
      <c r="D577" s="301">
        <v>0</v>
      </c>
      <c r="E577" s="301">
        <v>0</v>
      </c>
      <c r="F577" s="301">
        <v>0</v>
      </c>
      <c r="G577" s="303">
        <v>0</v>
      </c>
      <c r="H577" s="303">
        <v>0</v>
      </c>
      <c r="I577" s="303">
        <v>0</v>
      </c>
      <c r="J577" s="304">
        <v>0</v>
      </c>
      <c r="M577" s="278">
        <f t="shared" si="66"/>
        <v>0</v>
      </c>
      <c r="N577" s="278">
        <f t="shared" si="67"/>
        <v>0</v>
      </c>
      <c r="O577" s="278">
        <f t="shared" si="68"/>
        <v>0</v>
      </c>
      <c r="P577" s="278">
        <f t="shared" si="69"/>
        <v>0</v>
      </c>
      <c r="R577" s="278">
        <f t="shared" si="70"/>
        <v>0</v>
      </c>
      <c r="S577" s="278">
        <f t="shared" si="71"/>
        <v>0</v>
      </c>
      <c r="T577" s="278">
        <f t="shared" si="72"/>
        <v>0</v>
      </c>
      <c r="U577" s="278">
        <f t="shared" si="73"/>
        <v>0</v>
      </c>
    </row>
    <row r="578" spans="1:21" x14ac:dyDescent="0.25">
      <c r="A578" s="1">
        <v>32704</v>
      </c>
      <c r="B578">
        <v>0</v>
      </c>
      <c r="C578" s="301">
        <v>0</v>
      </c>
      <c r="D578" s="301">
        <v>0</v>
      </c>
      <c r="E578" s="301">
        <v>0</v>
      </c>
      <c r="F578" s="301">
        <v>0</v>
      </c>
      <c r="G578" s="303">
        <v>0</v>
      </c>
      <c r="H578" s="303">
        <v>0</v>
      </c>
      <c r="I578" s="303">
        <v>0</v>
      </c>
      <c r="J578" s="304">
        <v>0</v>
      </c>
      <c r="M578" s="278">
        <f t="shared" si="66"/>
        <v>0</v>
      </c>
      <c r="N578" s="278">
        <f t="shared" si="67"/>
        <v>0</v>
      </c>
      <c r="O578" s="278">
        <f t="shared" si="68"/>
        <v>0</v>
      </c>
      <c r="P578" s="278">
        <f t="shared" si="69"/>
        <v>0</v>
      </c>
      <c r="R578" s="278">
        <f t="shared" si="70"/>
        <v>0</v>
      </c>
      <c r="S578" s="278">
        <f t="shared" si="71"/>
        <v>0</v>
      </c>
      <c r="T578" s="278">
        <f t="shared" si="72"/>
        <v>0</v>
      </c>
      <c r="U578" s="278">
        <f t="shared" si="73"/>
        <v>0</v>
      </c>
    </row>
    <row r="579" spans="1:21" x14ac:dyDescent="0.25">
      <c r="A579" s="1">
        <v>32705</v>
      </c>
      <c r="B579">
        <v>2.715698846</v>
      </c>
      <c r="C579" s="301">
        <v>4.7605444826745898E-2</v>
      </c>
      <c r="D579" s="301">
        <v>0.11168969747813499</v>
      </c>
      <c r="E579" s="301">
        <v>2.1361417550462902E-2</v>
      </c>
      <c r="F579" s="301">
        <v>1.1596198098822699E-4</v>
      </c>
      <c r="G579" s="303">
        <v>8.8443226972832495E-4</v>
      </c>
      <c r="H579" s="303">
        <v>2.0750141712856801E-3</v>
      </c>
      <c r="I579" s="303">
        <v>3.9686063385245302E-4</v>
      </c>
      <c r="J579" s="305">
        <v>2.1543862980561699E-6</v>
      </c>
      <c r="K579" s="2"/>
      <c r="L579" s="2"/>
      <c r="M579" s="278">
        <f t="shared" si="66"/>
        <v>2.7230314440898656E-2</v>
      </c>
      <c r="N579" s="278">
        <f t="shared" si="67"/>
        <v>6.3886506957493219E-2</v>
      </c>
      <c r="O579" s="278">
        <f t="shared" si="68"/>
        <v>1.221873083886478E-2</v>
      </c>
      <c r="P579" s="278">
        <f t="shared" si="69"/>
        <v>6.6330253125265848E-5</v>
      </c>
      <c r="R579" s="278">
        <f t="shared" si="70"/>
        <v>2.0375130385847245E-2</v>
      </c>
      <c r="S579" s="278">
        <f t="shared" si="71"/>
        <v>4.7803190520641775E-2</v>
      </c>
      <c r="T579" s="278">
        <f t="shared" si="72"/>
        <v>9.1426867115981213E-3</v>
      </c>
      <c r="U579" s="278">
        <f t="shared" si="73"/>
        <v>4.9631727862961153E-5</v>
      </c>
    </row>
    <row r="580" spans="1:21" x14ac:dyDescent="0.25">
      <c r="A580" s="1">
        <v>32706</v>
      </c>
      <c r="B580">
        <v>0</v>
      </c>
      <c r="C580" s="301">
        <v>0</v>
      </c>
      <c r="D580" s="301">
        <v>0</v>
      </c>
      <c r="E580" s="301">
        <v>0</v>
      </c>
      <c r="F580" s="301">
        <v>0</v>
      </c>
      <c r="G580" s="303">
        <v>0</v>
      </c>
      <c r="H580" s="303">
        <v>0</v>
      </c>
      <c r="I580" s="303">
        <v>0</v>
      </c>
      <c r="J580" s="304">
        <v>0</v>
      </c>
      <c r="M580" s="278">
        <f t="shared" si="66"/>
        <v>0</v>
      </c>
      <c r="N580" s="278">
        <f t="shared" si="67"/>
        <v>0</v>
      </c>
      <c r="O580" s="278">
        <f t="shared" si="68"/>
        <v>0</v>
      </c>
      <c r="P580" s="278">
        <f t="shared" si="69"/>
        <v>0</v>
      </c>
      <c r="R580" s="278">
        <f t="shared" si="70"/>
        <v>0</v>
      </c>
      <c r="S580" s="278">
        <f t="shared" si="71"/>
        <v>0</v>
      </c>
      <c r="T580" s="278">
        <f t="shared" si="72"/>
        <v>0</v>
      </c>
      <c r="U580" s="278">
        <f t="shared" si="73"/>
        <v>0</v>
      </c>
    </row>
    <row r="581" spans="1:21" x14ac:dyDescent="0.25">
      <c r="A581" s="1">
        <v>32707</v>
      </c>
      <c r="B581">
        <v>0</v>
      </c>
      <c r="C581" s="301">
        <v>0</v>
      </c>
      <c r="D581" s="301">
        <v>0</v>
      </c>
      <c r="E581" s="301">
        <v>0</v>
      </c>
      <c r="F581" s="301">
        <v>0</v>
      </c>
      <c r="G581" s="303">
        <v>0</v>
      </c>
      <c r="H581" s="303">
        <v>0</v>
      </c>
      <c r="I581" s="303">
        <v>0</v>
      </c>
      <c r="J581" s="304">
        <v>0</v>
      </c>
      <c r="M581" s="278">
        <f t="shared" si="66"/>
        <v>0</v>
      </c>
      <c r="N581" s="278">
        <f t="shared" si="67"/>
        <v>0</v>
      </c>
      <c r="O581" s="278">
        <f t="shared" si="68"/>
        <v>0</v>
      </c>
      <c r="P581" s="278">
        <f t="shared" si="69"/>
        <v>0</v>
      </c>
      <c r="R581" s="278">
        <f t="shared" si="70"/>
        <v>0</v>
      </c>
      <c r="S581" s="278">
        <f t="shared" si="71"/>
        <v>0</v>
      </c>
      <c r="T581" s="278">
        <f t="shared" si="72"/>
        <v>0</v>
      </c>
      <c r="U581" s="278">
        <f t="shared" si="73"/>
        <v>0</v>
      </c>
    </row>
    <row r="582" spans="1:21" x14ac:dyDescent="0.25">
      <c r="A582" s="1">
        <v>32708</v>
      </c>
      <c r="B582">
        <v>0</v>
      </c>
      <c r="C582" s="301">
        <v>0</v>
      </c>
      <c r="D582" s="301">
        <v>0</v>
      </c>
      <c r="E582" s="301">
        <v>0</v>
      </c>
      <c r="F582" s="301">
        <v>0</v>
      </c>
      <c r="G582" s="303">
        <v>0</v>
      </c>
      <c r="H582" s="303">
        <v>0</v>
      </c>
      <c r="I582" s="303">
        <v>0</v>
      </c>
      <c r="J582" s="304">
        <v>0</v>
      </c>
      <c r="M582" s="278">
        <f t="shared" si="66"/>
        <v>0</v>
      </c>
      <c r="N582" s="278">
        <f t="shared" si="67"/>
        <v>0</v>
      </c>
      <c r="O582" s="278">
        <f t="shared" si="68"/>
        <v>0</v>
      </c>
      <c r="P582" s="278">
        <f t="shared" si="69"/>
        <v>0</v>
      </c>
      <c r="R582" s="278">
        <f t="shared" si="70"/>
        <v>0</v>
      </c>
      <c r="S582" s="278">
        <f t="shared" si="71"/>
        <v>0</v>
      </c>
      <c r="T582" s="278">
        <f t="shared" si="72"/>
        <v>0</v>
      </c>
      <c r="U582" s="278">
        <f t="shared" si="73"/>
        <v>0</v>
      </c>
    </row>
    <row r="583" spans="1:21" x14ac:dyDescent="0.25">
      <c r="A583" s="1">
        <v>32709</v>
      </c>
      <c r="B583">
        <v>2.8854293379999998</v>
      </c>
      <c r="C583" s="301">
        <v>5.0580773105219697E-2</v>
      </c>
      <c r="D583" s="301">
        <v>0.118670275362246</v>
      </c>
      <c r="E583" s="301">
        <v>2.26965007523422E-2</v>
      </c>
      <c r="F583" s="301">
        <v>1.23209575512715E-4</v>
      </c>
      <c r="G583" s="303">
        <v>9.3971042382703603E-4</v>
      </c>
      <c r="H583" s="303">
        <v>2.2047052251326599E-3</v>
      </c>
      <c r="I583" s="303">
        <v>4.2166493376854201E-4</v>
      </c>
      <c r="J583" s="305">
        <v>2.2890382118863698E-6</v>
      </c>
      <c r="K583" s="2"/>
      <c r="L583" s="2"/>
      <c r="M583" s="278">
        <f t="shared" si="66"/>
        <v>2.8932202216185671E-2</v>
      </c>
      <c r="N583" s="278">
        <f t="shared" si="67"/>
        <v>6.7879397507204717E-2</v>
      </c>
      <c r="O583" s="278">
        <f t="shared" si="68"/>
        <v>1.298239843033974E-2</v>
      </c>
      <c r="P583" s="278">
        <f t="shared" si="69"/>
        <v>7.0475877193272994E-5</v>
      </c>
      <c r="R583" s="278">
        <f t="shared" si="70"/>
        <v>2.1648570889034029E-2</v>
      </c>
      <c r="S583" s="278">
        <f t="shared" si="71"/>
        <v>5.0790877855041286E-2</v>
      </c>
      <c r="T583" s="278">
        <f t="shared" si="72"/>
        <v>9.7141023220024617E-3</v>
      </c>
      <c r="U583" s="278">
        <f t="shared" si="73"/>
        <v>5.2733698319442024E-5</v>
      </c>
    </row>
    <row r="584" spans="1:21" x14ac:dyDescent="0.25">
      <c r="A584" s="1">
        <v>32710</v>
      </c>
      <c r="B584">
        <v>0</v>
      </c>
      <c r="C584" s="301">
        <v>0</v>
      </c>
      <c r="D584" s="301">
        <v>0</v>
      </c>
      <c r="E584" s="301">
        <v>0</v>
      </c>
      <c r="F584" s="301">
        <v>0</v>
      </c>
      <c r="G584" s="303">
        <v>0</v>
      </c>
      <c r="H584" s="303">
        <v>0</v>
      </c>
      <c r="I584" s="303">
        <v>0</v>
      </c>
      <c r="J584" s="304">
        <v>0</v>
      </c>
      <c r="M584" s="278">
        <f t="shared" si="66"/>
        <v>0</v>
      </c>
      <c r="N584" s="278">
        <f t="shared" si="67"/>
        <v>0</v>
      </c>
      <c r="O584" s="278">
        <f t="shared" si="68"/>
        <v>0</v>
      </c>
      <c r="P584" s="278">
        <f t="shared" si="69"/>
        <v>0</v>
      </c>
      <c r="R584" s="278">
        <f t="shared" si="70"/>
        <v>0</v>
      </c>
      <c r="S584" s="278">
        <f t="shared" si="71"/>
        <v>0</v>
      </c>
      <c r="T584" s="278">
        <f t="shared" si="72"/>
        <v>0</v>
      </c>
      <c r="U584" s="278">
        <f t="shared" si="73"/>
        <v>0</v>
      </c>
    </row>
    <row r="585" spans="1:21" x14ac:dyDescent="0.25">
      <c r="A585" s="1">
        <v>32711</v>
      </c>
      <c r="B585">
        <v>0</v>
      </c>
      <c r="C585" s="301">
        <v>0</v>
      </c>
      <c r="D585" s="301">
        <v>0</v>
      </c>
      <c r="E585" s="301">
        <v>0</v>
      </c>
      <c r="F585" s="301">
        <v>0</v>
      </c>
      <c r="G585" s="303">
        <v>0</v>
      </c>
      <c r="H585" s="303">
        <v>0</v>
      </c>
      <c r="I585" s="303">
        <v>0</v>
      </c>
      <c r="J585" s="304">
        <v>0</v>
      </c>
      <c r="M585" s="278">
        <f t="shared" si="66"/>
        <v>0</v>
      </c>
      <c r="N585" s="278">
        <f t="shared" si="67"/>
        <v>0</v>
      </c>
      <c r="O585" s="278">
        <f t="shared" si="68"/>
        <v>0</v>
      </c>
      <c r="P585" s="278">
        <f t="shared" si="69"/>
        <v>0</v>
      </c>
      <c r="R585" s="278">
        <f t="shared" si="70"/>
        <v>0</v>
      </c>
      <c r="S585" s="278">
        <f t="shared" si="71"/>
        <v>0</v>
      </c>
      <c r="T585" s="278">
        <f t="shared" si="72"/>
        <v>0</v>
      </c>
      <c r="U585" s="278">
        <f t="shared" si="73"/>
        <v>0</v>
      </c>
    </row>
    <row r="586" spans="1:21" x14ac:dyDescent="0.25">
      <c r="A586" s="1">
        <v>32712</v>
      </c>
      <c r="B586">
        <v>0</v>
      </c>
      <c r="C586" s="301">
        <v>0</v>
      </c>
      <c r="D586" s="301">
        <v>0</v>
      </c>
      <c r="E586" s="301">
        <v>0</v>
      </c>
      <c r="F586" s="301">
        <v>0</v>
      </c>
      <c r="G586" s="303">
        <v>0</v>
      </c>
      <c r="H586" s="303">
        <v>0</v>
      </c>
      <c r="I586" s="303">
        <v>0</v>
      </c>
      <c r="J586" s="304">
        <v>0</v>
      </c>
      <c r="M586" s="278">
        <f t="shared" si="66"/>
        <v>0</v>
      </c>
      <c r="N586" s="278">
        <f t="shared" si="67"/>
        <v>0</v>
      </c>
      <c r="O586" s="278">
        <f t="shared" si="68"/>
        <v>0</v>
      </c>
      <c r="P586" s="278">
        <f t="shared" si="69"/>
        <v>0</v>
      </c>
      <c r="R586" s="278">
        <f t="shared" si="70"/>
        <v>0</v>
      </c>
      <c r="S586" s="278">
        <f t="shared" si="71"/>
        <v>0</v>
      </c>
      <c r="T586" s="278">
        <f t="shared" si="72"/>
        <v>0</v>
      </c>
      <c r="U586" s="278">
        <f t="shared" si="73"/>
        <v>0</v>
      </c>
    </row>
    <row r="587" spans="1:21" x14ac:dyDescent="0.25">
      <c r="A587" s="1">
        <v>32713</v>
      </c>
      <c r="B587">
        <v>0.89108889999999996</v>
      </c>
      <c r="C587" s="301">
        <v>1.56205403729349E-2</v>
      </c>
      <c r="D587" s="301">
        <v>3.6648190874962697E-2</v>
      </c>
      <c r="E587" s="301">
        <v>7.0092168340092501E-3</v>
      </c>
      <c r="F587" s="302">
        <v>3.8050034241764497E-5</v>
      </c>
      <c r="G587" s="303">
        <v>2.9020489233425002E-4</v>
      </c>
      <c r="H587" s="303">
        <v>6.8086532432266205E-4</v>
      </c>
      <c r="I587" s="303">
        <v>1.3022014399613799E-4</v>
      </c>
      <c r="J587" s="305">
        <v>7.0690935312188995E-7</v>
      </c>
      <c r="K587" s="2"/>
      <c r="L587" s="2"/>
      <c r="M587" s="278">
        <f t="shared" si="66"/>
        <v>8.9349490933187635E-3</v>
      </c>
      <c r="N587" s="278">
        <f t="shared" si="67"/>
        <v>2.0962765180478665E-2</v>
      </c>
      <c r="O587" s="278">
        <f t="shared" si="68"/>
        <v>4.0092720290532914E-3</v>
      </c>
      <c r="P587" s="278">
        <f t="shared" si="69"/>
        <v>2.1764619586289294E-5</v>
      </c>
      <c r="R587" s="278">
        <f t="shared" si="70"/>
        <v>6.6855912796161369E-3</v>
      </c>
      <c r="S587" s="278">
        <f t="shared" si="71"/>
        <v>1.5685425694484032E-2</v>
      </c>
      <c r="T587" s="278">
        <f t="shared" si="72"/>
        <v>2.9999448049559591E-3</v>
      </c>
      <c r="U587" s="278">
        <f t="shared" si="73"/>
        <v>1.6285414655475206E-5</v>
      </c>
    </row>
    <row r="588" spans="1:21" x14ac:dyDescent="0.25">
      <c r="A588" s="1">
        <v>32714</v>
      </c>
      <c r="B588">
        <v>0</v>
      </c>
      <c r="C588" s="301">
        <v>0</v>
      </c>
      <c r="D588" s="301">
        <v>0</v>
      </c>
      <c r="E588" s="301">
        <v>0</v>
      </c>
      <c r="F588" s="301">
        <v>0</v>
      </c>
      <c r="G588" s="303">
        <v>0</v>
      </c>
      <c r="H588" s="303">
        <v>0</v>
      </c>
      <c r="I588" s="303">
        <v>0</v>
      </c>
      <c r="J588" s="304">
        <v>0</v>
      </c>
      <c r="M588" s="278">
        <f t="shared" si="66"/>
        <v>0</v>
      </c>
      <c r="N588" s="278">
        <f t="shared" si="67"/>
        <v>0</v>
      </c>
      <c r="O588" s="278">
        <f t="shared" si="68"/>
        <v>0</v>
      </c>
      <c r="P588" s="278">
        <f t="shared" si="69"/>
        <v>0</v>
      </c>
      <c r="R588" s="278">
        <f t="shared" si="70"/>
        <v>0</v>
      </c>
      <c r="S588" s="278">
        <f t="shared" si="71"/>
        <v>0</v>
      </c>
      <c r="T588" s="278">
        <f t="shared" si="72"/>
        <v>0</v>
      </c>
      <c r="U588" s="278">
        <f t="shared" si="73"/>
        <v>0</v>
      </c>
    </row>
    <row r="589" spans="1:21" x14ac:dyDescent="0.25">
      <c r="A589" s="1">
        <v>32715</v>
      </c>
      <c r="B589">
        <v>5.04949578</v>
      </c>
      <c r="C589" s="301">
        <v>8.8516255442587594E-2</v>
      </c>
      <c r="D589" s="301">
        <v>0.20767275315376299</v>
      </c>
      <c r="E589" s="301">
        <v>3.9718832570391903E-2</v>
      </c>
      <c r="F589" s="301">
        <v>2.1561651966784201E-4</v>
      </c>
      <c r="G589" s="303">
        <v>1.64449368870521E-3</v>
      </c>
      <c r="H589" s="303">
        <v>3.8582351927314699E-3</v>
      </c>
      <c r="I589" s="303">
        <v>7.3791383467541698E-4</v>
      </c>
      <c r="J589" s="305">
        <v>4.00581795966655E-6</v>
      </c>
      <c r="K589" s="2"/>
      <c r="L589" s="2"/>
      <c r="M589" s="278">
        <f t="shared" si="66"/>
        <v>5.0631298113160111E-2</v>
      </c>
      <c r="N589" s="278">
        <f t="shared" si="67"/>
        <v>0.11878881480395244</v>
      </c>
      <c r="O589" s="278">
        <f t="shared" si="68"/>
        <v>2.2719172230264172E-2</v>
      </c>
      <c r="P589" s="278">
        <f t="shared" si="69"/>
        <v>1.2333264925000565E-4</v>
      </c>
      <c r="R589" s="278">
        <f t="shared" si="70"/>
        <v>3.7884957329427489E-2</v>
      </c>
      <c r="S589" s="278">
        <f t="shared" si="71"/>
        <v>8.8883938349810551E-2</v>
      </c>
      <c r="T589" s="278">
        <f t="shared" si="72"/>
        <v>1.6999660340127735E-2</v>
      </c>
      <c r="U589" s="278">
        <f t="shared" si="73"/>
        <v>9.2283870417836383E-5</v>
      </c>
    </row>
    <row r="590" spans="1:21" x14ac:dyDescent="0.25">
      <c r="A590" s="1">
        <v>32716</v>
      </c>
      <c r="B590">
        <v>0.93352071999999997</v>
      </c>
      <c r="C590" s="301">
        <v>1.6364358366186899E-2</v>
      </c>
      <c r="D590" s="301">
        <v>3.8393302320669197E-2</v>
      </c>
      <c r="E590" s="301">
        <v>7.34298131816078E-3</v>
      </c>
      <c r="F590" s="302">
        <v>3.9861898584301399E-5</v>
      </c>
      <c r="G590" s="303">
        <v>3.0402390496727798E-4</v>
      </c>
      <c r="H590" s="303">
        <v>7.1328685396169101E-4</v>
      </c>
      <c r="I590" s="303">
        <v>1.3642098299813799E-4</v>
      </c>
      <c r="J590" s="305">
        <v>7.4057105056131896E-7</v>
      </c>
      <c r="K590" s="2"/>
      <c r="L590" s="2"/>
      <c r="M590" s="278">
        <f t="shared" si="66"/>
        <v>9.3604129854589074E-3</v>
      </c>
      <c r="N590" s="278">
        <f t="shared" si="67"/>
        <v>2.1960968927422782E-2</v>
      </c>
      <c r="O590" s="278">
        <f t="shared" si="68"/>
        <v>4.2001853139879662E-3</v>
      </c>
      <c r="P590" s="278">
        <f t="shared" si="69"/>
        <v>2.2801005990220402E-5</v>
      </c>
      <c r="R590" s="278">
        <f t="shared" si="70"/>
        <v>7.0039453807279927E-3</v>
      </c>
      <c r="S590" s="278">
        <f t="shared" si="71"/>
        <v>1.6432333393246415E-2</v>
      </c>
      <c r="T590" s="278">
        <f t="shared" si="72"/>
        <v>3.1427960041728138E-3</v>
      </c>
      <c r="U590" s="278">
        <f t="shared" si="73"/>
        <v>1.7060892594080997E-5</v>
      </c>
    </row>
    <row r="591" spans="1:21" x14ac:dyDescent="0.25">
      <c r="A591" s="1">
        <v>32717</v>
      </c>
      <c r="B591">
        <v>8.4865640000000006E-2</v>
      </c>
      <c r="C591" s="301">
        <v>1.4876710459472201E-3</v>
      </c>
      <c r="D591" s="301">
        <v>3.4903051462607899E-3</v>
      </c>
      <c r="E591" s="301">
        <v>6.6754470010452302E-4</v>
      </c>
      <c r="F591" s="302">
        <v>3.6238140862816901E-6</v>
      </c>
      <c r="G591" s="306">
        <v>2.7638551157706601E-5</v>
      </c>
      <c r="H591" s="306">
        <v>6.4844293100773298E-5</v>
      </c>
      <c r="I591" s="306">
        <v>1.24019139810222E-5</v>
      </c>
      <c r="J591" s="305">
        <v>6.7324675896977704E-8</v>
      </c>
      <c r="K591" s="2"/>
      <c r="L591" s="2"/>
      <c r="M591" s="278">
        <f t="shared" si="66"/>
        <v>8.5094783828180997E-4</v>
      </c>
      <c r="N591" s="278">
        <f t="shared" si="67"/>
        <v>1.996454543661172E-3</v>
      </c>
      <c r="O591" s="278">
        <f t="shared" si="68"/>
        <v>3.8183556845978724E-4</v>
      </c>
      <c r="P591" s="278">
        <f t="shared" si="69"/>
        <v>2.0728216573531272E-6</v>
      </c>
      <c r="R591" s="278">
        <f t="shared" si="70"/>
        <v>6.3672320766541021E-4</v>
      </c>
      <c r="S591" s="278">
        <f t="shared" si="71"/>
        <v>1.4938506025996181E-3</v>
      </c>
      <c r="T591" s="278">
        <f t="shared" si="72"/>
        <v>2.8570913164473584E-4</v>
      </c>
      <c r="U591" s="278">
        <f t="shared" si="73"/>
        <v>1.5509924289285634E-6</v>
      </c>
    </row>
    <row r="592" spans="1:21" x14ac:dyDescent="0.25">
      <c r="A592" s="1">
        <v>32718</v>
      </c>
      <c r="B592">
        <v>0</v>
      </c>
      <c r="C592" s="301">
        <v>0</v>
      </c>
      <c r="D592" s="301">
        <v>0</v>
      </c>
      <c r="E592" s="301">
        <v>0</v>
      </c>
      <c r="F592" s="301">
        <v>0</v>
      </c>
      <c r="G592" s="303">
        <v>0</v>
      </c>
      <c r="H592" s="303">
        <v>0</v>
      </c>
      <c r="I592" s="303">
        <v>0</v>
      </c>
      <c r="J592" s="304">
        <v>0</v>
      </c>
      <c r="M592" s="278">
        <f t="shared" si="66"/>
        <v>0</v>
      </c>
      <c r="N592" s="278">
        <f t="shared" si="67"/>
        <v>0</v>
      </c>
      <c r="O592" s="278">
        <f t="shared" si="68"/>
        <v>0</v>
      </c>
      <c r="P592" s="278">
        <f t="shared" si="69"/>
        <v>0</v>
      </c>
      <c r="R592" s="278">
        <f t="shared" si="70"/>
        <v>0</v>
      </c>
      <c r="S592" s="278">
        <f t="shared" si="71"/>
        <v>0</v>
      </c>
      <c r="T592" s="278">
        <f t="shared" si="72"/>
        <v>0</v>
      </c>
      <c r="U592" s="278">
        <f t="shared" si="73"/>
        <v>0</v>
      </c>
    </row>
    <row r="593" spans="1:21" x14ac:dyDescent="0.25">
      <c r="A593" s="1">
        <v>32719</v>
      </c>
      <c r="B593">
        <v>0.16973115799999999</v>
      </c>
      <c r="C593" s="301">
        <v>2.9753399532684E-3</v>
      </c>
      <c r="D593" s="301">
        <v>6.9806052749758702E-3</v>
      </c>
      <c r="E593" s="301">
        <v>1.33508844056916E-3</v>
      </c>
      <c r="F593" s="302">
        <v>7.2476229630897002E-6</v>
      </c>
      <c r="G593" s="306">
        <v>5.5277049726248401E-5</v>
      </c>
      <c r="H593" s="303">
        <v>1.2968846281927499E-4</v>
      </c>
      <c r="I593" s="306">
        <v>2.4803804364342199E-5</v>
      </c>
      <c r="J593" s="305">
        <v>1.3464922369214301E-7</v>
      </c>
      <c r="K593" s="2"/>
      <c r="L593" s="2"/>
      <c r="M593" s="278">
        <f t="shared" si="66"/>
        <v>1.701894453269525E-3</v>
      </c>
      <c r="N593" s="278">
        <f t="shared" si="67"/>
        <v>3.9929062172861978E-3</v>
      </c>
      <c r="O593" s="278">
        <f t="shared" si="68"/>
        <v>7.6367058800555965E-4</v>
      </c>
      <c r="P593" s="278">
        <f t="shared" si="69"/>
        <v>4.1456403348873091E-6</v>
      </c>
      <c r="R593" s="278">
        <f t="shared" si="70"/>
        <v>1.2734454999988752E-3</v>
      </c>
      <c r="S593" s="278">
        <f t="shared" si="71"/>
        <v>2.9876990576896724E-3</v>
      </c>
      <c r="T593" s="278">
        <f t="shared" si="72"/>
        <v>5.7141785256360051E-4</v>
      </c>
      <c r="U593" s="278">
        <f t="shared" si="73"/>
        <v>3.1019826282023915E-6</v>
      </c>
    </row>
    <row r="594" spans="1:21" x14ac:dyDescent="0.25">
      <c r="A594" s="1">
        <v>32720</v>
      </c>
      <c r="B594">
        <v>8.4865475999999995E-2</v>
      </c>
      <c r="C594" s="301">
        <v>1.48766817107287E-3</v>
      </c>
      <c r="D594" s="301">
        <v>3.49029840136328E-3</v>
      </c>
      <c r="E594" s="301">
        <v>6.6754341009680205E-4</v>
      </c>
      <c r="F594" s="302">
        <v>3.6238070833826398E-6</v>
      </c>
      <c r="G594" s="306">
        <v>2.7638551157706601E-5</v>
      </c>
      <c r="H594" s="306">
        <v>6.4844293100773298E-5</v>
      </c>
      <c r="I594" s="306">
        <v>1.24019139810222E-5</v>
      </c>
      <c r="J594" s="305">
        <v>6.7324675896977704E-8</v>
      </c>
      <c r="K594" s="2"/>
      <c r="L594" s="2"/>
      <c r="M594" s="278">
        <f t="shared" ref="M594:M657" si="74">C594*(1-0.428)</f>
        <v>8.5094619385368169E-4</v>
      </c>
      <c r="N594" s="278">
        <f t="shared" ref="N594:N657" si="75">D594*(1-0.428)</f>
        <v>1.9964506855797964E-3</v>
      </c>
      <c r="O594" s="278">
        <f t="shared" ref="O594:O657" si="76">E594*(1-0.428)</f>
        <v>3.818348305753708E-4</v>
      </c>
      <c r="P594" s="278">
        <f t="shared" ref="P594:P657" si="77">F594*(1-0.428)</f>
        <v>2.0728176516948703E-6</v>
      </c>
      <c r="R594" s="278">
        <f t="shared" ref="R594:R657" si="78">C594*0.428</f>
        <v>6.3672197721918831E-4</v>
      </c>
      <c r="S594" s="278">
        <f t="shared" ref="S594:S657" si="79">D594*0.428</f>
        <v>1.4938477157834839E-3</v>
      </c>
      <c r="T594" s="278">
        <f t="shared" ref="T594:T657" si="80">E594*0.428</f>
        <v>2.8570857952143125E-4</v>
      </c>
      <c r="U594" s="278">
        <f t="shared" ref="U594:U657" si="81">F594*0.428</f>
        <v>1.5509894316877697E-6</v>
      </c>
    </row>
    <row r="595" spans="1:21" x14ac:dyDescent="0.25">
      <c r="A595" s="1">
        <v>32721</v>
      </c>
      <c r="B595">
        <v>0</v>
      </c>
      <c r="C595" s="301">
        <v>0</v>
      </c>
      <c r="D595" s="301">
        <v>0</v>
      </c>
      <c r="E595" s="301">
        <v>0</v>
      </c>
      <c r="F595" s="301">
        <v>0</v>
      </c>
      <c r="G595" s="303">
        <v>0</v>
      </c>
      <c r="H595" s="303">
        <v>0</v>
      </c>
      <c r="I595" s="303">
        <v>0</v>
      </c>
      <c r="J595" s="304">
        <v>0</v>
      </c>
      <c r="M595" s="278">
        <f t="shared" si="74"/>
        <v>0</v>
      </c>
      <c r="N595" s="278">
        <f t="shared" si="75"/>
        <v>0</v>
      </c>
      <c r="O595" s="278">
        <f t="shared" si="76"/>
        <v>0</v>
      </c>
      <c r="P595" s="278">
        <f t="shared" si="77"/>
        <v>0</v>
      </c>
      <c r="R595" s="278">
        <f t="shared" si="78"/>
        <v>0</v>
      </c>
      <c r="S595" s="278">
        <f t="shared" si="79"/>
        <v>0</v>
      </c>
      <c r="T595" s="278">
        <f t="shared" si="80"/>
        <v>0</v>
      </c>
      <c r="U595" s="278">
        <f t="shared" si="81"/>
        <v>0</v>
      </c>
    </row>
    <row r="596" spans="1:21" x14ac:dyDescent="0.25">
      <c r="A596" s="1">
        <v>32722</v>
      </c>
      <c r="B596">
        <v>0</v>
      </c>
      <c r="C596" s="301">
        <v>0</v>
      </c>
      <c r="D596" s="301">
        <v>0</v>
      </c>
      <c r="E596" s="301">
        <v>0</v>
      </c>
      <c r="F596" s="301">
        <v>0</v>
      </c>
      <c r="G596" s="303">
        <v>0</v>
      </c>
      <c r="H596" s="303">
        <v>0</v>
      </c>
      <c r="I596" s="303">
        <v>0</v>
      </c>
      <c r="J596" s="304">
        <v>0</v>
      </c>
      <c r="M596" s="278">
        <f t="shared" si="74"/>
        <v>0</v>
      </c>
      <c r="N596" s="278">
        <f t="shared" si="75"/>
        <v>0</v>
      </c>
      <c r="O596" s="278">
        <f t="shared" si="76"/>
        <v>0</v>
      </c>
      <c r="P596" s="278">
        <f t="shared" si="77"/>
        <v>0</v>
      </c>
      <c r="R596" s="278">
        <f t="shared" si="78"/>
        <v>0</v>
      </c>
      <c r="S596" s="278">
        <f t="shared" si="79"/>
        <v>0</v>
      </c>
      <c r="T596" s="278">
        <f t="shared" si="80"/>
        <v>0</v>
      </c>
      <c r="U596" s="278">
        <f t="shared" si="81"/>
        <v>0</v>
      </c>
    </row>
    <row r="597" spans="1:21" x14ac:dyDescent="0.25">
      <c r="A597" s="1">
        <v>32723</v>
      </c>
      <c r="B597">
        <v>0</v>
      </c>
      <c r="C597" s="301">
        <v>0</v>
      </c>
      <c r="D597" s="301">
        <v>0</v>
      </c>
      <c r="E597" s="301">
        <v>0</v>
      </c>
      <c r="F597" s="301">
        <v>0</v>
      </c>
      <c r="G597" s="303">
        <v>0</v>
      </c>
      <c r="H597" s="303">
        <v>0</v>
      </c>
      <c r="I597" s="303">
        <v>0</v>
      </c>
      <c r="J597" s="304">
        <v>0</v>
      </c>
      <c r="M597" s="278">
        <f t="shared" si="74"/>
        <v>0</v>
      </c>
      <c r="N597" s="278">
        <f t="shared" si="75"/>
        <v>0</v>
      </c>
      <c r="O597" s="278">
        <f t="shared" si="76"/>
        <v>0</v>
      </c>
      <c r="P597" s="278">
        <f t="shared" si="77"/>
        <v>0</v>
      </c>
      <c r="R597" s="278">
        <f t="shared" si="78"/>
        <v>0</v>
      </c>
      <c r="S597" s="278">
        <f t="shared" si="79"/>
        <v>0</v>
      </c>
      <c r="T597" s="278">
        <f t="shared" si="80"/>
        <v>0</v>
      </c>
      <c r="U597" s="278">
        <f t="shared" si="81"/>
        <v>0</v>
      </c>
    </row>
    <row r="598" spans="1:21" x14ac:dyDescent="0.25">
      <c r="A598" s="1">
        <v>32724</v>
      </c>
      <c r="B598">
        <v>0</v>
      </c>
      <c r="C598" s="301">
        <v>0</v>
      </c>
      <c r="D598" s="301">
        <v>0</v>
      </c>
      <c r="E598" s="301">
        <v>0</v>
      </c>
      <c r="F598" s="301">
        <v>0</v>
      </c>
      <c r="G598" s="303">
        <v>0</v>
      </c>
      <c r="H598" s="303">
        <v>0</v>
      </c>
      <c r="I598" s="303">
        <v>0</v>
      </c>
      <c r="J598" s="304">
        <v>0</v>
      </c>
      <c r="M598" s="278">
        <f t="shared" si="74"/>
        <v>0</v>
      </c>
      <c r="N598" s="278">
        <f t="shared" si="75"/>
        <v>0</v>
      </c>
      <c r="O598" s="278">
        <f t="shared" si="76"/>
        <v>0</v>
      </c>
      <c r="P598" s="278">
        <f t="shared" si="77"/>
        <v>0</v>
      </c>
      <c r="R598" s="278">
        <f t="shared" si="78"/>
        <v>0</v>
      </c>
      <c r="S598" s="278">
        <f t="shared" si="79"/>
        <v>0</v>
      </c>
      <c r="T598" s="278">
        <f t="shared" si="80"/>
        <v>0</v>
      </c>
      <c r="U598" s="278">
        <f t="shared" si="81"/>
        <v>0</v>
      </c>
    </row>
    <row r="599" spans="1:21" x14ac:dyDescent="0.25">
      <c r="A599" s="1">
        <v>32725</v>
      </c>
      <c r="B599">
        <v>0</v>
      </c>
      <c r="C599" s="301">
        <v>0</v>
      </c>
      <c r="D599" s="301">
        <v>0</v>
      </c>
      <c r="E599" s="301">
        <v>0</v>
      </c>
      <c r="F599" s="301">
        <v>0</v>
      </c>
      <c r="G599" s="303">
        <v>0</v>
      </c>
      <c r="H599" s="303">
        <v>0</v>
      </c>
      <c r="I599" s="303">
        <v>0</v>
      </c>
      <c r="J599" s="304">
        <v>0</v>
      </c>
      <c r="M599" s="278">
        <f t="shared" si="74"/>
        <v>0</v>
      </c>
      <c r="N599" s="278">
        <f t="shared" si="75"/>
        <v>0</v>
      </c>
      <c r="O599" s="278">
        <f t="shared" si="76"/>
        <v>0</v>
      </c>
      <c r="P599" s="278">
        <f t="shared" si="77"/>
        <v>0</v>
      </c>
      <c r="R599" s="278">
        <f t="shared" si="78"/>
        <v>0</v>
      </c>
      <c r="S599" s="278">
        <f t="shared" si="79"/>
        <v>0</v>
      </c>
      <c r="T599" s="278">
        <f t="shared" si="80"/>
        <v>0</v>
      </c>
      <c r="U599" s="278">
        <f t="shared" si="81"/>
        <v>0</v>
      </c>
    </row>
    <row r="600" spans="1:21" x14ac:dyDescent="0.25">
      <c r="A600" s="1">
        <v>32726</v>
      </c>
      <c r="B600">
        <v>0</v>
      </c>
      <c r="C600" s="301">
        <v>0</v>
      </c>
      <c r="D600" s="301">
        <v>0</v>
      </c>
      <c r="E600" s="301">
        <v>0</v>
      </c>
      <c r="F600" s="301">
        <v>0</v>
      </c>
      <c r="G600" s="303">
        <v>0</v>
      </c>
      <c r="H600" s="303">
        <v>0</v>
      </c>
      <c r="I600" s="303">
        <v>0</v>
      </c>
      <c r="J600" s="304">
        <v>0</v>
      </c>
      <c r="M600" s="278">
        <f t="shared" si="74"/>
        <v>0</v>
      </c>
      <c r="N600" s="278">
        <f t="shared" si="75"/>
        <v>0</v>
      </c>
      <c r="O600" s="278">
        <f t="shared" si="76"/>
        <v>0</v>
      </c>
      <c r="P600" s="278">
        <f t="shared" si="77"/>
        <v>0</v>
      </c>
      <c r="R600" s="278">
        <f t="shared" si="78"/>
        <v>0</v>
      </c>
      <c r="S600" s="278">
        <f t="shared" si="79"/>
        <v>0</v>
      </c>
      <c r="T600" s="278">
        <f t="shared" si="80"/>
        <v>0</v>
      </c>
      <c r="U600" s="278">
        <f t="shared" si="81"/>
        <v>0</v>
      </c>
    </row>
    <row r="601" spans="1:21" x14ac:dyDescent="0.25">
      <c r="A601" s="1">
        <v>32727</v>
      </c>
      <c r="B601">
        <v>0</v>
      </c>
      <c r="C601" s="301">
        <v>0</v>
      </c>
      <c r="D601" s="301">
        <v>0</v>
      </c>
      <c r="E601" s="301">
        <v>0</v>
      </c>
      <c r="F601" s="301">
        <v>0</v>
      </c>
      <c r="G601" s="303">
        <v>0</v>
      </c>
      <c r="H601" s="303">
        <v>0</v>
      </c>
      <c r="I601" s="303">
        <v>0</v>
      </c>
      <c r="J601" s="304">
        <v>0</v>
      </c>
      <c r="M601" s="278">
        <f t="shared" si="74"/>
        <v>0</v>
      </c>
      <c r="N601" s="278">
        <f t="shared" si="75"/>
        <v>0</v>
      </c>
      <c r="O601" s="278">
        <f t="shared" si="76"/>
        <v>0</v>
      </c>
      <c r="P601" s="278">
        <f t="shared" si="77"/>
        <v>0</v>
      </c>
      <c r="R601" s="278">
        <f t="shared" si="78"/>
        <v>0</v>
      </c>
      <c r="S601" s="278">
        <f t="shared" si="79"/>
        <v>0</v>
      </c>
      <c r="T601" s="278">
        <f t="shared" si="80"/>
        <v>0</v>
      </c>
      <c r="U601" s="278">
        <f t="shared" si="81"/>
        <v>0</v>
      </c>
    </row>
    <row r="602" spans="1:21" x14ac:dyDescent="0.25">
      <c r="A602" s="1">
        <v>32728</v>
      </c>
      <c r="B602">
        <v>0</v>
      </c>
      <c r="C602" s="301">
        <v>0</v>
      </c>
      <c r="D602" s="301">
        <v>0</v>
      </c>
      <c r="E602" s="301">
        <v>0</v>
      </c>
      <c r="F602" s="301">
        <v>0</v>
      </c>
      <c r="G602" s="303">
        <v>0</v>
      </c>
      <c r="H602" s="303">
        <v>0</v>
      </c>
      <c r="I602" s="303">
        <v>0</v>
      </c>
      <c r="J602" s="304">
        <v>0</v>
      </c>
      <c r="M602" s="278">
        <f t="shared" si="74"/>
        <v>0</v>
      </c>
      <c r="N602" s="278">
        <f t="shared" si="75"/>
        <v>0</v>
      </c>
      <c r="O602" s="278">
        <f t="shared" si="76"/>
        <v>0</v>
      </c>
      <c r="P602" s="278">
        <f t="shared" si="77"/>
        <v>0</v>
      </c>
      <c r="R602" s="278">
        <f t="shared" si="78"/>
        <v>0</v>
      </c>
      <c r="S602" s="278">
        <f t="shared" si="79"/>
        <v>0</v>
      </c>
      <c r="T602" s="278">
        <f t="shared" si="80"/>
        <v>0</v>
      </c>
      <c r="U602" s="278">
        <f t="shared" si="81"/>
        <v>0</v>
      </c>
    </row>
    <row r="603" spans="1:21" x14ac:dyDescent="0.25">
      <c r="A603" s="1">
        <v>32729</v>
      </c>
      <c r="B603">
        <v>0</v>
      </c>
      <c r="C603" s="301">
        <v>0</v>
      </c>
      <c r="D603" s="301">
        <v>0</v>
      </c>
      <c r="E603" s="301">
        <v>0</v>
      </c>
      <c r="F603" s="301">
        <v>0</v>
      </c>
      <c r="G603" s="303">
        <v>0</v>
      </c>
      <c r="H603" s="303">
        <v>0</v>
      </c>
      <c r="I603" s="303">
        <v>0</v>
      </c>
      <c r="J603" s="304">
        <v>0</v>
      </c>
      <c r="M603" s="278">
        <f t="shared" si="74"/>
        <v>0</v>
      </c>
      <c r="N603" s="278">
        <f t="shared" si="75"/>
        <v>0</v>
      </c>
      <c r="O603" s="278">
        <f t="shared" si="76"/>
        <v>0</v>
      </c>
      <c r="P603" s="278">
        <f t="shared" si="77"/>
        <v>0</v>
      </c>
      <c r="R603" s="278">
        <f t="shared" si="78"/>
        <v>0</v>
      </c>
      <c r="S603" s="278">
        <f t="shared" si="79"/>
        <v>0</v>
      </c>
      <c r="T603" s="278">
        <f t="shared" si="80"/>
        <v>0</v>
      </c>
      <c r="U603" s="278">
        <f t="shared" si="81"/>
        <v>0</v>
      </c>
    </row>
    <row r="604" spans="1:21" x14ac:dyDescent="0.25">
      <c r="A604" s="1">
        <v>32730</v>
      </c>
      <c r="B604">
        <v>0</v>
      </c>
      <c r="C604" s="301">
        <v>0</v>
      </c>
      <c r="D604" s="301">
        <v>0</v>
      </c>
      <c r="E604" s="301">
        <v>0</v>
      </c>
      <c r="F604" s="301">
        <v>0</v>
      </c>
      <c r="G604" s="303">
        <v>0</v>
      </c>
      <c r="H604" s="303">
        <v>0</v>
      </c>
      <c r="I604" s="303">
        <v>0</v>
      </c>
      <c r="J604" s="304">
        <v>0</v>
      </c>
      <c r="M604" s="278">
        <f t="shared" si="74"/>
        <v>0</v>
      </c>
      <c r="N604" s="278">
        <f t="shared" si="75"/>
        <v>0</v>
      </c>
      <c r="O604" s="278">
        <f t="shared" si="76"/>
        <v>0</v>
      </c>
      <c r="P604" s="278">
        <f t="shared" si="77"/>
        <v>0</v>
      </c>
      <c r="R604" s="278">
        <f t="shared" si="78"/>
        <v>0</v>
      </c>
      <c r="S604" s="278">
        <f t="shared" si="79"/>
        <v>0</v>
      </c>
      <c r="T604" s="278">
        <f t="shared" si="80"/>
        <v>0</v>
      </c>
      <c r="U604" s="278">
        <f t="shared" si="81"/>
        <v>0</v>
      </c>
    </row>
    <row r="605" spans="1:21" x14ac:dyDescent="0.25">
      <c r="A605" s="1">
        <v>32731</v>
      </c>
      <c r="B605">
        <v>4.2432737999999998E-2</v>
      </c>
      <c r="C605" s="301">
        <v>7.4383408553643695E-4</v>
      </c>
      <c r="D605" s="301">
        <v>1.74514920068164E-3</v>
      </c>
      <c r="E605" s="301">
        <v>3.3377170504840102E-4</v>
      </c>
      <c r="F605" s="302">
        <v>1.8119035416913199E-6</v>
      </c>
      <c r="G605" s="306">
        <v>1.38192755788533E-5</v>
      </c>
      <c r="H605" s="306">
        <v>3.2422146550386602E-5</v>
      </c>
      <c r="I605" s="306">
        <v>6.2009569905111002E-6</v>
      </c>
      <c r="J605" s="305">
        <v>3.3662337948488898E-8</v>
      </c>
      <c r="K605" s="2"/>
      <c r="L605" s="2"/>
      <c r="M605" s="278">
        <f t="shared" si="74"/>
        <v>4.2547309692684198E-4</v>
      </c>
      <c r="N605" s="278">
        <f t="shared" si="75"/>
        <v>9.9822534278989818E-4</v>
      </c>
      <c r="O605" s="278">
        <f t="shared" si="76"/>
        <v>1.909174152876854E-4</v>
      </c>
      <c r="P605" s="278">
        <f t="shared" si="77"/>
        <v>1.0364088258474352E-6</v>
      </c>
      <c r="R605" s="278">
        <f t="shared" si="78"/>
        <v>3.1836098860959502E-4</v>
      </c>
      <c r="S605" s="278">
        <f t="shared" si="79"/>
        <v>7.4692385789174194E-4</v>
      </c>
      <c r="T605" s="278">
        <f t="shared" si="80"/>
        <v>1.4285428976071562E-4</v>
      </c>
      <c r="U605" s="278">
        <f t="shared" si="81"/>
        <v>7.7549471584388487E-7</v>
      </c>
    </row>
    <row r="606" spans="1:21" x14ac:dyDescent="0.25">
      <c r="A606" s="1">
        <v>32732</v>
      </c>
      <c r="B606">
        <v>4.2432737999999998E-2</v>
      </c>
      <c r="C606" s="301">
        <v>7.4383408553643695E-4</v>
      </c>
      <c r="D606" s="301">
        <v>1.74514920068164E-3</v>
      </c>
      <c r="E606" s="301">
        <v>3.3377170504840102E-4</v>
      </c>
      <c r="F606" s="302">
        <v>1.8119035416913199E-6</v>
      </c>
      <c r="G606" s="306">
        <v>1.38192755788533E-5</v>
      </c>
      <c r="H606" s="306">
        <v>3.2422146550386602E-5</v>
      </c>
      <c r="I606" s="306">
        <v>6.2009569905111002E-6</v>
      </c>
      <c r="J606" s="305">
        <v>3.3662337948488898E-8</v>
      </c>
      <c r="K606" s="2"/>
      <c r="L606" s="2"/>
      <c r="M606" s="278">
        <f t="shared" si="74"/>
        <v>4.2547309692684198E-4</v>
      </c>
      <c r="N606" s="278">
        <f t="shared" si="75"/>
        <v>9.9822534278989818E-4</v>
      </c>
      <c r="O606" s="278">
        <f t="shared" si="76"/>
        <v>1.909174152876854E-4</v>
      </c>
      <c r="P606" s="278">
        <f t="shared" si="77"/>
        <v>1.0364088258474352E-6</v>
      </c>
      <c r="R606" s="278">
        <f t="shared" si="78"/>
        <v>3.1836098860959502E-4</v>
      </c>
      <c r="S606" s="278">
        <f t="shared" si="79"/>
        <v>7.4692385789174194E-4</v>
      </c>
      <c r="T606" s="278">
        <f t="shared" si="80"/>
        <v>1.4285428976071562E-4</v>
      </c>
      <c r="U606" s="278">
        <f t="shared" si="81"/>
        <v>7.7549471584388487E-7</v>
      </c>
    </row>
    <row r="607" spans="1:21" x14ac:dyDescent="0.25">
      <c r="A607" s="1">
        <v>32733</v>
      </c>
      <c r="B607">
        <v>0</v>
      </c>
      <c r="C607" s="301">
        <v>0</v>
      </c>
      <c r="D607" s="301">
        <v>0</v>
      </c>
      <c r="E607" s="301">
        <v>0</v>
      </c>
      <c r="F607" s="301">
        <v>0</v>
      </c>
      <c r="G607" s="303">
        <v>0</v>
      </c>
      <c r="H607" s="303">
        <v>0</v>
      </c>
      <c r="I607" s="303">
        <v>0</v>
      </c>
      <c r="J607" s="304">
        <v>0</v>
      </c>
      <c r="M607" s="278">
        <f t="shared" si="74"/>
        <v>0</v>
      </c>
      <c r="N607" s="278">
        <f t="shared" si="75"/>
        <v>0</v>
      </c>
      <c r="O607" s="278">
        <f t="shared" si="76"/>
        <v>0</v>
      </c>
      <c r="P607" s="278">
        <f t="shared" si="77"/>
        <v>0</v>
      </c>
      <c r="R607" s="278">
        <f t="shared" si="78"/>
        <v>0</v>
      </c>
      <c r="S607" s="278">
        <f t="shared" si="79"/>
        <v>0</v>
      </c>
      <c r="T607" s="278">
        <f t="shared" si="80"/>
        <v>0</v>
      </c>
      <c r="U607" s="278">
        <f t="shared" si="81"/>
        <v>0</v>
      </c>
    </row>
    <row r="608" spans="1:21" x14ac:dyDescent="0.25">
      <c r="A608" s="1">
        <v>32734</v>
      </c>
      <c r="B608">
        <v>0</v>
      </c>
      <c r="C608" s="301">
        <v>0</v>
      </c>
      <c r="D608" s="301">
        <v>0</v>
      </c>
      <c r="E608" s="301">
        <v>0</v>
      </c>
      <c r="F608" s="301">
        <v>0</v>
      </c>
      <c r="G608" s="303">
        <v>0</v>
      </c>
      <c r="H608" s="303">
        <v>0</v>
      </c>
      <c r="I608" s="303">
        <v>0</v>
      </c>
      <c r="J608" s="304">
        <v>0</v>
      </c>
      <c r="M608" s="278">
        <f t="shared" si="74"/>
        <v>0</v>
      </c>
      <c r="N608" s="278">
        <f t="shared" si="75"/>
        <v>0</v>
      </c>
      <c r="O608" s="278">
        <f t="shared" si="76"/>
        <v>0</v>
      </c>
      <c r="P608" s="278">
        <f t="shared" si="77"/>
        <v>0</v>
      </c>
      <c r="R608" s="278">
        <f t="shared" si="78"/>
        <v>0</v>
      </c>
      <c r="S608" s="278">
        <f t="shared" si="79"/>
        <v>0</v>
      </c>
      <c r="T608" s="278">
        <f t="shared" si="80"/>
        <v>0</v>
      </c>
      <c r="U608" s="278">
        <f t="shared" si="81"/>
        <v>0</v>
      </c>
    </row>
    <row r="609" spans="1:21" x14ac:dyDescent="0.25">
      <c r="A609" s="1">
        <v>32735</v>
      </c>
      <c r="B609">
        <v>0</v>
      </c>
      <c r="C609" s="301">
        <v>0</v>
      </c>
      <c r="D609" s="301">
        <v>0</v>
      </c>
      <c r="E609" s="301">
        <v>0</v>
      </c>
      <c r="F609" s="301">
        <v>0</v>
      </c>
      <c r="G609" s="303">
        <v>0</v>
      </c>
      <c r="H609" s="303">
        <v>0</v>
      </c>
      <c r="I609" s="303">
        <v>0</v>
      </c>
      <c r="J609" s="304">
        <v>0</v>
      </c>
      <c r="M609" s="278">
        <f t="shared" si="74"/>
        <v>0</v>
      </c>
      <c r="N609" s="278">
        <f t="shared" si="75"/>
        <v>0</v>
      </c>
      <c r="O609" s="278">
        <f t="shared" si="76"/>
        <v>0</v>
      </c>
      <c r="P609" s="278">
        <f t="shared" si="77"/>
        <v>0</v>
      </c>
      <c r="R609" s="278">
        <f t="shared" si="78"/>
        <v>0</v>
      </c>
      <c r="S609" s="278">
        <f t="shared" si="79"/>
        <v>0</v>
      </c>
      <c r="T609" s="278">
        <f t="shared" si="80"/>
        <v>0</v>
      </c>
      <c r="U609" s="278">
        <f t="shared" si="81"/>
        <v>0</v>
      </c>
    </row>
    <row r="610" spans="1:21" x14ac:dyDescent="0.25">
      <c r="A610" s="1">
        <v>32736</v>
      </c>
      <c r="B610">
        <v>0</v>
      </c>
      <c r="C610" s="301">
        <v>0</v>
      </c>
      <c r="D610" s="301">
        <v>0</v>
      </c>
      <c r="E610" s="301">
        <v>0</v>
      </c>
      <c r="F610" s="301">
        <v>0</v>
      </c>
      <c r="G610" s="303">
        <v>0</v>
      </c>
      <c r="H610" s="303">
        <v>0</v>
      </c>
      <c r="I610" s="303">
        <v>0</v>
      </c>
      <c r="J610" s="304">
        <v>0</v>
      </c>
      <c r="M610" s="278">
        <f t="shared" si="74"/>
        <v>0</v>
      </c>
      <c r="N610" s="278">
        <f t="shared" si="75"/>
        <v>0</v>
      </c>
      <c r="O610" s="278">
        <f t="shared" si="76"/>
        <v>0</v>
      </c>
      <c r="P610" s="278">
        <f t="shared" si="77"/>
        <v>0</v>
      </c>
      <c r="R610" s="278">
        <f t="shared" si="78"/>
        <v>0</v>
      </c>
      <c r="S610" s="278">
        <f t="shared" si="79"/>
        <v>0</v>
      </c>
      <c r="T610" s="278">
        <f t="shared" si="80"/>
        <v>0</v>
      </c>
      <c r="U610" s="278">
        <f t="shared" si="81"/>
        <v>0</v>
      </c>
    </row>
    <row r="611" spans="1:21" x14ac:dyDescent="0.25">
      <c r="A611" s="1">
        <v>32737</v>
      </c>
      <c r="B611">
        <v>3.9886834200000001</v>
      </c>
      <c r="C611" s="301">
        <v>6.9920510060181504E-2</v>
      </c>
      <c r="D611" s="301">
        <v>0.16404427360273399</v>
      </c>
      <c r="E611" s="301">
        <v>3.1374587847517302E-2</v>
      </c>
      <c r="F611" s="301">
        <v>1.70319191172237E-4</v>
      </c>
      <c r="G611" s="303">
        <v>1.29901232512553E-3</v>
      </c>
      <c r="H611" s="303">
        <v>3.0476827627945202E-3</v>
      </c>
      <c r="I611" s="303">
        <v>5.82890145889661E-4</v>
      </c>
      <c r="J611" s="305">
        <v>3.1642607919724498E-6</v>
      </c>
      <c r="K611" s="2"/>
      <c r="L611" s="2"/>
      <c r="M611" s="278">
        <f t="shared" si="74"/>
        <v>3.9994531754423822E-2</v>
      </c>
      <c r="N611" s="278">
        <f t="shared" si="75"/>
        <v>9.3833324500763857E-2</v>
      </c>
      <c r="O611" s="278">
        <f t="shared" si="76"/>
        <v>1.7946264248779899E-2</v>
      </c>
      <c r="P611" s="278">
        <f t="shared" si="77"/>
        <v>9.7422577350519569E-5</v>
      </c>
      <c r="R611" s="278">
        <f t="shared" si="78"/>
        <v>2.9925978305757682E-2</v>
      </c>
      <c r="S611" s="278">
        <f t="shared" si="79"/>
        <v>7.0210949101970149E-2</v>
      </c>
      <c r="T611" s="278">
        <f t="shared" si="80"/>
        <v>1.3428323598737404E-2</v>
      </c>
      <c r="U611" s="278">
        <f t="shared" si="81"/>
        <v>7.2896613821717428E-5</v>
      </c>
    </row>
    <row r="612" spans="1:21" x14ac:dyDescent="0.25">
      <c r="A612" s="1">
        <v>32738</v>
      </c>
      <c r="B612">
        <v>0.16973115799999999</v>
      </c>
      <c r="C612" s="301">
        <v>2.9753399532684E-3</v>
      </c>
      <c r="D612" s="301">
        <v>6.9806052749758702E-3</v>
      </c>
      <c r="E612" s="301">
        <v>1.33508844056916E-3</v>
      </c>
      <c r="F612" s="302">
        <v>7.2476229630897002E-6</v>
      </c>
      <c r="G612" s="306">
        <v>5.5277049726248401E-5</v>
      </c>
      <c r="H612" s="303">
        <v>1.2968846281927499E-4</v>
      </c>
      <c r="I612" s="306">
        <v>2.4803804364342199E-5</v>
      </c>
      <c r="J612" s="305">
        <v>1.3464922369214301E-7</v>
      </c>
      <c r="K612" s="2"/>
      <c r="L612" s="2"/>
      <c r="M612" s="278">
        <f t="shared" si="74"/>
        <v>1.701894453269525E-3</v>
      </c>
      <c r="N612" s="278">
        <f t="shared" si="75"/>
        <v>3.9929062172861978E-3</v>
      </c>
      <c r="O612" s="278">
        <f t="shared" si="76"/>
        <v>7.6367058800555965E-4</v>
      </c>
      <c r="P612" s="278">
        <f t="shared" si="77"/>
        <v>4.1456403348873091E-6</v>
      </c>
      <c r="R612" s="278">
        <f t="shared" si="78"/>
        <v>1.2734454999988752E-3</v>
      </c>
      <c r="S612" s="278">
        <f t="shared" si="79"/>
        <v>2.9876990576896724E-3</v>
      </c>
      <c r="T612" s="278">
        <f t="shared" si="80"/>
        <v>5.7141785256360051E-4</v>
      </c>
      <c r="U612" s="278">
        <f t="shared" si="81"/>
        <v>3.1019826282023915E-6</v>
      </c>
    </row>
    <row r="613" spans="1:21" x14ac:dyDescent="0.25">
      <c r="A613" s="1">
        <v>32739</v>
      </c>
      <c r="B613">
        <v>0</v>
      </c>
      <c r="C613" s="301">
        <v>0</v>
      </c>
      <c r="D613" s="301">
        <v>0</v>
      </c>
      <c r="E613" s="301">
        <v>0</v>
      </c>
      <c r="F613" s="301">
        <v>0</v>
      </c>
      <c r="G613" s="303">
        <v>0</v>
      </c>
      <c r="H613" s="303">
        <v>0</v>
      </c>
      <c r="I613" s="303">
        <v>0</v>
      </c>
      <c r="J613" s="304">
        <v>0</v>
      </c>
      <c r="M613" s="278">
        <f t="shared" si="74"/>
        <v>0</v>
      </c>
      <c r="N613" s="278">
        <f t="shared" si="75"/>
        <v>0</v>
      </c>
      <c r="O613" s="278">
        <f t="shared" si="76"/>
        <v>0</v>
      </c>
      <c r="P613" s="278">
        <f t="shared" si="77"/>
        <v>0</v>
      </c>
      <c r="R613" s="278">
        <f t="shared" si="78"/>
        <v>0</v>
      </c>
      <c r="S613" s="278">
        <f t="shared" si="79"/>
        <v>0</v>
      </c>
      <c r="T613" s="278">
        <f t="shared" si="80"/>
        <v>0</v>
      </c>
      <c r="U613" s="278">
        <f t="shared" si="81"/>
        <v>0</v>
      </c>
    </row>
    <row r="614" spans="1:21" x14ac:dyDescent="0.25">
      <c r="A614" s="1">
        <v>32740</v>
      </c>
      <c r="B614">
        <v>0</v>
      </c>
      <c r="C614" s="301">
        <v>0</v>
      </c>
      <c r="D614" s="301">
        <v>0</v>
      </c>
      <c r="E614" s="301">
        <v>0</v>
      </c>
      <c r="F614" s="301">
        <v>0</v>
      </c>
      <c r="G614" s="303">
        <v>0</v>
      </c>
      <c r="H614" s="303">
        <v>0</v>
      </c>
      <c r="I614" s="303">
        <v>0</v>
      </c>
      <c r="J614" s="304">
        <v>0</v>
      </c>
      <c r="M614" s="278">
        <f t="shared" si="74"/>
        <v>0</v>
      </c>
      <c r="N614" s="278">
        <f t="shared" si="75"/>
        <v>0</v>
      </c>
      <c r="O614" s="278">
        <f t="shared" si="76"/>
        <v>0</v>
      </c>
      <c r="P614" s="278">
        <f t="shared" si="77"/>
        <v>0</v>
      </c>
      <c r="R614" s="278">
        <f t="shared" si="78"/>
        <v>0</v>
      </c>
      <c r="S614" s="278">
        <f t="shared" si="79"/>
        <v>0</v>
      </c>
      <c r="T614" s="278">
        <f t="shared" si="80"/>
        <v>0</v>
      </c>
      <c r="U614" s="278">
        <f t="shared" si="81"/>
        <v>0</v>
      </c>
    </row>
    <row r="615" spans="1:21" x14ac:dyDescent="0.25">
      <c r="A615" s="1">
        <v>32741</v>
      </c>
      <c r="B615">
        <v>0.63649230000000001</v>
      </c>
      <c r="C615" s="301">
        <v>1.11575328446042E-2</v>
      </c>
      <c r="D615" s="301">
        <v>2.6177288596955901E-2</v>
      </c>
      <c r="E615" s="301">
        <v>5.0065852507839197E-3</v>
      </c>
      <c r="F615" s="302">
        <v>2.7178605647112699E-5</v>
      </c>
      <c r="G615" s="303">
        <v>2.0728923886113E-4</v>
      </c>
      <c r="H615" s="303">
        <v>4.8633244502034302E-4</v>
      </c>
      <c r="I615" s="306">
        <v>9.3014402053070999E-5</v>
      </c>
      <c r="J615" s="305">
        <v>5.0493532543095697E-7</v>
      </c>
      <c r="K615" s="2"/>
      <c r="L615" s="2"/>
      <c r="M615" s="278">
        <f t="shared" si="74"/>
        <v>6.3821087871136035E-3</v>
      </c>
      <c r="N615" s="278">
        <f t="shared" si="75"/>
        <v>1.4973409077458777E-2</v>
      </c>
      <c r="O615" s="278">
        <f t="shared" si="76"/>
        <v>2.8637667634484024E-3</v>
      </c>
      <c r="P615" s="278">
        <f t="shared" si="77"/>
        <v>1.5546162430148467E-5</v>
      </c>
      <c r="R615" s="278">
        <f t="shared" si="78"/>
        <v>4.7754240574905977E-3</v>
      </c>
      <c r="S615" s="278">
        <f t="shared" si="79"/>
        <v>1.1203879519497126E-2</v>
      </c>
      <c r="T615" s="278">
        <f t="shared" si="80"/>
        <v>2.1428184873355178E-3</v>
      </c>
      <c r="U615" s="278">
        <f t="shared" si="81"/>
        <v>1.1632443216964235E-5</v>
      </c>
    </row>
    <row r="616" spans="1:21" x14ac:dyDescent="0.25">
      <c r="A616" s="1">
        <v>32742</v>
      </c>
      <c r="B616">
        <v>0</v>
      </c>
      <c r="C616" s="301">
        <v>0</v>
      </c>
      <c r="D616" s="301">
        <v>0</v>
      </c>
      <c r="E616" s="301">
        <v>0</v>
      </c>
      <c r="F616" s="301">
        <v>0</v>
      </c>
      <c r="G616" s="303">
        <v>0</v>
      </c>
      <c r="H616" s="303">
        <v>0</v>
      </c>
      <c r="I616" s="303">
        <v>0</v>
      </c>
      <c r="J616" s="304">
        <v>0</v>
      </c>
      <c r="M616" s="278">
        <f t="shared" si="74"/>
        <v>0</v>
      </c>
      <c r="N616" s="278">
        <f t="shared" si="75"/>
        <v>0</v>
      </c>
      <c r="O616" s="278">
        <f t="shared" si="76"/>
        <v>0</v>
      </c>
      <c r="P616" s="278">
        <f t="shared" si="77"/>
        <v>0</v>
      </c>
      <c r="R616" s="278">
        <f t="shared" si="78"/>
        <v>0</v>
      </c>
      <c r="S616" s="278">
        <f t="shared" si="79"/>
        <v>0</v>
      </c>
      <c r="T616" s="278">
        <f t="shared" si="80"/>
        <v>0</v>
      </c>
      <c r="U616" s="278">
        <f t="shared" si="81"/>
        <v>0</v>
      </c>
    </row>
    <row r="617" spans="1:21" x14ac:dyDescent="0.25">
      <c r="A617" s="1">
        <v>32743</v>
      </c>
      <c r="B617">
        <v>0</v>
      </c>
      <c r="C617" s="301">
        <v>0</v>
      </c>
      <c r="D617" s="301">
        <v>0</v>
      </c>
      <c r="E617" s="301">
        <v>0</v>
      </c>
      <c r="F617" s="301">
        <v>0</v>
      </c>
      <c r="G617" s="303">
        <v>0</v>
      </c>
      <c r="H617" s="303">
        <v>0</v>
      </c>
      <c r="I617" s="303">
        <v>0</v>
      </c>
      <c r="J617" s="304">
        <v>0</v>
      </c>
      <c r="M617" s="278">
        <f t="shared" si="74"/>
        <v>0</v>
      </c>
      <c r="N617" s="278">
        <f t="shared" si="75"/>
        <v>0</v>
      </c>
      <c r="O617" s="278">
        <f t="shared" si="76"/>
        <v>0</v>
      </c>
      <c r="P617" s="278">
        <f t="shared" si="77"/>
        <v>0</v>
      </c>
      <c r="R617" s="278">
        <f t="shared" si="78"/>
        <v>0</v>
      </c>
      <c r="S617" s="278">
        <f t="shared" si="79"/>
        <v>0</v>
      </c>
      <c r="T617" s="278">
        <f t="shared" si="80"/>
        <v>0</v>
      </c>
      <c r="U617" s="278">
        <f t="shared" si="81"/>
        <v>0</v>
      </c>
    </row>
    <row r="618" spans="1:21" x14ac:dyDescent="0.25">
      <c r="A618" s="1">
        <v>32744</v>
      </c>
      <c r="B618">
        <v>0</v>
      </c>
      <c r="C618" s="301">
        <v>0</v>
      </c>
      <c r="D618" s="301">
        <v>0</v>
      </c>
      <c r="E618" s="301">
        <v>0</v>
      </c>
      <c r="F618" s="301">
        <v>0</v>
      </c>
      <c r="G618" s="303">
        <v>0</v>
      </c>
      <c r="H618" s="303">
        <v>0</v>
      </c>
      <c r="I618" s="303">
        <v>0</v>
      </c>
      <c r="J618" s="304">
        <v>0</v>
      </c>
      <c r="M618" s="278">
        <f t="shared" si="74"/>
        <v>0</v>
      </c>
      <c r="N618" s="278">
        <f t="shared" si="75"/>
        <v>0</v>
      </c>
      <c r="O618" s="278">
        <f t="shared" si="76"/>
        <v>0</v>
      </c>
      <c r="P618" s="278">
        <f t="shared" si="77"/>
        <v>0</v>
      </c>
      <c r="R618" s="278">
        <f t="shared" si="78"/>
        <v>0</v>
      </c>
      <c r="S618" s="278">
        <f t="shared" si="79"/>
        <v>0</v>
      </c>
      <c r="T618" s="278">
        <f t="shared" si="80"/>
        <v>0</v>
      </c>
      <c r="U618" s="278">
        <f t="shared" si="81"/>
        <v>0</v>
      </c>
    </row>
    <row r="619" spans="1:21" x14ac:dyDescent="0.25">
      <c r="A619" s="1">
        <v>32745</v>
      </c>
      <c r="B619">
        <v>0</v>
      </c>
      <c r="C619" s="301">
        <v>0</v>
      </c>
      <c r="D619" s="301">
        <v>0</v>
      </c>
      <c r="E619" s="301">
        <v>0</v>
      </c>
      <c r="F619" s="301">
        <v>0</v>
      </c>
      <c r="G619" s="303">
        <v>0</v>
      </c>
      <c r="H619" s="303">
        <v>0</v>
      </c>
      <c r="I619" s="303">
        <v>0</v>
      </c>
      <c r="J619" s="304">
        <v>0</v>
      </c>
      <c r="M619" s="278">
        <f t="shared" si="74"/>
        <v>0</v>
      </c>
      <c r="N619" s="278">
        <f t="shared" si="75"/>
        <v>0</v>
      </c>
      <c r="O619" s="278">
        <f t="shared" si="76"/>
        <v>0</v>
      </c>
      <c r="P619" s="278">
        <f t="shared" si="77"/>
        <v>0</v>
      </c>
      <c r="R619" s="278">
        <f t="shared" si="78"/>
        <v>0</v>
      </c>
      <c r="S619" s="278">
        <f t="shared" si="79"/>
        <v>0</v>
      </c>
      <c r="T619" s="278">
        <f t="shared" si="80"/>
        <v>0</v>
      </c>
      <c r="U619" s="278">
        <f t="shared" si="81"/>
        <v>0</v>
      </c>
    </row>
    <row r="620" spans="1:21" x14ac:dyDescent="0.25">
      <c r="A620" s="1">
        <v>32746</v>
      </c>
      <c r="B620">
        <v>0</v>
      </c>
      <c r="C620" s="301">
        <v>0</v>
      </c>
      <c r="D620" s="301">
        <v>0</v>
      </c>
      <c r="E620" s="301">
        <v>0</v>
      </c>
      <c r="F620" s="301">
        <v>0</v>
      </c>
      <c r="G620" s="303">
        <v>0</v>
      </c>
      <c r="H620" s="303">
        <v>0</v>
      </c>
      <c r="I620" s="303">
        <v>0</v>
      </c>
      <c r="J620" s="304">
        <v>0</v>
      </c>
      <c r="M620" s="278">
        <f t="shared" si="74"/>
        <v>0</v>
      </c>
      <c r="N620" s="278">
        <f t="shared" si="75"/>
        <v>0</v>
      </c>
      <c r="O620" s="278">
        <f t="shared" si="76"/>
        <v>0</v>
      </c>
      <c r="P620" s="278">
        <f t="shared" si="77"/>
        <v>0</v>
      </c>
      <c r="R620" s="278">
        <f t="shared" si="78"/>
        <v>0</v>
      </c>
      <c r="S620" s="278">
        <f t="shared" si="79"/>
        <v>0</v>
      </c>
      <c r="T620" s="278">
        <f t="shared" si="80"/>
        <v>0</v>
      </c>
      <c r="U620" s="278">
        <f t="shared" si="81"/>
        <v>0</v>
      </c>
    </row>
    <row r="621" spans="1:21" x14ac:dyDescent="0.25">
      <c r="A621" s="1">
        <v>32747</v>
      </c>
      <c r="B621">
        <v>0</v>
      </c>
      <c r="C621" s="301">
        <v>0</v>
      </c>
      <c r="D621" s="301">
        <v>0</v>
      </c>
      <c r="E621" s="301">
        <v>0</v>
      </c>
      <c r="F621" s="301">
        <v>0</v>
      </c>
      <c r="G621" s="303">
        <v>0</v>
      </c>
      <c r="H621" s="303">
        <v>0</v>
      </c>
      <c r="I621" s="303">
        <v>0</v>
      </c>
      <c r="J621" s="304">
        <v>0</v>
      </c>
      <c r="M621" s="278">
        <f t="shared" si="74"/>
        <v>0</v>
      </c>
      <c r="N621" s="278">
        <f t="shared" si="75"/>
        <v>0</v>
      </c>
      <c r="O621" s="278">
        <f t="shared" si="76"/>
        <v>0</v>
      </c>
      <c r="P621" s="278">
        <f t="shared" si="77"/>
        <v>0</v>
      </c>
      <c r="R621" s="278">
        <f t="shared" si="78"/>
        <v>0</v>
      </c>
      <c r="S621" s="278">
        <f t="shared" si="79"/>
        <v>0</v>
      </c>
      <c r="T621" s="278">
        <f t="shared" si="80"/>
        <v>0</v>
      </c>
      <c r="U621" s="278">
        <f t="shared" si="81"/>
        <v>0</v>
      </c>
    </row>
    <row r="622" spans="1:21" x14ac:dyDescent="0.25">
      <c r="A622" s="1">
        <v>32748</v>
      </c>
      <c r="B622">
        <v>0</v>
      </c>
      <c r="C622" s="301">
        <v>0</v>
      </c>
      <c r="D622" s="301">
        <v>0</v>
      </c>
      <c r="E622" s="301">
        <v>0</v>
      </c>
      <c r="F622" s="301">
        <v>0</v>
      </c>
      <c r="G622" s="303">
        <v>0</v>
      </c>
      <c r="H622" s="303">
        <v>0</v>
      </c>
      <c r="I622" s="303">
        <v>0</v>
      </c>
      <c r="J622" s="304">
        <v>0</v>
      </c>
      <c r="M622" s="278">
        <f t="shared" si="74"/>
        <v>0</v>
      </c>
      <c r="N622" s="278">
        <f t="shared" si="75"/>
        <v>0</v>
      </c>
      <c r="O622" s="278">
        <f t="shared" si="76"/>
        <v>0</v>
      </c>
      <c r="P622" s="278">
        <f t="shared" si="77"/>
        <v>0</v>
      </c>
      <c r="R622" s="278">
        <f t="shared" si="78"/>
        <v>0</v>
      </c>
      <c r="S622" s="278">
        <f t="shared" si="79"/>
        <v>0</v>
      </c>
      <c r="T622" s="278">
        <f t="shared" si="80"/>
        <v>0</v>
      </c>
      <c r="U622" s="278">
        <f t="shared" si="81"/>
        <v>0</v>
      </c>
    </row>
    <row r="623" spans="1:21" x14ac:dyDescent="0.25">
      <c r="A623" s="1">
        <v>32749</v>
      </c>
      <c r="B623">
        <v>0</v>
      </c>
      <c r="C623" s="301">
        <v>0</v>
      </c>
      <c r="D623" s="301">
        <v>0</v>
      </c>
      <c r="E623" s="301">
        <v>0</v>
      </c>
      <c r="F623" s="301">
        <v>0</v>
      </c>
      <c r="G623" s="303">
        <v>0</v>
      </c>
      <c r="H623" s="303">
        <v>0</v>
      </c>
      <c r="I623" s="303">
        <v>0</v>
      </c>
      <c r="J623" s="304">
        <v>0</v>
      </c>
      <c r="M623" s="278">
        <f t="shared" si="74"/>
        <v>0</v>
      </c>
      <c r="N623" s="278">
        <f t="shared" si="75"/>
        <v>0</v>
      </c>
      <c r="O623" s="278">
        <f t="shared" si="76"/>
        <v>0</v>
      </c>
      <c r="P623" s="278">
        <f t="shared" si="77"/>
        <v>0</v>
      </c>
      <c r="R623" s="278">
        <f t="shared" si="78"/>
        <v>0</v>
      </c>
      <c r="S623" s="278">
        <f t="shared" si="79"/>
        <v>0</v>
      </c>
      <c r="T623" s="278">
        <f t="shared" si="80"/>
        <v>0</v>
      </c>
      <c r="U623" s="278">
        <f t="shared" si="81"/>
        <v>0</v>
      </c>
    </row>
    <row r="624" spans="1:21" x14ac:dyDescent="0.25">
      <c r="A624" s="1">
        <v>32750</v>
      </c>
      <c r="B624">
        <v>0</v>
      </c>
      <c r="C624" s="301">
        <v>0</v>
      </c>
      <c r="D624" s="301">
        <v>0</v>
      </c>
      <c r="E624" s="301">
        <v>0</v>
      </c>
      <c r="F624" s="301">
        <v>0</v>
      </c>
      <c r="G624" s="303">
        <v>0</v>
      </c>
      <c r="H624" s="303">
        <v>0</v>
      </c>
      <c r="I624" s="303">
        <v>0</v>
      </c>
      <c r="J624" s="304">
        <v>0</v>
      </c>
      <c r="M624" s="278">
        <f t="shared" si="74"/>
        <v>0</v>
      </c>
      <c r="N624" s="278">
        <f t="shared" si="75"/>
        <v>0</v>
      </c>
      <c r="O624" s="278">
        <f t="shared" si="76"/>
        <v>0</v>
      </c>
      <c r="P624" s="278">
        <f t="shared" si="77"/>
        <v>0</v>
      </c>
      <c r="R624" s="278">
        <f t="shared" si="78"/>
        <v>0</v>
      </c>
      <c r="S624" s="278">
        <f t="shared" si="79"/>
        <v>0</v>
      </c>
      <c r="T624" s="278">
        <f t="shared" si="80"/>
        <v>0</v>
      </c>
      <c r="U624" s="278">
        <f t="shared" si="81"/>
        <v>0</v>
      </c>
    </row>
    <row r="625" spans="1:21" x14ac:dyDescent="0.25">
      <c r="A625" s="1">
        <v>32751</v>
      </c>
      <c r="B625">
        <v>0</v>
      </c>
      <c r="C625" s="301">
        <v>0</v>
      </c>
      <c r="D625" s="301">
        <v>0</v>
      </c>
      <c r="E625" s="301">
        <v>0</v>
      </c>
      <c r="F625" s="301">
        <v>0</v>
      </c>
      <c r="G625" s="303">
        <v>0</v>
      </c>
      <c r="H625" s="303">
        <v>0</v>
      </c>
      <c r="I625" s="303">
        <v>0</v>
      </c>
      <c r="J625" s="304">
        <v>0</v>
      </c>
      <c r="M625" s="278">
        <f t="shared" si="74"/>
        <v>0</v>
      </c>
      <c r="N625" s="278">
        <f t="shared" si="75"/>
        <v>0</v>
      </c>
      <c r="O625" s="278">
        <f t="shared" si="76"/>
        <v>0</v>
      </c>
      <c r="P625" s="278">
        <f t="shared" si="77"/>
        <v>0</v>
      </c>
      <c r="R625" s="278">
        <f t="shared" si="78"/>
        <v>0</v>
      </c>
      <c r="S625" s="278">
        <f t="shared" si="79"/>
        <v>0</v>
      </c>
      <c r="T625" s="278">
        <f t="shared" si="80"/>
        <v>0</v>
      </c>
      <c r="U625" s="278">
        <f t="shared" si="81"/>
        <v>0</v>
      </c>
    </row>
    <row r="626" spans="1:21" x14ac:dyDescent="0.25">
      <c r="A626" s="1">
        <v>32752</v>
      </c>
      <c r="B626">
        <v>0</v>
      </c>
      <c r="C626" s="301">
        <v>0</v>
      </c>
      <c r="D626" s="301">
        <v>0</v>
      </c>
      <c r="E626" s="301">
        <v>0</v>
      </c>
      <c r="F626" s="301">
        <v>0</v>
      </c>
      <c r="G626" s="303">
        <v>0</v>
      </c>
      <c r="H626" s="303">
        <v>0</v>
      </c>
      <c r="I626" s="303">
        <v>0</v>
      </c>
      <c r="J626" s="304">
        <v>0</v>
      </c>
      <c r="M626" s="278">
        <f t="shared" si="74"/>
        <v>0</v>
      </c>
      <c r="N626" s="278">
        <f t="shared" si="75"/>
        <v>0</v>
      </c>
      <c r="O626" s="278">
        <f t="shared" si="76"/>
        <v>0</v>
      </c>
      <c r="P626" s="278">
        <f t="shared" si="77"/>
        <v>0</v>
      </c>
      <c r="R626" s="278">
        <f t="shared" si="78"/>
        <v>0</v>
      </c>
      <c r="S626" s="278">
        <f t="shared" si="79"/>
        <v>0</v>
      </c>
      <c r="T626" s="278">
        <f t="shared" si="80"/>
        <v>0</v>
      </c>
      <c r="U626" s="278">
        <f t="shared" si="81"/>
        <v>0</v>
      </c>
    </row>
    <row r="627" spans="1:21" x14ac:dyDescent="0.25">
      <c r="A627" s="1">
        <v>32753</v>
      </c>
      <c r="B627">
        <v>0</v>
      </c>
      <c r="C627" s="301">
        <v>0</v>
      </c>
      <c r="D627" s="301">
        <v>0</v>
      </c>
      <c r="E627" s="301">
        <v>0</v>
      </c>
      <c r="F627" s="301">
        <v>0</v>
      </c>
      <c r="G627" s="303">
        <v>0</v>
      </c>
      <c r="H627" s="303">
        <v>0</v>
      </c>
      <c r="I627" s="303">
        <v>0</v>
      </c>
      <c r="J627" s="304">
        <v>0</v>
      </c>
      <c r="M627" s="278">
        <f t="shared" si="74"/>
        <v>0</v>
      </c>
      <c r="N627" s="278">
        <f t="shared" si="75"/>
        <v>0</v>
      </c>
      <c r="O627" s="278">
        <f t="shared" si="76"/>
        <v>0</v>
      </c>
      <c r="P627" s="278">
        <f t="shared" si="77"/>
        <v>0</v>
      </c>
      <c r="R627" s="278">
        <f t="shared" si="78"/>
        <v>0</v>
      </c>
      <c r="S627" s="278">
        <f t="shared" si="79"/>
        <v>0</v>
      </c>
      <c r="T627" s="278">
        <f t="shared" si="80"/>
        <v>0</v>
      </c>
      <c r="U627" s="278">
        <f t="shared" si="81"/>
        <v>0</v>
      </c>
    </row>
    <row r="628" spans="1:21" x14ac:dyDescent="0.25">
      <c r="A628" s="1">
        <v>32754</v>
      </c>
      <c r="B628">
        <v>0</v>
      </c>
      <c r="C628" s="301">
        <v>0</v>
      </c>
      <c r="D628" s="301">
        <v>0</v>
      </c>
      <c r="E628" s="301">
        <v>0</v>
      </c>
      <c r="F628" s="301">
        <v>0</v>
      </c>
      <c r="G628" s="303">
        <v>0</v>
      </c>
      <c r="H628" s="303">
        <v>0</v>
      </c>
      <c r="I628" s="303">
        <v>0</v>
      </c>
      <c r="J628" s="304">
        <v>0</v>
      </c>
      <c r="M628" s="278">
        <f t="shared" si="74"/>
        <v>0</v>
      </c>
      <c r="N628" s="278">
        <f t="shared" si="75"/>
        <v>0</v>
      </c>
      <c r="O628" s="278">
        <f t="shared" si="76"/>
        <v>0</v>
      </c>
      <c r="P628" s="278">
        <f t="shared" si="77"/>
        <v>0</v>
      </c>
      <c r="R628" s="278">
        <f t="shared" si="78"/>
        <v>0</v>
      </c>
      <c r="S628" s="278">
        <f t="shared" si="79"/>
        <v>0</v>
      </c>
      <c r="T628" s="278">
        <f t="shared" si="80"/>
        <v>0</v>
      </c>
      <c r="U628" s="278">
        <f t="shared" si="81"/>
        <v>0</v>
      </c>
    </row>
    <row r="629" spans="1:21" x14ac:dyDescent="0.25">
      <c r="A629" s="1">
        <v>32755</v>
      </c>
      <c r="B629">
        <v>0</v>
      </c>
      <c r="C629" s="301">
        <v>0</v>
      </c>
      <c r="D629" s="301">
        <v>0</v>
      </c>
      <c r="E629" s="301">
        <v>0</v>
      </c>
      <c r="F629" s="301">
        <v>0</v>
      </c>
      <c r="G629" s="303">
        <v>0</v>
      </c>
      <c r="H629" s="303">
        <v>0</v>
      </c>
      <c r="I629" s="303">
        <v>0</v>
      </c>
      <c r="J629" s="304">
        <v>0</v>
      </c>
      <c r="M629" s="278">
        <f t="shared" si="74"/>
        <v>0</v>
      </c>
      <c r="N629" s="278">
        <f t="shared" si="75"/>
        <v>0</v>
      </c>
      <c r="O629" s="278">
        <f t="shared" si="76"/>
        <v>0</v>
      </c>
      <c r="P629" s="278">
        <f t="shared" si="77"/>
        <v>0</v>
      </c>
      <c r="R629" s="278">
        <f t="shared" si="78"/>
        <v>0</v>
      </c>
      <c r="S629" s="278">
        <f t="shared" si="79"/>
        <v>0</v>
      </c>
      <c r="T629" s="278">
        <f t="shared" si="80"/>
        <v>0</v>
      </c>
      <c r="U629" s="278">
        <f t="shared" si="81"/>
        <v>0</v>
      </c>
    </row>
    <row r="630" spans="1:21" x14ac:dyDescent="0.25">
      <c r="A630" s="1">
        <v>32756</v>
      </c>
      <c r="B630">
        <v>0</v>
      </c>
      <c r="C630" s="301">
        <v>0</v>
      </c>
      <c r="D630" s="301">
        <v>0</v>
      </c>
      <c r="E630" s="301">
        <v>0</v>
      </c>
      <c r="F630" s="301">
        <v>0</v>
      </c>
      <c r="G630" s="303">
        <v>0</v>
      </c>
      <c r="H630" s="303">
        <v>0</v>
      </c>
      <c r="I630" s="303">
        <v>0</v>
      </c>
      <c r="J630" s="304">
        <v>0</v>
      </c>
      <c r="M630" s="278">
        <f t="shared" si="74"/>
        <v>0</v>
      </c>
      <c r="N630" s="278">
        <f t="shared" si="75"/>
        <v>0</v>
      </c>
      <c r="O630" s="278">
        <f t="shared" si="76"/>
        <v>0</v>
      </c>
      <c r="P630" s="278">
        <f t="shared" si="77"/>
        <v>0</v>
      </c>
      <c r="R630" s="278">
        <f t="shared" si="78"/>
        <v>0</v>
      </c>
      <c r="S630" s="278">
        <f t="shared" si="79"/>
        <v>0</v>
      </c>
      <c r="T630" s="278">
        <f t="shared" si="80"/>
        <v>0</v>
      </c>
      <c r="U630" s="278">
        <f t="shared" si="81"/>
        <v>0</v>
      </c>
    </row>
    <row r="631" spans="1:21" x14ac:dyDescent="0.25">
      <c r="A631" s="1">
        <v>32757</v>
      </c>
      <c r="B631">
        <v>0</v>
      </c>
      <c r="C631" s="301">
        <v>0</v>
      </c>
      <c r="D631" s="301">
        <v>0</v>
      </c>
      <c r="E631" s="301">
        <v>0</v>
      </c>
      <c r="F631" s="301">
        <v>0</v>
      </c>
      <c r="G631" s="303">
        <v>0</v>
      </c>
      <c r="H631" s="303">
        <v>0</v>
      </c>
      <c r="I631" s="303">
        <v>0</v>
      </c>
      <c r="J631" s="304">
        <v>0</v>
      </c>
      <c r="M631" s="278">
        <f t="shared" si="74"/>
        <v>0</v>
      </c>
      <c r="N631" s="278">
        <f t="shared" si="75"/>
        <v>0</v>
      </c>
      <c r="O631" s="278">
        <f t="shared" si="76"/>
        <v>0</v>
      </c>
      <c r="P631" s="278">
        <f t="shared" si="77"/>
        <v>0</v>
      </c>
      <c r="R631" s="278">
        <f t="shared" si="78"/>
        <v>0</v>
      </c>
      <c r="S631" s="278">
        <f t="shared" si="79"/>
        <v>0</v>
      </c>
      <c r="T631" s="278">
        <f t="shared" si="80"/>
        <v>0</v>
      </c>
      <c r="U631" s="278">
        <f t="shared" si="81"/>
        <v>0</v>
      </c>
    </row>
    <row r="632" spans="1:21" x14ac:dyDescent="0.25">
      <c r="A632" s="1">
        <v>32758</v>
      </c>
      <c r="B632">
        <v>0</v>
      </c>
      <c r="C632" s="301">
        <v>0</v>
      </c>
      <c r="D632" s="301">
        <v>0</v>
      </c>
      <c r="E632" s="301">
        <v>0</v>
      </c>
      <c r="F632" s="301">
        <v>0</v>
      </c>
      <c r="G632" s="303">
        <v>0</v>
      </c>
      <c r="H632" s="303">
        <v>0</v>
      </c>
      <c r="I632" s="303">
        <v>0</v>
      </c>
      <c r="J632" s="304">
        <v>0</v>
      </c>
      <c r="M632" s="278">
        <f t="shared" si="74"/>
        <v>0</v>
      </c>
      <c r="N632" s="278">
        <f t="shared" si="75"/>
        <v>0</v>
      </c>
      <c r="O632" s="278">
        <f t="shared" si="76"/>
        <v>0</v>
      </c>
      <c r="P632" s="278">
        <f t="shared" si="77"/>
        <v>0</v>
      </c>
      <c r="R632" s="278">
        <f t="shared" si="78"/>
        <v>0</v>
      </c>
      <c r="S632" s="278">
        <f t="shared" si="79"/>
        <v>0</v>
      </c>
      <c r="T632" s="278">
        <f t="shared" si="80"/>
        <v>0</v>
      </c>
      <c r="U632" s="278">
        <f t="shared" si="81"/>
        <v>0</v>
      </c>
    </row>
    <row r="633" spans="1:21" x14ac:dyDescent="0.25">
      <c r="A633" s="1">
        <v>32759</v>
      </c>
      <c r="B633">
        <v>0</v>
      </c>
      <c r="C633" s="301">
        <v>0</v>
      </c>
      <c r="D633" s="301">
        <v>0</v>
      </c>
      <c r="E633" s="301">
        <v>0</v>
      </c>
      <c r="F633" s="301">
        <v>0</v>
      </c>
      <c r="G633" s="303">
        <v>0</v>
      </c>
      <c r="H633" s="303">
        <v>0</v>
      </c>
      <c r="I633" s="303">
        <v>0</v>
      </c>
      <c r="J633" s="304">
        <v>0</v>
      </c>
      <c r="M633" s="278">
        <f t="shared" si="74"/>
        <v>0</v>
      </c>
      <c r="N633" s="278">
        <f t="shared" si="75"/>
        <v>0</v>
      </c>
      <c r="O633" s="278">
        <f t="shared" si="76"/>
        <v>0</v>
      </c>
      <c r="P633" s="278">
        <f t="shared" si="77"/>
        <v>0</v>
      </c>
      <c r="R633" s="278">
        <f t="shared" si="78"/>
        <v>0</v>
      </c>
      <c r="S633" s="278">
        <f t="shared" si="79"/>
        <v>0</v>
      </c>
      <c r="T633" s="278">
        <f t="shared" si="80"/>
        <v>0</v>
      </c>
      <c r="U633" s="278">
        <f t="shared" si="81"/>
        <v>0</v>
      </c>
    </row>
    <row r="634" spans="1:21" x14ac:dyDescent="0.25">
      <c r="A634" s="1">
        <v>32760</v>
      </c>
      <c r="B634">
        <v>0</v>
      </c>
      <c r="C634" s="301">
        <v>0</v>
      </c>
      <c r="D634" s="301">
        <v>0</v>
      </c>
      <c r="E634" s="301">
        <v>0</v>
      </c>
      <c r="F634" s="301">
        <v>0</v>
      </c>
      <c r="G634" s="303">
        <v>0</v>
      </c>
      <c r="H634" s="303">
        <v>0</v>
      </c>
      <c r="I634" s="303">
        <v>0</v>
      </c>
      <c r="J634" s="304">
        <v>0</v>
      </c>
      <c r="M634" s="278">
        <f t="shared" si="74"/>
        <v>0</v>
      </c>
      <c r="N634" s="278">
        <f t="shared" si="75"/>
        <v>0</v>
      </c>
      <c r="O634" s="278">
        <f t="shared" si="76"/>
        <v>0</v>
      </c>
      <c r="P634" s="278">
        <f t="shared" si="77"/>
        <v>0</v>
      </c>
      <c r="R634" s="278">
        <f t="shared" si="78"/>
        <v>0</v>
      </c>
      <c r="S634" s="278">
        <f t="shared" si="79"/>
        <v>0</v>
      </c>
      <c r="T634" s="278">
        <f t="shared" si="80"/>
        <v>0</v>
      </c>
      <c r="U634" s="278">
        <f t="shared" si="81"/>
        <v>0</v>
      </c>
    </row>
    <row r="635" spans="1:21" x14ac:dyDescent="0.25">
      <c r="A635" s="1">
        <v>32761</v>
      </c>
      <c r="B635">
        <v>0</v>
      </c>
      <c r="C635" s="301">
        <v>0</v>
      </c>
      <c r="D635" s="301">
        <v>0</v>
      </c>
      <c r="E635" s="301">
        <v>0</v>
      </c>
      <c r="F635" s="301">
        <v>0</v>
      </c>
      <c r="G635" s="303">
        <v>0</v>
      </c>
      <c r="H635" s="303">
        <v>0</v>
      </c>
      <c r="I635" s="303">
        <v>0</v>
      </c>
      <c r="J635" s="304">
        <v>0</v>
      </c>
      <c r="M635" s="278">
        <f t="shared" si="74"/>
        <v>0</v>
      </c>
      <c r="N635" s="278">
        <f t="shared" si="75"/>
        <v>0</v>
      </c>
      <c r="O635" s="278">
        <f t="shared" si="76"/>
        <v>0</v>
      </c>
      <c r="P635" s="278">
        <f t="shared" si="77"/>
        <v>0</v>
      </c>
      <c r="R635" s="278">
        <f t="shared" si="78"/>
        <v>0</v>
      </c>
      <c r="S635" s="278">
        <f t="shared" si="79"/>
        <v>0</v>
      </c>
      <c r="T635" s="278">
        <f t="shared" si="80"/>
        <v>0</v>
      </c>
      <c r="U635" s="278">
        <f t="shared" si="81"/>
        <v>0</v>
      </c>
    </row>
    <row r="636" spans="1:21" x14ac:dyDescent="0.25">
      <c r="A636" s="1">
        <v>32762</v>
      </c>
      <c r="B636">
        <v>0</v>
      </c>
      <c r="C636" s="301">
        <v>0</v>
      </c>
      <c r="D636" s="301">
        <v>0</v>
      </c>
      <c r="E636" s="301">
        <v>0</v>
      </c>
      <c r="F636" s="301">
        <v>0</v>
      </c>
      <c r="G636" s="303">
        <v>0</v>
      </c>
      <c r="H636" s="303">
        <v>0</v>
      </c>
      <c r="I636" s="303">
        <v>0</v>
      </c>
      <c r="J636" s="304">
        <v>0</v>
      </c>
      <c r="M636" s="278">
        <f t="shared" si="74"/>
        <v>0</v>
      </c>
      <c r="N636" s="278">
        <f t="shared" si="75"/>
        <v>0</v>
      </c>
      <c r="O636" s="278">
        <f t="shared" si="76"/>
        <v>0</v>
      </c>
      <c r="P636" s="278">
        <f t="shared" si="77"/>
        <v>0</v>
      </c>
      <c r="R636" s="278">
        <f t="shared" si="78"/>
        <v>0</v>
      </c>
      <c r="S636" s="278">
        <f t="shared" si="79"/>
        <v>0</v>
      </c>
      <c r="T636" s="278">
        <f t="shared" si="80"/>
        <v>0</v>
      </c>
      <c r="U636" s="278">
        <f t="shared" si="81"/>
        <v>0</v>
      </c>
    </row>
    <row r="637" spans="1:21" x14ac:dyDescent="0.25">
      <c r="A637" s="1">
        <v>32763</v>
      </c>
      <c r="B637">
        <v>0.12729837799999999</v>
      </c>
      <c r="C637" s="301">
        <v>2.2315051314836598E-3</v>
      </c>
      <c r="D637" s="301">
        <v>5.2354543469424301E-3</v>
      </c>
      <c r="E637" s="301">
        <v>1.00131640515292E-3</v>
      </c>
      <c r="F637" s="302">
        <v>5.4357176279730096E-6</v>
      </c>
      <c r="G637" s="306">
        <v>4.1457826736560002E-5</v>
      </c>
      <c r="H637" s="306">
        <v>9.7266439651159906E-5</v>
      </c>
      <c r="I637" s="306">
        <v>1.8602870971533301E-5</v>
      </c>
      <c r="J637" s="305">
        <v>1.0098701384546701E-7</v>
      </c>
      <c r="K637" s="2"/>
      <c r="L637" s="2"/>
      <c r="M637" s="278">
        <f t="shared" si="74"/>
        <v>1.2764209352086535E-3</v>
      </c>
      <c r="N637" s="278">
        <f t="shared" si="75"/>
        <v>2.9946798864510702E-3</v>
      </c>
      <c r="O637" s="278">
        <f t="shared" si="76"/>
        <v>5.7275298374747036E-4</v>
      </c>
      <c r="P637" s="278">
        <f t="shared" si="77"/>
        <v>3.1092304832005617E-6</v>
      </c>
      <c r="R637" s="278">
        <f t="shared" si="78"/>
        <v>9.5508419627500637E-4</v>
      </c>
      <c r="S637" s="278">
        <f t="shared" si="79"/>
        <v>2.24077446049136E-3</v>
      </c>
      <c r="T637" s="278">
        <f t="shared" si="80"/>
        <v>4.2856342140544978E-4</v>
      </c>
      <c r="U637" s="278">
        <f t="shared" si="81"/>
        <v>2.3264871447724479E-6</v>
      </c>
    </row>
    <row r="638" spans="1:21" x14ac:dyDescent="0.25">
      <c r="A638" s="1">
        <v>32764</v>
      </c>
      <c r="B638">
        <v>6.8741155579999997</v>
      </c>
      <c r="C638" s="301">
        <v>0.120501332248622</v>
      </c>
      <c r="D638" s="301">
        <v>0.28271466412176699</v>
      </c>
      <c r="E638" s="301">
        <v>5.4071110624381601E-2</v>
      </c>
      <c r="F638" s="301">
        <v>2.9352888624664301E-4</v>
      </c>
      <c r="G638" s="303">
        <v>2.2387216971692702E-3</v>
      </c>
      <c r="H638" s="303">
        <v>5.25238552028175E-3</v>
      </c>
      <c r="I638" s="303">
        <v>1.0045546077041599E-3</v>
      </c>
      <c r="J638" s="305">
        <v>5.45329644182258E-6</v>
      </c>
      <c r="K638" s="2"/>
      <c r="L638" s="2"/>
      <c r="M638" s="278">
        <f t="shared" si="74"/>
        <v>6.8926762046211787E-2</v>
      </c>
      <c r="N638" s="278">
        <f t="shared" si="75"/>
        <v>0.16171278787765073</v>
      </c>
      <c r="O638" s="278">
        <f t="shared" si="76"/>
        <v>3.0928675277146277E-2</v>
      </c>
      <c r="P638" s="278">
        <f t="shared" si="77"/>
        <v>1.6789852293307982E-4</v>
      </c>
      <c r="R638" s="278">
        <f t="shared" si="78"/>
        <v>5.1574570202410214E-2</v>
      </c>
      <c r="S638" s="278">
        <f t="shared" si="79"/>
        <v>0.12100187624411626</v>
      </c>
      <c r="T638" s="278">
        <f t="shared" si="80"/>
        <v>2.3142435347235323E-2</v>
      </c>
      <c r="U638" s="278">
        <f t="shared" si="81"/>
        <v>1.2563036331356321E-4</v>
      </c>
    </row>
    <row r="639" spans="1:21" x14ac:dyDescent="0.25">
      <c r="A639" s="1">
        <v>32765</v>
      </c>
      <c r="B639">
        <v>4.2432737999999998E-2</v>
      </c>
      <c r="C639" s="301">
        <v>7.4383408553643695E-4</v>
      </c>
      <c r="D639" s="301">
        <v>1.74514920068164E-3</v>
      </c>
      <c r="E639" s="301">
        <v>3.3377170504840102E-4</v>
      </c>
      <c r="F639" s="302">
        <v>1.8119035416913199E-6</v>
      </c>
      <c r="G639" s="306">
        <v>1.38192755788533E-5</v>
      </c>
      <c r="H639" s="306">
        <v>3.2422146550386602E-5</v>
      </c>
      <c r="I639" s="306">
        <v>6.2009569905111002E-6</v>
      </c>
      <c r="J639" s="305">
        <v>3.3662337948488898E-8</v>
      </c>
      <c r="K639" s="2"/>
      <c r="L639" s="2"/>
      <c r="M639" s="278">
        <f t="shared" si="74"/>
        <v>4.2547309692684198E-4</v>
      </c>
      <c r="N639" s="278">
        <f t="shared" si="75"/>
        <v>9.9822534278989818E-4</v>
      </c>
      <c r="O639" s="278">
        <f t="shared" si="76"/>
        <v>1.909174152876854E-4</v>
      </c>
      <c r="P639" s="278">
        <f t="shared" si="77"/>
        <v>1.0364088258474352E-6</v>
      </c>
      <c r="R639" s="278">
        <f t="shared" si="78"/>
        <v>3.1836098860959502E-4</v>
      </c>
      <c r="S639" s="278">
        <f t="shared" si="79"/>
        <v>7.4692385789174194E-4</v>
      </c>
      <c r="T639" s="278">
        <f t="shared" si="80"/>
        <v>1.4285428976071562E-4</v>
      </c>
      <c r="U639" s="278">
        <f t="shared" si="81"/>
        <v>7.7549471584388487E-7</v>
      </c>
    </row>
    <row r="640" spans="1:21" x14ac:dyDescent="0.25">
      <c r="A640" s="1">
        <v>32766</v>
      </c>
      <c r="B640">
        <v>0</v>
      </c>
      <c r="C640" s="301">
        <v>0</v>
      </c>
      <c r="D640" s="301">
        <v>0</v>
      </c>
      <c r="E640" s="301">
        <v>0</v>
      </c>
      <c r="F640" s="301">
        <v>0</v>
      </c>
      <c r="G640" s="303">
        <v>0</v>
      </c>
      <c r="H640" s="303">
        <v>0</v>
      </c>
      <c r="I640" s="303">
        <v>0</v>
      </c>
      <c r="J640" s="304">
        <v>0</v>
      </c>
      <c r="M640" s="278">
        <f t="shared" si="74"/>
        <v>0</v>
      </c>
      <c r="N640" s="278">
        <f t="shared" si="75"/>
        <v>0</v>
      </c>
      <c r="O640" s="278">
        <f t="shared" si="76"/>
        <v>0</v>
      </c>
      <c r="P640" s="278">
        <f t="shared" si="77"/>
        <v>0</v>
      </c>
      <c r="R640" s="278">
        <f t="shared" si="78"/>
        <v>0</v>
      </c>
      <c r="S640" s="278">
        <f t="shared" si="79"/>
        <v>0</v>
      </c>
      <c r="T640" s="278">
        <f t="shared" si="80"/>
        <v>0</v>
      </c>
      <c r="U640" s="278">
        <f t="shared" si="81"/>
        <v>0</v>
      </c>
    </row>
    <row r="641" spans="1:21" x14ac:dyDescent="0.25">
      <c r="A641" s="1">
        <v>32767</v>
      </c>
      <c r="B641">
        <v>7.8076342199999997</v>
      </c>
      <c r="C641" s="301">
        <v>0.136865654538642</v>
      </c>
      <c r="D641" s="301">
        <v>0.32110788180219801</v>
      </c>
      <c r="E641" s="301">
        <v>6.1414075754518703E-2</v>
      </c>
      <c r="F641" s="301">
        <v>3.33390696953101E-4</v>
      </c>
      <c r="G641" s="303">
        <v>2.5427478108814702E-3</v>
      </c>
      <c r="H641" s="303">
        <v>5.9656775562988403E-3</v>
      </c>
      <c r="I641" s="303">
        <v>1.1409765818057901E-3</v>
      </c>
      <c r="J641" s="305">
        <v>6.1938728726600004E-6</v>
      </c>
      <c r="K641" s="2"/>
      <c r="L641" s="2"/>
      <c r="M641" s="278">
        <f t="shared" si="74"/>
        <v>7.8287154396103231E-2</v>
      </c>
      <c r="N641" s="278">
        <f t="shared" si="75"/>
        <v>0.18367370839085728</v>
      </c>
      <c r="O641" s="278">
        <f t="shared" si="76"/>
        <v>3.51288513315847E-2</v>
      </c>
      <c r="P641" s="278">
        <f t="shared" si="77"/>
        <v>1.906994786571738E-4</v>
      </c>
      <c r="R641" s="278">
        <f t="shared" si="78"/>
        <v>5.8578500142538771E-2</v>
      </c>
      <c r="S641" s="278">
        <f t="shared" si="79"/>
        <v>0.13743417341134076</v>
      </c>
      <c r="T641" s="278">
        <f t="shared" si="80"/>
        <v>2.6285224422934003E-2</v>
      </c>
      <c r="U641" s="278">
        <f t="shared" si="81"/>
        <v>1.4269121829592723E-4</v>
      </c>
    </row>
    <row r="642" spans="1:21" x14ac:dyDescent="0.25">
      <c r="A642" s="1">
        <v>32768</v>
      </c>
      <c r="B642">
        <v>0</v>
      </c>
      <c r="C642" s="301">
        <v>0</v>
      </c>
      <c r="D642" s="301">
        <v>0</v>
      </c>
      <c r="E642" s="301">
        <v>0</v>
      </c>
      <c r="F642" s="301">
        <v>0</v>
      </c>
      <c r="G642" s="303">
        <v>0</v>
      </c>
      <c r="H642" s="303">
        <v>0</v>
      </c>
      <c r="I642" s="303">
        <v>0</v>
      </c>
      <c r="J642" s="304">
        <v>0</v>
      </c>
      <c r="M642" s="278">
        <f t="shared" si="74"/>
        <v>0</v>
      </c>
      <c r="N642" s="278">
        <f t="shared" si="75"/>
        <v>0</v>
      </c>
      <c r="O642" s="278">
        <f t="shared" si="76"/>
        <v>0</v>
      </c>
      <c r="P642" s="278">
        <f t="shared" si="77"/>
        <v>0</v>
      </c>
      <c r="R642" s="278">
        <f t="shared" si="78"/>
        <v>0</v>
      </c>
      <c r="S642" s="278">
        <f t="shared" si="79"/>
        <v>0</v>
      </c>
      <c r="T642" s="278">
        <f t="shared" si="80"/>
        <v>0</v>
      </c>
      <c r="U642" s="278">
        <f t="shared" si="81"/>
        <v>0</v>
      </c>
    </row>
    <row r="643" spans="1:21" x14ac:dyDescent="0.25">
      <c r="A643" s="1">
        <v>32769</v>
      </c>
      <c r="B643">
        <v>0</v>
      </c>
      <c r="C643" s="301">
        <v>0</v>
      </c>
      <c r="D643" s="301">
        <v>0</v>
      </c>
      <c r="E643" s="301">
        <v>0</v>
      </c>
      <c r="F643" s="301">
        <v>0</v>
      </c>
      <c r="G643" s="303">
        <v>0</v>
      </c>
      <c r="H643" s="303">
        <v>0</v>
      </c>
      <c r="I643" s="303">
        <v>0</v>
      </c>
      <c r="J643" s="304">
        <v>0</v>
      </c>
      <c r="M643" s="278">
        <f t="shared" si="74"/>
        <v>0</v>
      </c>
      <c r="N643" s="278">
        <f t="shared" si="75"/>
        <v>0</v>
      </c>
      <c r="O643" s="278">
        <f t="shared" si="76"/>
        <v>0</v>
      </c>
      <c r="P643" s="278">
        <f t="shared" si="77"/>
        <v>0</v>
      </c>
      <c r="R643" s="278">
        <f t="shared" si="78"/>
        <v>0</v>
      </c>
      <c r="S643" s="278">
        <f t="shared" si="79"/>
        <v>0</v>
      </c>
      <c r="T643" s="278">
        <f t="shared" si="80"/>
        <v>0</v>
      </c>
      <c r="U643" s="278">
        <f t="shared" si="81"/>
        <v>0</v>
      </c>
    </row>
    <row r="644" spans="1:21" x14ac:dyDescent="0.25">
      <c r="A644" s="1">
        <v>32770</v>
      </c>
      <c r="B644">
        <v>1.2305506719999999</v>
      </c>
      <c r="C644" s="301">
        <v>2.15712107433031E-2</v>
      </c>
      <c r="D644" s="301">
        <v>5.06093790515958E-2</v>
      </c>
      <c r="E644" s="301">
        <v>9.6793894360975592E-3</v>
      </c>
      <c r="F644" s="302">
        <v>5.2545256938815302E-5</v>
      </c>
      <c r="G644" s="303">
        <v>4.00758886608416E-4</v>
      </c>
      <c r="H644" s="303">
        <v>9.4024200319666905E-4</v>
      </c>
      <c r="I644" s="303">
        <v>1.7982770552941801E-4</v>
      </c>
      <c r="J644" s="305">
        <v>9.7620754430255309E-7</v>
      </c>
      <c r="K644" s="2"/>
      <c r="L644" s="2"/>
      <c r="M644" s="278">
        <f t="shared" si="74"/>
        <v>1.2338732545169375E-2</v>
      </c>
      <c r="N644" s="278">
        <f t="shared" si="75"/>
        <v>2.89485648175128E-2</v>
      </c>
      <c r="O644" s="278">
        <f t="shared" si="76"/>
        <v>5.5366107574478041E-3</v>
      </c>
      <c r="P644" s="278">
        <f t="shared" si="77"/>
        <v>3.0055886969002357E-5</v>
      </c>
      <c r="R644" s="278">
        <f t="shared" si="78"/>
        <v>9.232478198133727E-3</v>
      </c>
      <c r="S644" s="278">
        <f t="shared" si="79"/>
        <v>2.1660814234083003E-2</v>
      </c>
      <c r="T644" s="278">
        <f t="shared" si="80"/>
        <v>4.1427786786497551E-3</v>
      </c>
      <c r="U644" s="278">
        <f t="shared" si="81"/>
        <v>2.2489369969812948E-5</v>
      </c>
    </row>
    <row r="645" spans="1:21" x14ac:dyDescent="0.25">
      <c r="A645" s="1">
        <v>32771</v>
      </c>
      <c r="B645">
        <v>4.6676054960000002</v>
      </c>
      <c r="C645" s="301">
        <v>8.1821825067286594E-2</v>
      </c>
      <c r="D645" s="301">
        <v>0.19196658958094201</v>
      </c>
      <c r="E645" s="301">
        <v>3.6714921504551697E-2</v>
      </c>
      <c r="F645" s="301">
        <v>1.99309573881852E-4</v>
      </c>
      <c r="G645" s="303">
        <v>1.52011778939395E-3</v>
      </c>
      <c r="H645" s="303">
        <v>3.5664301981935E-3</v>
      </c>
      <c r="I645" s="303">
        <v>6.8210413626651597E-4</v>
      </c>
      <c r="J645" s="305">
        <v>3.7028510254468E-6</v>
      </c>
      <c r="K645" s="2"/>
      <c r="L645" s="2"/>
      <c r="M645" s="278">
        <f t="shared" si="74"/>
        <v>4.6802083938487934E-2</v>
      </c>
      <c r="N645" s="278">
        <f t="shared" si="75"/>
        <v>0.10980488924029884</v>
      </c>
      <c r="O645" s="278">
        <f t="shared" si="76"/>
        <v>2.1000935100603572E-2</v>
      </c>
      <c r="P645" s="278">
        <f t="shared" si="77"/>
        <v>1.1400507626041936E-4</v>
      </c>
      <c r="R645" s="278">
        <f t="shared" si="78"/>
        <v>3.5019741128798659E-2</v>
      </c>
      <c r="S645" s="278">
        <f t="shared" si="79"/>
        <v>8.2161700340643185E-2</v>
      </c>
      <c r="T645" s="278">
        <f t="shared" si="80"/>
        <v>1.5713986403948124E-2</v>
      </c>
      <c r="U645" s="278">
        <f t="shared" si="81"/>
        <v>8.5304497621432662E-5</v>
      </c>
    </row>
    <row r="646" spans="1:21" x14ac:dyDescent="0.25">
      <c r="A646" s="1">
        <v>32772</v>
      </c>
      <c r="B646">
        <v>0</v>
      </c>
      <c r="C646" s="301">
        <v>0</v>
      </c>
      <c r="D646" s="301">
        <v>0</v>
      </c>
      <c r="E646" s="301">
        <v>0</v>
      </c>
      <c r="F646" s="301">
        <v>0</v>
      </c>
      <c r="G646" s="303">
        <v>0</v>
      </c>
      <c r="H646" s="303">
        <v>0</v>
      </c>
      <c r="I646" s="303">
        <v>0</v>
      </c>
      <c r="J646" s="304">
        <v>0</v>
      </c>
      <c r="M646" s="278">
        <f t="shared" si="74"/>
        <v>0</v>
      </c>
      <c r="N646" s="278">
        <f t="shared" si="75"/>
        <v>0</v>
      </c>
      <c r="O646" s="278">
        <f t="shared" si="76"/>
        <v>0</v>
      </c>
      <c r="P646" s="278">
        <f t="shared" si="77"/>
        <v>0</v>
      </c>
      <c r="R646" s="278">
        <f t="shared" si="78"/>
        <v>0</v>
      </c>
      <c r="S646" s="278">
        <f t="shared" si="79"/>
        <v>0</v>
      </c>
      <c r="T646" s="278">
        <f t="shared" si="80"/>
        <v>0</v>
      </c>
      <c r="U646" s="278">
        <f t="shared" si="81"/>
        <v>0</v>
      </c>
    </row>
    <row r="647" spans="1:21" x14ac:dyDescent="0.25">
      <c r="A647" s="1">
        <v>32773</v>
      </c>
      <c r="B647">
        <v>0.424328068</v>
      </c>
      <c r="C647" s="301">
        <v>7.4383529158128497E-3</v>
      </c>
      <c r="D647" s="301">
        <v>1.7451520302484001E-2</v>
      </c>
      <c r="E647" s="301">
        <v>3.3377224622237198E-3</v>
      </c>
      <c r="F647" s="302">
        <v>1.81190647949287E-5</v>
      </c>
      <c r="G647" s="303">
        <v>1.3819280837769801E-4</v>
      </c>
      <c r="H647" s="303">
        <v>3.2422158888613801E-4</v>
      </c>
      <c r="I647" s="306">
        <v>6.2009593502813297E-5</v>
      </c>
      <c r="J647" s="305">
        <v>3.3662350758669999E-7</v>
      </c>
      <c r="K647" s="2"/>
      <c r="L647" s="2"/>
      <c r="M647" s="278">
        <f t="shared" si="74"/>
        <v>4.2547378678449502E-3</v>
      </c>
      <c r="N647" s="278">
        <f t="shared" si="75"/>
        <v>9.9822696130208496E-3</v>
      </c>
      <c r="O647" s="278">
        <f t="shared" si="76"/>
        <v>1.909177248391968E-3</v>
      </c>
      <c r="P647" s="278">
        <f t="shared" si="77"/>
        <v>1.0364105062699218E-5</v>
      </c>
      <c r="R647" s="278">
        <f t="shared" si="78"/>
        <v>3.1836150479678995E-3</v>
      </c>
      <c r="S647" s="278">
        <f t="shared" si="79"/>
        <v>7.4692506894631526E-3</v>
      </c>
      <c r="T647" s="278">
        <f t="shared" si="80"/>
        <v>1.428545213831752E-3</v>
      </c>
      <c r="U647" s="278">
        <f t="shared" si="81"/>
        <v>7.7549597322294836E-6</v>
      </c>
    </row>
    <row r="648" spans="1:21" x14ac:dyDescent="0.25">
      <c r="A648" s="1">
        <v>32774</v>
      </c>
      <c r="B648">
        <v>0.76379114000000004</v>
      </c>
      <c r="C648" s="301">
        <v>1.3389046074819199E-2</v>
      </c>
      <c r="D648" s="301">
        <v>3.1412761944768199E-2</v>
      </c>
      <c r="E648" s="301">
        <v>6.0079052899829804E-3</v>
      </c>
      <c r="F648" s="302">
        <v>3.2614343002764798E-5</v>
      </c>
      <c r="G648" s="303">
        <v>2.4874675006269999E-4</v>
      </c>
      <c r="H648" s="303">
        <v>5.83598144377873E-4</v>
      </c>
      <c r="I648" s="303">
        <v>1.11617131438391E-4</v>
      </c>
      <c r="J648" s="305">
        <v>6.0592157066555105E-7</v>
      </c>
      <c r="K648" s="2"/>
      <c r="L648" s="2"/>
      <c r="M648" s="278">
        <f t="shared" si="74"/>
        <v>7.6585343547965826E-3</v>
      </c>
      <c r="N648" s="278">
        <f t="shared" si="75"/>
        <v>1.7968099832407412E-2</v>
      </c>
      <c r="O648" s="278">
        <f t="shared" si="76"/>
        <v>3.4365218258702651E-3</v>
      </c>
      <c r="P648" s="278">
        <f t="shared" si="77"/>
        <v>1.8655404197581465E-5</v>
      </c>
      <c r="R648" s="278">
        <f t="shared" si="78"/>
        <v>5.7305117200226168E-3</v>
      </c>
      <c r="S648" s="278">
        <f t="shared" si="79"/>
        <v>1.3444662112360789E-2</v>
      </c>
      <c r="T648" s="278">
        <f t="shared" si="80"/>
        <v>2.5713834641127157E-3</v>
      </c>
      <c r="U648" s="278">
        <f t="shared" si="81"/>
        <v>1.3958938805183333E-5</v>
      </c>
    </row>
    <row r="649" spans="1:21" x14ac:dyDescent="0.25">
      <c r="A649" s="1">
        <v>32775</v>
      </c>
      <c r="B649">
        <v>0</v>
      </c>
      <c r="C649" s="301">
        <v>0</v>
      </c>
      <c r="D649" s="301">
        <v>0</v>
      </c>
      <c r="E649" s="301">
        <v>0</v>
      </c>
      <c r="F649" s="301">
        <v>0</v>
      </c>
      <c r="G649" s="303">
        <v>0</v>
      </c>
      <c r="H649" s="303">
        <v>0</v>
      </c>
      <c r="I649" s="303">
        <v>0</v>
      </c>
      <c r="J649" s="304">
        <v>0</v>
      </c>
      <c r="M649" s="278">
        <f t="shared" si="74"/>
        <v>0</v>
      </c>
      <c r="N649" s="278">
        <f t="shared" si="75"/>
        <v>0</v>
      </c>
      <c r="O649" s="278">
        <f t="shared" si="76"/>
        <v>0</v>
      </c>
      <c r="P649" s="278">
        <f t="shared" si="77"/>
        <v>0</v>
      </c>
      <c r="R649" s="278">
        <f t="shared" si="78"/>
        <v>0</v>
      </c>
      <c r="S649" s="278">
        <f t="shared" si="79"/>
        <v>0</v>
      </c>
      <c r="T649" s="278">
        <f t="shared" si="80"/>
        <v>0</v>
      </c>
      <c r="U649" s="278">
        <f t="shared" si="81"/>
        <v>0</v>
      </c>
    </row>
    <row r="650" spans="1:21" x14ac:dyDescent="0.25">
      <c r="A650" s="1">
        <v>32776</v>
      </c>
      <c r="B650">
        <v>1.5275797980000001</v>
      </c>
      <c r="C650" s="301">
        <v>2.6778048640869301E-2</v>
      </c>
      <c r="D650" s="301">
        <v>6.2825421811270293E-2</v>
      </c>
      <c r="E650" s="301">
        <v>1.20157910568003E-2</v>
      </c>
      <c r="F650" s="302">
        <v>6.5228580022630396E-5</v>
      </c>
      <c r="G650" s="303">
        <v>4.9749386824955505E-4</v>
      </c>
      <c r="H650" s="303">
        <v>1.16719715243165E-3</v>
      </c>
      <c r="I650" s="303">
        <v>2.23234428060698E-4</v>
      </c>
      <c r="J650" s="305">
        <v>1.21184403804379E-6</v>
      </c>
      <c r="K650" s="2"/>
      <c r="L650" s="2"/>
      <c r="M650" s="278">
        <f t="shared" si="74"/>
        <v>1.5317043822577241E-2</v>
      </c>
      <c r="N650" s="278">
        <f t="shared" si="75"/>
        <v>3.5936141276046614E-2</v>
      </c>
      <c r="O650" s="278">
        <f t="shared" si="76"/>
        <v>6.8730324844897724E-3</v>
      </c>
      <c r="P650" s="278">
        <f t="shared" si="77"/>
        <v>3.7310747772944592E-5</v>
      </c>
      <c r="R650" s="278">
        <f t="shared" si="78"/>
        <v>1.1461004818292061E-2</v>
      </c>
      <c r="S650" s="278">
        <f t="shared" si="79"/>
        <v>2.6889280535223686E-2</v>
      </c>
      <c r="T650" s="278">
        <f t="shared" si="80"/>
        <v>5.1427585723105287E-3</v>
      </c>
      <c r="U650" s="278">
        <f t="shared" si="81"/>
        <v>2.7917832249685807E-5</v>
      </c>
    </row>
    <row r="651" spans="1:21" x14ac:dyDescent="0.25">
      <c r="A651" s="1">
        <v>32777</v>
      </c>
      <c r="B651">
        <v>4.8797673179999999</v>
      </c>
      <c r="C651" s="301">
        <v>8.5540962749448807E-2</v>
      </c>
      <c r="D651" s="301">
        <v>0.200692258758322</v>
      </c>
      <c r="E651" s="301">
        <v>3.8383765336291099E-2</v>
      </c>
      <c r="F651" s="301">
        <v>2.0836901182558001E-4</v>
      </c>
      <c r="G651" s="303">
        <v>1.58921606049815E-3</v>
      </c>
      <c r="H651" s="303">
        <v>3.7285453727071999E-3</v>
      </c>
      <c r="I651" s="303">
        <v>7.1310977073635003E-4</v>
      </c>
      <c r="J651" s="305">
        <v>3.8711673268544696E-6</v>
      </c>
      <c r="K651" s="2"/>
      <c r="L651" s="2"/>
      <c r="M651" s="278">
        <f t="shared" si="74"/>
        <v>4.8929430692684725E-2</v>
      </c>
      <c r="N651" s="278">
        <f t="shared" si="75"/>
        <v>0.1147959720097602</v>
      </c>
      <c r="O651" s="278">
        <f t="shared" si="76"/>
        <v>2.195551377235851E-2</v>
      </c>
      <c r="P651" s="278">
        <f t="shared" si="77"/>
        <v>1.1918707476423178E-4</v>
      </c>
      <c r="R651" s="278">
        <f t="shared" si="78"/>
        <v>3.6611532056764089E-2</v>
      </c>
      <c r="S651" s="278">
        <f t="shared" si="79"/>
        <v>8.5896286748561812E-2</v>
      </c>
      <c r="T651" s="278">
        <f t="shared" si="80"/>
        <v>1.6428251563932589E-2</v>
      </c>
      <c r="U651" s="278">
        <f t="shared" si="81"/>
        <v>8.9181937061348247E-5</v>
      </c>
    </row>
    <row r="652" spans="1:21" x14ac:dyDescent="0.25">
      <c r="A652" s="1">
        <v>32778</v>
      </c>
      <c r="B652">
        <v>0</v>
      </c>
      <c r="C652" s="301">
        <v>0</v>
      </c>
      <c r="D652" s="301">
        <v>0</v>
      </c>
      <c r="E652" s="301">
        <v>0</v>
      </c>
      <c r="F652" s="301">
        <v>0</v>
      </c>
      <c r="G652" s="303">
        <v>0</v>
      </c>
      <c r="H652" s="303">
        <v>0</v>
      </c>
      <c r="I652" s="303">
        <v>0</v>
      </c>
      <c r="J652" s="304">
        <v>0</v>
      </c>
      <c r="M652" s="278">
        <f t="shared" si="74"/>
        <v>0</v>
      </c>
      <c r="N652" s="278">
        <f t="shared" si="75"/>
        <v>0</v>
      </c>
      <c r="O652" s="278">
        <f t="shared" si="76"/>
        <v>0</v>
      </c>
      <c r="P652" s="278">
        <f t="shared" si="77"/>
        <v>0</v>
      </c>
      <c r="R652" s="278">
        <f t="shared" si="78"/>
        <v>0</v>
      </c>
      <c r="S652" s="278">
        <f t="shared" si="79"/>
        <v>0</v>
      </c>
      <c r="T652" s="278">
        <f t="shared" si="80"/>
        <v>0</v>
      </c>
      <c r="U652" s="278">
        <f t="shared" si="81"/>
        <v>0</v>
      </c>
    </row>
    <row r="653" spans="1:21" x14ac:dyDescent="0.25">
      <c r="A653" s="1">
        <v>32779</v>
      </c>
      <c r="B653">
        <v>0</v>
      </c>
      <c r="C653" s="301">
        <v>0</v>
      </c>
      <c r="D653" s="301">
        <v>0</v>
      </c>
      <c r="E653" s="301">
        <v>0</v>
      </c>
      <c r="F653" s="301">
        <v>0</v>
      </c>
      <c r="G653" s="303">
        <v>0</v>
      </c>
      <c r="H653" s="303">
        <v>0</v>
      </c>
      <c r="I653" s="303">
        <v>0</v>
      </c>
      <c r="J653" s="304">
        <v>0</v>
      </c>
      <c r="M653" s="278">
        <f t="shared" si="74"/>
        <v>0</v>
      </c>
      <c r="N653" s="278">
        <f t="shared" si="75"/>
        <v>0</v>
      </c>
      <c r="O653" s="278">
        <f t="shared" si="76"/>
        <v>0</v>
      </c>
      <c r="P653" s="278">
        <f t="shared" si="77"/>
        <v>0</v>
      </c>
      <c r="R653" s="278">
        <f t="shared" si="78"/>
        <v>0</v>
      </c>
      <c r="S653" s="278">
        <f t="shared" si="79"/>
        <v>0</v>
      </c>
      <c r="T653" s="278">
        <f t="shared" si="80"/>
        <v>0</v>
      </c>
      <c r="U653" s="278">
        <f t="shared" si="81"/>
        <v>0</v>
      </c>
    </row>
    <row r="654" spans="1:21" x14ac:dyDescent="0.25">
      <c r="A654" s="1">
        <v>32780</v>
      </c>
      <c r="B654">
        <v>0</v>
      </c>
      <c r="C654" s="301">
        <v>0</v>
      </c>
      <c r="D654" s="301">
        <v>0</v>
      </c>
      <c r="E654" s="301">
        <v>0</v>
      </c>
      <c r="F654" s="301">
        <v>0</v>
      </c>
      <c r="G654" s="303">
        <v>0</v>
      </c>
      <c r="H654" s="303">
        <v>0</v>
      </c>
      <c r="I654" s="303">
        <v>0</v>
      </c>
      <c r="J654" s="304">
        <v>0</v>
      </c>
      <c r="M654" s="278">
        <f t="shared" si="74"/>
        <v>0</v>
      </c>
      <c r="N654" s="278">
        <f t="shared" si="75"/>
        <v>0</v>
      </c>
      <c r="O654" s="278">
        <f t="shared" si="76"/>
        <v>0</v>
      </c>
      <c r="P654" s="278">
        <f t="shared" si="77"/>
        <v>0</v>
      </c>
      <c r="R654" s="278">
        <f t="shared" si="78"/>
        <v>0</v>
      </c>
      <c r="S654" s="278">
        <f t="shared" si="79"/>
        <v>0</v>
      </c>
      <c r="T654" s="278">
        <f t="shared" si="80"/>
        <v>0</v>
      </c>
      <c r="U654" s="278">
        <f t="shared" si="81"/>
        <v>0</v>
      </c>
    </row>
    <row r="655" spans="1:21" x14ac:dyDescent="0.25">
      <c r="A655" s="1">
        <v>32781</v>
      </c>
      <c r="B655">
        <v>0</v>
      </c>
      <c r="C655" s="301">
        <v>0</v>
      </c>
      <c r="D655" s="301">
        <v>0</v>
      </c>
      <c r="E655" s="301">
        <v>0</v>
      </c>
      <c r="F655" s="301">
        <v>0</v>
      </c>
      <c r="G655" s="303">
        <v>0</v>
      </c>
      <c r="H655" s="303">
        <v>0</v>
      </c>
      <c r="I655" s="303">
        <v>0</v>
      </c>
      <c r="J655" s="304">
        <v>0</v>
      </c>
      <c r="M655" s="278">
        <f t="shared" si="74"/>
        <v>0</v>
      </c>
      <c r="N655" s="278">
        <f t="shared" si="75"/>
        <v>0</v>
      </c>
      <c r="O655" s="278">
        <f t="shared" si="76"/>
        <v>0</v>
      </c>
      <c r="P655" s="278">
        <f t="shared" si="77"/>
        <v>0</v>
      </c>
      <c r="R655" s="278">
        <f t="shared" si="78"/>
        <v>0</v>
      </c>
      <c r="S655" s="278">
        <f t="shared" si="79"/>
        <v>0</v>
      </c>
      <c r="T655" s="278">
        <f t="shared" si="80"/>
        <v>0</v>
      </c>
      <c r="U655" s="278">
        <f t="shared" si="81"/>
        <v>0</v>
      </c>
    </row>
    <row r="656" spans="1:21" x14ac:dyDescent="0.25">
      <c r="A656" s="1">
        <v>32782</v>
      </c>
      <c r="B656">
        <v>3.6916515200000002</v>
      </c>
      <c r="C656" s="301">
        <v>6.4713623535167505E-2</v>
      </c>
      <c r="D656" s="301">
        <v>0.151828116755585</v>
      </c>
      <c r="E656" s="301">
        <v>2.90381644068059E-2</v>
      </c>
      <c r="F656" s="301">
        <v>1.5763574963694599E-4</v>
      </c>
      <c r="G656" s="303">
        <v>1.2022763968794199E-3</v>
      </c>
      <c r="H656" s="303">
        <v>2.8207253926786501E-3</v>
      </c>
      <c r="I656" s="303">
        <v>5.3948299859974205E-4</v>
      </c>
      <c r="J656" s="305">
        <v>2.9286219923986001E-6</v>
      </c>
      <c r="K656" s="2"/>
      <c r="L656" s="2"/>
      <c r="M656" s="278">
        <f t="shared" si="74"/>
        <v>3.7016192662115817E-2</v>
      </c>
      <c r="N656" s="278">
        <f t="shared" si="75"/>
        <v>8.6845682784194633E-2</v>
      </c>
      <c r="O656" s="278">
        <f t="shared" si="76"/>
        <v>1.6609830040692976E-2</v>
      </c>
      <c r="P656" s="278">
        <f t="shared" si="77"/>
        <v>9.016764879233311E-5</v>
      </c>
      <c r="R656" s="278">
        <f t="shared" si="78"/>
        <v>2.7697430873051692E-2</v>
      </c>
      <c r="S656" s="278">
        <f t="shared" si="79"/>
        <v>6.4982433971390377E-2</v>
      </c>
      <c r="T656" s="278">
        <f t="shared" si="80"/>
        <v>1.2428334366112926E-2</v>
      </c>
      <c r="U656" s="278">
        <f t="shared" si="81"/>
        <v>6.7468100844612878E-5</v>
      </c>
    </row>
    <row r="657" spans="1:21" x14ac:dyDescent="0.25">
      <c r="A657" s="1">
        <v>32783</v>
      </c>
      <c r="B657">
        <v>4.0735478980000002</v>
      </c>
      <c r="C657" s="301">
        <v>7.1408160736592202E-2</v>
      </c>
      <c r="D657" s="301">
        <v>0.16753453095892801</v>
      </c>
      <c r="E657" s="301">
        <v>3.2042123407445201E-2</v>
      </c>
      <c r="F657" s="301">
        <v>1.7394295564041699E-4</v>
      </c>
      <c r="G657" s="303">
        <v>1.32664693209587E-3</v>
      </c>
      <c r="H657" s="303">
        <v>3.1125178022249201E-3</v>
      </c>
      <c r="I657" s="303">
        <v>5.9529029004301798E-4</v>
      </c>
      <c r="J657" s="305">
        <v>3.2315758602335302E-6</v>
      </c>
      <c r="K657" s="2"/>
      <c r="L657" s="2"/>
      <c r="M657" s="278">
        <f t="shared" si="74"/>
        <v>4.0845467941330746E-2</v>
      </c>
      <c r="N657" s="278">
        <f t="shared" si="75"/>
        <v>9.5829751708506827E-2</v>
      </c>
      <c r="O657" s="278">
        <f t="shared" si="76"/>
        <v>1.8328094589058656E-2</v>
      </c>
      <c r="P657" s="278">
        <f t="shared" si="77"/>
        <v>9.949537062631853E-5</v>
      </c>
      <c r="R657" s="278">
        <f t="shared" si="78"/>
        <v>3.0562692795261463E-2</v>
      </c>
      <c r="S657" s="278">
        <f t="shared" si="79"/>
        <v>7.170477925042118E-2</v>
      </c>
      <c r="T657" s="278">
        <f t="shared" si="80"/>
        <v>1.3714028818386546E-2</v>
      </c>
      <c r="U657" s="278">
        <f t="shared" si="81"/>
        <v>7.4447585014098471E-5</v>
      </c>
    </row>
    <row r="658" spans="1:21" x14ac:dyDescent="0.25">
      <c r="A658" s="1">
        <v>32784</v>
      </c>
      <c r="B658">
        <v>0</v>
      </c>
      <c r="C658" s="301">
        <v>0</v>
      </c>
      <c r="D658" s="301">
        <v>0</v>
      </c>
      <c r="E658" s="301">
        <v>0</v>
      </c>
      <c r="F658" s="301">
        <v>0</v>
      </c>
      <c r="G658" s="303">
        <v>0</v>
      </c>
      <c r="H658" s="303">
        <v>0</v>
      </c>
      <c r="I658" s="303">
        <v>0</v>
      </c>
      <c r="J658" s="304">
        <v>0</v>
      </c>
      <c r="M658" s="278">
        <f t="shared" ref="M658:M721" si="82">C658*(1-0.428)</f>
        <v>0</v>
      </c>
      <c r="N658" s="278">
        <f t="shared" ref="N658:N721" si="83">D658*(1-0.428)</f>
        <v>0</v>
      </c>
      <c r="O658" s="278">
        <f t="shared" ref="O658:O721" si="84">E658*(1-0.428)</f>
        <v>0</v>
      </c>
      <c r="P658" s="278">
        <f t="shared" ref="P658:P721" si="85">F658*(1-0.428)</f>
        <v>0</v>
      </c>
      <c r="R658" s="278">
        <f t="shared" ref="R658:R721" si="86">C658*0.428</f>
        <v>0</v>
      </c>
      <c r="S658" s="278">
        <f t="shared" ref="S658:S721" si="87">D658*0.428</f>
        <v>0</v>
      </c>
      <c r="T658" s="278">
        <f t="shared" ref="T658:T721" si="88">E658*0.428</f>
        <v>0</v>
      </c>
      <c r="U658" s="278">
        <f t="shared" ref="U658:U721" si="89">F658*0.428</f>
        <v>0</v>
      </c>
    </row>
    <row r="659" spans="1:21" x14ac:dyDescent="0.25">
      <c r="A659" s="1">
        <v>32785</v>
      </c>
      <c r="B659">
        <v>0</v>
      </c>
      <c r="C659" s="301">
        <v>0</v>
      </c>
      <c r="D659" s="301">
        <v>0</v>
      </c>
      <c r="E659" s="301">
        <v>0</v>
      </c>
      <c r="F659" s="301">
        <v>0</v>
      </c>
      <c r="G659" s="303">
        <v>0</v>
      </c>
      <c r="H659" s="303">
        <v>0</v>
      </c>
      <c r="I659" s="303">
        <v>0</v>
      </c>
      <c r="J659" s="304">
        <v>0</v>
      </c>
      <c r="M659" s="278">
        <f t="shared" si="82"/>
        <v>0</v>
      </c>
      <c r="N659" s="278">
        <f t="shared" si="83"/>
        <v>0</v>
      </c>
      <c r="O659" s="278">
        <f t="shared" si="84"/>
        <v>0</v>
      </c>
      <c r="P659" s="278">
        <f t="shared" si="85"/>
        <v>0</v>
      </c>
      <c r="R659" s="278">
        <f t="shared" si="86"/>
        <v>0</v>
      </c>
      <c r="S659" s="278">
        <f t="shared" si="87"/>
        <v>0</v>
      </c>
      <c r="T659" s="278">
        <f t="shared" si="88"/>
        <v>0</v>
      </c>
      <c r="U659" s="278">
        <f t="shared" si="89"/>
        <v>0</v>
      </c>
    </row>
    <row r="660" spans="1:21" x14ac:dyDescent="0.25">
      <c r="A660" s="1">
        <v>32786</v>
      </c>
      <c r="B660">
        <v>0</v>
      </c>
      <c r="C660" s="301">
        <v>0</v>
      </c>
      <c r="D660" s="301">
        <v>0</v>
      </c>
      <c r="E660" s="301">
        <v>0</v>
      </c>
      <c r="F660" s="301">
        <v>0</v>
      </c>
      <c r="G660" s="303">
        <v>0</v>
      </c>
      <c r="H660" s="303">
        <v>0</v>
      </c>
      <c r="I660" s="303">
        <v>0</v>
      </c>
      <c r="J660" s="304">
        <v>0</v>
      </c>
      <c r="M660" s="278">
        <f t="shared" si="82"/>
        <v>0</v>
      </c>
      <c r="N660" s="278">
        <f t="shared" si="83"/>
        <v>0</v>
      </c>
      <c r="O660" s="278">
        <f t="shared" si="84"/>
        <v>0</v>
      </c>
      <c r="P660" s="278">
        <f t="shared" si="85"/>
        <v>0</v>
      </c>
      <c r="R660" s="278">
        <f t="shared" si="86"/>
        <v>0</v>
      </c>
      <c r="S660" s="278">
        <f t="shared" si="87"/>
        <v>0</v>
      </c>
      <c r="T660" s="278">
        <f t="shared" si="88"/>
        <v>0</v>
      </c>
      <c r="U660" s="278">
        <f t="shared" si="89"/>
        <v>0</v>
      </c>
    </row>
    <row r="661" spans="1:21" x14ac:dyDescent="0.25">
      <c r="A661" s="1">
        <v>32787</v>
      </c>
      <c r="B661">
        <v>0</v>
      </c>
      <c r="C661" s="301">
        <v>0</v>
      </c>
      <c r="D661" s="301">
        <v>0</v>
      </c>
      <c r="E661" s="301">
        <v>0</v>
      </c>
      <c r="F661" s="301">
        <v>0</v>
      </c>
      <c r="G661" s="303">
        <v>0</v>
      </c>
      <c r="H661" s="303">
        <v>0</v>
      </c>
      <c r="I661" s="303">
        <v>0</v>
      </c>
      <c r="J661" s="304">
        <v>0</v>
      </c>
      <c r="M661" s="278">
        <f t="shared" si="82"/>
        <v>0</v>
      </c>
      <c r="N661" s="278">
        <f t="shared" si="83"/>
        <v>0</v>
      </c>
      <c r="O661" s="278">
        <f t="shared" si="84"/>
        <v>0</v>
      </c>
      <c r="P661" s="278">
        <f t="shared" si="85"/>
        <v>0</v>
      </c>
      <c r="R661" s="278">
        <f t="shared" si="86"/>
        <v>0</v>
      </c>
      <c r="S661" s="278">
        <f t="shared" si="87"/>
        <v>0</v>
      </c>
      <c r="T661" s="278">
        <f t="shared" si="88"/>
        <v>0</v>
      </c>
      <c r="U661" s="278">
        <f t="shared" si="89"/>
        <v>0</v>
      </c>
    </row>
    <row r="662" spans="1:21" x14ac:dyDescent="0.25">
      <c r="A662" s="1">
        <v>32788</v>
      </c>
      <c r="B662">
        <v>0</v>
      </c>
      <c r="C662" s="301">
        <v>0</v>
      </c>
      <c r="D662" s="301">
        <v>0</v>
      </c>
      <c r="E662" s="301">
        <v>0</v>
      </c>
      <c r="F662" s="301">
        <v>0</v>
      </c>
      <c r="G662" s="303">
        <v>0</v>
      </c>
      <c r="H662" s="303">
        <v>0</v>
      </c>
      <c r="I662" s="303">
        <v>0</v>
      </c>
      <c r="J662" s="304">
        <v>0</v>
      </c>
      <c r="M662" s="278">
        <f t="shared" si="82"/>
        <v>0</v>
      </c>
      <c r="N662" s="278">
        <f t="shared" si="83"/>
        <v>0</v>
      </c>
      <c r="O662" s="278">
        <f t="shared" si="84"/>
        <v>0</v>
      </c>
      <c r="P662" s="278">
        <f t="shared" si="85"/>
        <v>0</v>
      </c>
      <c r="R662" s="278">
        <f t="shared" si="86"/>
        <v>0</v>
      </c>
      <c r="S662" s="278">
        <f t="shared" si="87"/>
        <v>0</v>
      </c>
      <c r="T662" s="278">
        <f t="shared" si="88"/>
        <v>0</v>
      </c>
      <c r="U662" s="278">
        <f t="shared" si="89"/>
        <v>0</v>
      </c>
    </row>
    <row r="663" spans="1:21" x14ac:dyDescent="0.25">
      <c r="A663" s="1">
        <v>32789</v>
      </c>
      <c r="B663">
        <v>0</v>
      </c>
      <c r="C663" s="301">
        <v>0</v>
      </c>
      <c r="D663" s="301">
        <v>0</v>
      </c>
      <c r="E663" s="301">
        <v>0</v>
      </c>
      <c r="F663" s="301">
        <v>0</v>
      </c>
      <c r="G663" s="303">
        <v>0</v>
      </c>
      <c r="H663" s="303">
        <v>0</v>
      </c>
      <c r="I663" s="303">
        <v>0</v>
      </c>
      <c r="J663" s="304">
        <v>0</v>
      </c>
      <c r="M663" s="278">
        <f t="shared" si="82"/>
        <v>0</v>
      </c>
      <c r="N663" s="278">
        <f t="shared" si="83"/>
        <v>0</v>
      </c>
      <c r="O663" s="278">
        <f t="shared" si="84"/>
        <v>0</v>
      </c>
      <c r="P663" s="278">
        <f t="shared" si="85"/>
        <v>0</v>
      </c>
      <c r="R663" s="278">
        <f t="shared" si="86"/>
        <v>0</v>
      </c>
      <c r="S663" s="278">
        <f t="shared" si="87"/>
        <v>0</v>
      </c>
      <c r="T663" s="278">
        <f t="shared" si="88"/>
        <v>0</v>
      </c>
      <c r="U663" s="278">
        <f t="shared" si="89"/>
        <v>0</v>
      </c>
    </row>
    <row r="664" spans="1:21" x14ac:dyDescent="0.25">
      <c r="A664" s="1">
        <v>32790</v>
      </c>
      <c r="B664">
        <v>0</v>
      </c>
      <c r="C664" s="301">
        <v>0</v>
      </c>
      <c r="D664" s="301">
        <v>0</v>
      </c>
      <c r="E664" s="301">
        <v>0</v>
      </c>
      <c r="F664" s="301">
        <v>0</v>
      </c>
      <c r="G664" s="303">
        <v>0</v>
      </c>
      <c r="H664" s="303">
        <v>0</v>
      </c>
      <c r="I664" s="303">
        <v>0</v>
      </c>
      <c r="J664" s="304">
        <v>0</v>
      </c>
      <c r="M664" s="278">
        <f t="shared" si="82"/>
        <v>0</v>
      </c>
      <c r="N664" s="278">
        <f t="shared" si="83"/>
        <v>0</v>
      </c>
      <c r="O664" s="278">
        <f t="shared" si="84"/>
        <v>0</v>
      </c>
      <c r="P664" s="278">
        <f t="shared" si="85"/>
        <v>0</v>
      </c>
      <c r="R664" s="278">
        <f t="shared" si="86"/>
        <v>0</v>
      </c>
      <c r="S664" s="278">
        <f t="shared" si="87"/>
        <v>0</v>
      </c>
      <c r="T664" s="278">
        <f t="shared" si="88"/>
        <v>0</v>
      </c>
      <c r="U664" s="278">
        <f t="shared" si="89"/>
        <v>0</v>
      </c>
    </row>
    <row r="665" spans="1:21" x14ac:dyDescent="0.25">
      <c r="A665" s="1">
        <v>32791</v>
      </c>
      <c r="B665">
        <v>0</v>
      </c>
      <c r="C665" s="301">
        <v>0</v>
      </c>
      <c r="D665" s="301">
        <v>0</v>
      </c>
      <c r="E665" s="301">
        <v>0</v>
      </c>
      <c r="F665" s="301">
        <v>0</v>
      </c>
      <c r="G665" s="303">
        <v>0</v>
      </c>
      <c r="H665" s="303">
        <v>0</v>
      </c>
      <c r="I665" s="303">
        <v>0</v>
      </c>
      <c r="J665" s="304">
        <v>0</v>
      </c>
      <c r="M665" s="278">
        <f t="shared" si="82"/>
        <v>0</v>
      </c>
      <c r="N665" s="278">
        <f t="shared" si="83"/>
        <v>0</v>
      </c>
      <c r="O665" s="278">
        <f t="shared" si="84"/>
        <v>0</v>
      </c>
      <c r="P665" s="278">
        <f t="shared" si="85"/>
        <v>0</v>
      </c>
      <c r="R665" s="278">
        <f t="shared" si="86"/>
        <v>0</v>
      </c>
      <c r="S665" s="278">
        <f t="shared" si="87"/>
        <v>0</v>
      </c>
      <c r="T665" s="278">
        <f t="shared" si="88"/>
        <v>0</v>
      </c>
      <c r="U665" s="278">
        <f t="shared" si="89"/>
        <v>0</v>
      </c>
    </row>
    <row r="666" spans="1:21" x14ac:dyDescent="0.25">
      <c r="A666" s="1">
        <v>32792</v>
      </c>
      <c r="B666">
        <v>0</v>
      </c>
      <c r="C666" s="301">
        <v>0</v>
      </c>
      <c r="D666" s="301">
        <v>0</v>
      </c>
      <c r="E666" s="301">
        <v>0</v>
      </c>
      <c r="F666" s="301">
        <v>0</v>
      </c>
      <c r="G666" s="303">
        <v>0</v>
      </c>
      <c r="H666" s="303">
        <v>0</v>
      </c>
      <c r="I666" s="303">
        <v>0</v>
      </c>
      <c r="J666" s="304">
        <v>0</v>
      </c>
      <c r="M666" s="278">
        <f t="shared" si="82"/>
        <v>0</v>
      </c>
      <c r="N666" s="278">
        <f t="shared" si="83"/>
        <v>0</v>
      </c>
      <c r="O666" s="278">
        <f t="shared" si="84"/>
        <v>0</v>
      </c>
      <c r="P666" s="278">
        <f t="shared" si="85"/>
        <v>0</v>
      </c>
      <c r="R666" s="278">
        <f t="shared" si="86"/>
        <v>0</v>
      </c>
      <c r="S666" s="278">
        <f t="shared" si="87"/>
        <v>0</v>
      </c>
      <c r="T666" s="278">
        <f t="shared" si="88"/>
        <v>0</v>
      </c>
      <c r="U666" s="278">
        <f t="shared" si="89"/>
        <v>0</v>
      </c>
    </row>
    <row r="667" spans="1:21" x14ac:dyDescent="0.25">
      <c r="A667" s="1">
        <v>32793</v>
      </c>
      <c r="B667">
        <v>0</v>
      </c>
      <c r="C667" s="301">
        <v>0</v>
      </c>
      <c r="D667" s="301">
        <v>0</v>
      </c>
      <c r="E667" s="301">
        <v>0</v>
      </c>
      <c r="F667" s="301">
        <v>0</v>
      </c>
      <c r="G667" s="303">
        <v>0</v>
      </c>
      <c r="H667" s="303">
        <v>0</v>
      </c>
      <c r="I667" s="303">
        <v>0</v>
      </c>
      <c r="J667" s="304">
        <v>0</v>
      </c>
      <c r="M667" s="278">
        <f t="shared" si="82"/>
        <v>0</v>
      </c>
      <c r="N667" s="278">
        <f t="shared" si="83"/>
        <v>0</v>
      </c>
      <c r="O667" s="278">
        <f t="shared" si="84"/>
        <v>0</v>
      </c>
      <c r="P667" s="278">
        <f t="shared" si="85"/>
        <v>0</v>
      </c>
      <c r="R667" s="278">
        <f t="shared" si="86"/>
        <v>0</v>
      </c>
      <c r="S667" s="278">
        <f t="shared" si="87"/>
        <v>0</v>
      </c>
      <c r="T667" s="278">
        <f t="shared" si="88"/>
        <v>0</v>
      </c>
      <c r="U667" s="278">
        <f t="shared" si="89"/>
        <v>0</v>
      </c>
    </row>
    <row r="668" spans="1:21" x14ac:dyDescent="0.25">
      <c r="A668" s="1">
        <v>32794</v>
      </c>
      <c r="B668">
        <v>0</v>
      </c>
      <c r="C668" s="301">
        <v>0</v>
      </c>
      <c r="D668" s="301">
        <v>0</v>
      </c>
      <c r="E668" s="301">
        <v>0</v>
      </c>
      <c r="F668" s="301">
        <v>0</v>
      </c>
      <c r="G668" s="303">
        <v>0</v>
      </c>
      <c r="H668" s="303">
        <v>0</v>
      </c>
      <c r="I668" s="303">
        <v>0</v>
      </c>
      <c r="J668" s="304">
        <v>0</v>
      </c>
      <c r="M668" s="278">
        <f t="shared" si="82"/>
        <v>0</v>
      </c>
      <c r="N668" s="278">
        <f t="shared" si="83"/>
        <v>0</v>
      </c>
      <c r="O668" s="278">
        <f t="shared" si="84"/>
        <v>0</v>
      </c>
      <c r="P668" s="278">
        <f t="shared" si="85"/>
        <v>0</v>
      </c>
      <c r="R668" s="278">
        <f t="shared" si="86"/>
        <v>0</v>
      </c>
      <c r="S668" s="278">
        <f t="shared" si="87"/>
        <v>0</v>
      </c>
      <c r="T668" s="278">
        <f t="shared" si="88"/>
        <v>0</v>
      </c>
      <c r="U668" s="278">
        <f t="shared" si="89"/>
        <v>0</v>
      </c>
    </row>
    <row r="669" spans="1:21" x14ac:dyDescent="0.25">
      <c r="A669" s="1">
        <v>32795</v>
      </c>
      <c r="B669">
        <v>0</v>
      </c>
      <c r="C669" s="301">
        <v>0</v>
      </c>
      <c r="D669" s="301">
        <v>0</v>
      </c>
      <c r="E669" s="301">
        <v>0</v>
      </c>
      <c r="F669" s="301">
        <v>0</v>
      </c>
      <c r="G669" s="303">
        <v>0</v>
      </c>
      <c r="H669" s="303">
        <v>0</v>
      </c>
      <c r="I669" s="303">
        <v>0</v>
      </c>
      <c r="J669" s="304">
        <v>0</v>
      </c>
      <c r="M669" s="278">
        <f t="shared" si="82"/>
        <v>0</v>
      </c>
      <c r="N669" s="278">
        <f t="shared" si="83"/>
        <v>0</v>
      </c>
      <c r="O669" s="278">
        <f t="shared" si="84"/>
        <v>0</v>
      </c>
      <c r="P669" s="278">
        <f t="shared" si="85"/>
        <v>0</v>
      </c>
      <c r="R669" s="278">
        <f t="shared" si="86"/>
        <v>0</v>
      </c>
      <c r="S669" s="278">
        <f t="shared" si="87"/>
        <v>0</v>
      </c>
      <c r="T669" s="278">
        <f t="shared" si="88"/>
        <v>0</v>
      </c>
      <c r="U669" s="278">
        <f t="shared" si="89"/>
        <v>0</v>
      </c>
    </row>
    <row r="670" spans="1:21" x14ac:dyDescent="0.25">
      <c r="A670" s="1">
        <v>32796</v>
      </c>
      <c r="B670">
        <v>0</v>
      </c>
      <c r="C670" s="301">
        <v>0</v>
      </c>
      <c r="D670" s="301">
        <v>0</v>
      </c>
      <c r="E670" s="301">
        <v>0</v>
      </c>
      <c r="F670" s="301">
        <v>0</v>
      </c>
      <c r="G670" s="303">
        <v>0</v>
      </c>
      <c r="H670" s="303">
        <v>0</v>
      </c>
      <c r="I670" s="303">
        <v>0</v>
      </c>
      <c r="J670" s="304">
        <v>0</v>
      </c>
      <c r="M670" s="278">
        <f t="shared" si="82"/>
        <v>0</v>
      </c>
      <c r="N670" s="278">
        <f t="shared" si="83"/>
        <v>0</v>
      </c>
      <c r="O670" s="278">
        <f t="shared" si="84"/>
        <v>0</v>
      </c>
      <c r="P670" s="278">
        <f t="shared" si="85"/>
        <v>0</v>
      </c>
      <c r="R670" s="278">
        <f t="shared" si="86"/>
        <v>0</v>
      </c>
      <c r="S670" s="278">
        <f t="shared" si="87"/>
        <v>0</v>
      </c>
      <c r="T670" s="278">
        <f t="shared" si="88"/>
        <v>0</v>
      </c>
      <c r="U670" s="278">
        <f t="shared" si="89"/>
        <v>0</v>
      </c>
    </row>
    <row r="671" spans="1:21" x14ac:dyDescent="0.25">
      <c r="A671" s="1">
        <v>32797</v>
      </c>
      <c r="B671">
        <v>0</v>
      </c>
      <c r="C671" s="301">
        <v>0</v>
      </c>
      <c r="D671" s="301">
        <v>0</v>
      </c>
      <c r="E671" s="301">
        <v>0</v>
      </c>
      <c r="F671" s="301">
        <v>0</v>
      </c>
      <c r="G671" s="303">
        <v>0</v>
      </c>
      <c r="H671" s="303">
        <v>0</v>
      </c>
      <c r="I671" s="303">
        <v>0</v>
      </c>
      <c r="J671" s="304">
        <v>0</v>
      </c>
      <c r="M671" s="278">
        <f t="shared" si="82"/>
        <v>0</v>
      </c>
      <c r="N671" s="278">
        <f t="shared" si="83"/>
        <v>0</v>
      </c>
      <c r="O671" s="278">
        <f t="shared" si="84"/>
        <v>0</v>
      </c>
      <c r="P671" s="278">
        <f t="shared" si="85"/>
        <v>0</v>
      </c>
      <c r="R671" s="278">
        <f t="shared" si="86"/>
        <v>0</v>
      </c>
      <c r="S671" s="278">
        <f t="shared" si="87"/>
        <v>0</v>
      </c>
      <c r="T671" s="278">
        <f t="shared" si="88"/>
        <v>0</v>
      </c>
      <c r="U671" s="278">
        <f t="shared" si="89"/>
        <v>0</v>
      </c>
    </row>
    <row r="672" spans="1:21" x14ac:dyDescent="0.25">
      <c r="A672" s="1">
        <v>32798</v>
      </c>
      <c r="B672">
        <v>2.715697676</v>
      </c>
      <c r="C672" s="301">
        <v>4.7605424316971602E-2</v>
      </c>
      <c r="D672" s="301">
        <v>0.111689649359049</v>
      </c>
      <c r="E672" s="301">
        <v>2.1361408347359102E-2</v>
      </c>
      <c r="F672" s="301">
        <v>1.15961931028521E-4</v>
      </c>
      <c r="G672" s="303">
        <v>8.8443279561997397E-4</v>
      </c>
      <c r="H672" s="303">
        <v>2.0750154051083999E-3</v>
      </c>
      <c r="I672" s="303">
        <v>3.9686086982947501E-4</v>
      </c>
      <c r="J672" s="305">
        <v>2.1543875790742899E-6</v>
      </c>
      <c r="K672" s="2"/>
      <c r="L672" s="2"/>
      <c r="M672" s="278">
        <f t="shared" si="82"/>
        <v>2.723030270930776E-2</v>
      </c>
      <c r="N672" s="278">
        <f t="shared" si="83"/>
        <v>6.3886479433376039E-2</v>
      </c>
      <c r="O672" s="278">
        <f t="shared" si="84"/>
        <v>1.2218725574689407E-2</v>
      </c>
      <c r="P672" s="278">
        <f t="shared" si="85"/>
        <v>6.6330224548314022E-5</v>
      </c>
      <c r="R672" s="278">
        <f t="shared" si="86"/>
        <v>2.0375121607663846E-2</v>
      </c>
      <c r="S672" s="278">
        <f t="shared" si="87"/>
        <v>4.7803169925672968E-2</v>
      </c>
      <c r="T672" s="278">
        <f t="shared" si="88"/>
        <v>9.1426827726696948E-3</v>
      </c>
      <c r="U672" s="278">
        <f t="shared" si="89"/>
        <v>4.9631706480206984E-5</v>
      </c>
    </row>
    <row r="673" spans="1:21" x14ac:dyDescent="0.25">
      <c r="A673" s="1">
        <v>32799</v>
      </c>
      <c r="B673">
        <v>3.9886834379999998</v>
      </c>
      <c r="C673" s="301">
        <v>6.9920510375716505E-2</v>
      </c>
      <c r="D673" s="301">
        <v>0.16404427434302701</v>
      </c>
      <c r="E673" s="301">
        <v>3.13745879891036E-2</v>
      </c>
      <c r="F673" s="301">
        <v>1.70319191940848E-4</v>
      </c>
      <c r="G673" s="303">
        <v>1.29901022155893E-3</v>
      </c>
      <c r="H673" s="303">
        <v>3.0476778275036502E-3</v>
      </c>
      <c r="I673" s="303">
        <v>5.8288920198157302E-4</v>
      </c>
      <c r="J673" s="305">
        <v>3.1642556678999701E-6</v>
      </c>
      <c r="K673" s="2"/>
      <c r="L673" s="2"/>
      <c r="M673" s="278">
        <f t="shared" si="82"/>
        <v>3.9994531934909844E-2</v>
      </c>
      <c r="N673" s="278">
        <f t="shared" si="83"/>
        <v>9.3833324924211467E-2</v>
      </c>
      <c r="O673" s="278">
        <f t="shared" si="84"/>
        <v>1.7946264329767262E-2</v>
      </c>
      <c r="P673" s="278">
        <f t="shared" si="85"/>
        <v>9.7422577790165068E-5</v>
      </c>
      <c r="R673" s="278">
        <f t="shared" si="86"/>
        <v>2.9925978440806664E-2</v>
      </c>
      <c r="S673" s="278">
        <f t="shared" si="87"/>
        <v>7.021094941881556E-2</v>
      </c>
      <c r="T673" s="278">
        <f t="shared" si="88"/>
        <v>1.342832365933634E-2</v>
      </c>
      <c r="U673" s="278">
        <f t="shared" si="89"/>
        <v>7.2896614150682947E-5</v>
      </c>
    </row>
    <row r="674" spans="1:21" x14ac:dyDescent="0.25">
      <c r="A674" s="1">
        <v>32800</v>
      </c>
      <c r="B674">
        <v>4.7524758059999996</v>
      </c>
      <c r="C674" s="301">
        <v>8.3309577977033894E-2</v>
      </c>
      <c r="D674" s="301">
        <v>0.195457086792272</v>
      </c>
      <c r="E674" s="301">
        <v>3.7382502938412603E-2</v>
      </c>
      <c r="F674" s="301">
        <v>2.0293358737995401E-4</v>
      </c>
      <c r="G674" s="303">
        <v>1.5477579182266001E-3</v>
      </c>
      <c r="H674" s="303">
        <v>3.6312781927624101E-3</v>
      </c>
      <c r="I674" s="303">
        <v>6.94506758178604E-4</v>
      </c>
      <c r="J674" s="305">
        <v>3.77017954439814E-6</v>
      </c>
      <c r="K674" s="2"/>
      <c r="L674" s="2"/>
      <c r="M674" s="278">
        <f t="shared" si="82"/>
        <v>4.7653078602863393E-2</v>
      </c>
      <c r="N674" s="278">
        <f t="shared" si="83"/>
        <v>0.1118014536451796</v>
      </c>
      <c r="O674" s="278">
        <f t="shared" si="84"/>
        <v>2.138279168077201E-2</v>
      </c>
      <c r="P674" s="278">
        <f t="shared" si="85"/>
        <v>1.160780119813337E-4</v>
      </c>
      <c r="R674" s="278">
        <f t="shared" si="86"/>
        <v>3.5656499374170508E-2</v>
      </c>
      <c r="S674" s="278">
        <f t="shared" si="87"/>
        <v>8.3655633147092415E-2</v>
      </c>
      <c r="T674" s="278">
        <f t="shared" si="88"/>
        <v>1.5999711257640593E-2</v>
      </c>
      <c r="U674" s="278">
        <f t="shared" si="89"/>
        <v>8.6855575398620319E-5</v>
      </c>
    </row>
    <row r="675" spans="1:21" x14ac:dyDescent="0.25">
      <c r="A675" s="1">
        <v>32801</v>
      </c>
      <c r="B675">
        <v>2.7581312859999998</v>
      </c>
      <c r="C675" s="301">
        <v>4.8349273688425301E-2</v>
      </c>
      <c r="D675" s="301">
        <v>0.11343483442284399</v>
      </c>
      <c r="E675" s="301">
        <v>2.1695186911472899E-2</v>
      </c>
      <c r="F675" s="301">
        <v>1.17773871805139E-4</v>
      </c>
      <c r="G675" s="303">
        <v>8.9825165048550799E-4</v>
      </c>
      <c r="H675" s="303">
        <v>2.10743656460061E-3</v>
      </c>
      <c r="I675" s="303">
        <v>4.0306163803836901E-4</v>
      </c>
      <c r="J675" s="305">
        <v>2.18804889220829E-6</v>
      </c>
      <c r="K675" s="2"/>
      <c r="L675" s="2"/>
      <c r="M675" s="278">
        <f t="shared" si="82"/>
        <v>2.7655784549779277E-2</v>
      </c>
      <c r="N675" s="278">
        <f t="shared" si="83"/>
        <v>6.4884725289866774E-2</v>
      </c>
      <c r="O675" s="278">
        <f t="shared" si="84"/>
        <v>1.24096469133625E-2</v>
      </c>
      <c r="P675" s="278">
        <f t="shared" si="85"/>
        <v>6.7366654672539519E-5</v>
      </c>
      <c r="R675" s="278">
        <f t="shared" si="86"/>
        <v>2.0693489138646028E-2</v>
      </c>
      <c r="S675" s="278">
        <f t="shared" si="87"/>
        <v>4.8550109132977227E-2</v>
      </c>
      <c r="T675" s="278">
        <f t="shared" si="88"/>
        <v>9.2855399981104005E-3</v>
      </c>
      <c r="U675" s="278">
        <f t="shared" si="89"/>
        <v>5.0407217132599492E-5</v>
      </c>
    </row>
    <row r="676" spans="1:21" x14ac:dyDescent="0.25">
      <c r="A676" s="1">
        <v>32802</v>
      </c>
      <c r="B676">
        <v>0</v>
      </c>
      <c r="C676" s="301">
        <v>0</v>
      </c>
      <c r="D676" s="301">
        <v>0</v>
      </c>
      <c r="E676" s="301">
        <v>0</v>
      </c>
      <c r="F676" s="301">
        <v>0</v>
      </c>
      <c r="G676" s="303">
        <v>0</v>
      </c>
      <c r="H676" s="303">
        <v>0</v>
      </c>
      <c r="I676" s="303">
        <v>0</v>
      </c>
      <c r="J676" s="304">
        <v>0</v>
      </c>
      <c r="M676" s="278">
        <f t="shared" si="82"/>
        <v>0</v>
      </c>
      <c r="N676" s="278">
        <f t="shared" si="83"/>
        <v>0</v>
      </c>
      <c r="O676" s="278">
        <f t="shared" si="84"/>
        <v>0</v>
      </c>
      <c r="P676" s="278">
        <f t="shared" si="85"/>
        <v>0</v>
      </c>
      <c r="R676" s="278">
        <f t="shared" si="86"/>
        <v>0</v>
      </c>
      <c r="S676" s="278">
        <f t="shared" si="87"/>
        <v>0</v>
      </c>
      <c r="T676" s="278">
        <f t="shared" si="88"/>
        <v>0</v>
      </c>
      <c r="U676" s="278">
        <f t="shared" si="89"/>
        <v>0</v>
      </c>
    </row>
    <row r="677" spans="1:21" x14ac:dyDescent="0.25">
      <c r="A677" s="1">
        <v>32803</v>
      </c>
      <c r="B677">
        <v>0</v>
      </c>
      <c r="C677" s="301">
        <v>0</v>
      </c>
      <c r="D677" s="301">
        <v>0</v>
      </c>
      <c r="E677" s="301">
        <v>0</v>
      </c>
      <c r="F677" s="301">
        <v>0</v>
      </c>
      <c r="G677" s="303">
        <v>0</v>
      </c>
      <c r="H677" s="303">
        <v>0</v>
      </c>
      <c r="I677" s="303">
        <v>0</v>
      </c>
      <c r="J677" s="304">
        <v>0</v>
      </c>
      <c r="M677" s="278">
        <f t="shared" si="82"/>
        <v>0</v>
      </c>
      <c r="N677" s="278">
        <f t="shared" si="83"/>
        <v>0</v>
      </c>
      <c r="O677" s="278">
        <f t="shared" si="84"/>
        <v>0</v>
      </c>
      <c r="P677" s="278">
        <f t="shared" si="85"/>
        <v>0</v>
      </c>
      <c r="R677" s="278">
        <f t="shared" si="86"/>
        <v>0</v>
      </c>
      <c r="S677" s="278">
        <f t="shared" si="87"/>
        <v>0</v>
      </c>
      <c r="T677" s="278">
        <f t="shared" si="88"/>
        <v>0</v>
      </c>
      <c r="U677" s="278">
        <f t="shared" si="89"/>
        <v>0</v>
      </c>
    </row>
    <row r="678" spans="1:21" x14ac:dyDescent="0.25">
      <c r="A678" s="1">
        <v>32804</v>
      </c>
      <c r="B678">
        <v>0</v>
      </c>
      <c r="C678" s="301">
        <v>0</v>
      </c>
      <c r="D678" s="301">
        <v>0</v>
      </c>
      <c r="E678" s="301">
        <v>0</v>
      </c>
      <c r="F678" s="301">
        <v>0</v>
      </c>
      <c r="G678" s="303">
        <v>0</v>
      </c>
      <c r="H678" s="303">
        <v>0</v>
      </c>
      <c r="I678" s="303">
        <v>0</v>
      </c>
      <c r="J678" s="304">
        <v>0</v>
      </c>
      <c r="M678" s="278">
        <f t="shared" si="82"/>
        <v>0</v>
      </c>
      <c r="N678" s="278">
        <f t="shared" si="83"/>
        <v>0</v>
      </c>
      <c r="O678" s="278">
        <f t="shared" si="84"/>
        <v>0</v>
      </c>
      <c r="P678" s="278">
        <f t="shared" si="85"/>
        <v>0</v>
      </c>
      <c r="R678" s="278">
        <f t="shared" si="86"/>
        <v>0</v>
      </c>
      <c r="S678" s="278">
        <f t="shared" si="87"/>
        <v>0</v>
      </c>
      <c r="T678" s="278">
        <f t="shared" si="88"/>
        <v>0</v>
      </c>
      <c r="U678" s="278">
        <f t="shared" si="89"/>
        <v>0</v>
      </c>
    </row>
    <row r="679" spans="1:21" x14ac:dyDescent="0.25">
      <c r="A679" s="1">
        <v>32805</v>
      </c>
      <c r="B679">
        <v>0</v>
      </c>
      <c r="C679" s="301">
        <v>0</v>
      </c>
      <c r="D679" s="301">
        <v>0</v>
      </c>
      <c r="E679" s="301">
        <v>0</v>
      </c>
      <c r="F679" s="301">
        <v>0</v>
      </c>
      <c r="G679" s="303">
        <v>0</v>
      </c>
      <c r="H679" s="303">
        <v>0</v>
      </c>
      <c r="I679" s="303">
        <v>0</v>
      </c>
      <c r="J679" s="304">
        <v>0</v>
      </c>
      <c r="M679" s="278">
        <f t="shared" si="82"/>
        <v>0</v>
      </c>
      <c r="N679" s="278">
        <f t="shared" si="83"/>
        <v>0</v>
      </c>
      <c r="O679" s="278">
        <f t="shared" si="84"/>
        <v>0</v>
      </c>
      <c r="P679" s="278">
        <f t="shared" si="85"/>
        <v>0</v>
      </c>
      <c r="R679" s="278">
        <f t="shared" si="86"/>
        <v>0</v>
      </c>
      <c r="S679" s="278">
        <f t="shared" si="87"/>
        <v>0</v>
      </c>
      <c r="T679" s="278">
        <f t="shared" si="88"/>
        <v>0</v>
      </c>
      <c r="U679" s="278">
        <f t="shared" si="89"/>
        <v>0</v>
      </c>
    </row>
    <row r="680" spans="1:21" x14ac:dyDescent="0.25">
      <c r="A680" s="1">
        <v>32806</v>
      </c>
      <c r="B680">
        <v>0</v>
      </c>
      <c r="C680" s="301">
        <v>0</v>
      </c>
      <c r="D680" s="301">
        <v>0</v>
      </c>
      <c r="E680" s="301">
        <v>0</v>
      </c>
      <c r="F680" s="301">
        <v>0</v>
      </c>
      <c r="G680" s="303">
        <v>0</v>
      </c>
      <c r="H680" s="303">
        <v>0</v>
      </c>
      <c r="I680" s="303">
        <v>0</v>
      </c>
      <c r="J680" s="304">
        <v>0</v>
      </c>
      <c r="M680" s="278">
        <f t="shared" si="82"/>
        <v>0</v>
      </c>
      <c r="N680" s="278">
        <f t="shared" si="83"/>
        <v>0</v>
      </c>
      <c r="O680" s="278">
        <f t="shared" si="84"/>
        <v>0</v>
      </c>
      <c r="P680" s="278">
        <f t="shared" si="85"/>
        <v>0</v>
      </c>
      <c r="R680" s="278">
        <f t="shared" si="86"/>
        <v>0</v>
      </c>
      <c r="S680" s="278">
        <f t="shared" si="87"/>
        <v>0</v>
      </c>
      <c r="T680" s="278">
        <f t="shared" si="88"/>
        <v>0</v>
      </c>
      <c r="U680" s="278">
        <f t="shared" si="89"/>
        <v>0</v>
      </c>
    </row>
    <row r="681" spans="1:21" x14ac:dyDescent="0.25">
      <c r="A681" s="1">
        <v>32807</v>
      </c>
      <c r="B681">
        <v>0</v>
      </c>
      <c r="C681" s="301">
        <v>0</v>
      </c>
      <c r="D681" s="301">
        <v>0</v>
      </c>
      <c r="E681" s="301">
        <v>0</v>
      </c>
      <c r="F681" s="301">
        <v>0</v>
      </c>
      <c r="G681" s="303">
        <v>0</v>
      </c>
      <c r="H681" s="303">
        <v>0</v>
      </c>
      <c r="I681" s="303">
        <v>0</v>
      </c>
      <c r="J681" s="304">
        <v>0</v>
      </c>
      <c r="M681" s="278">
        <f t="shared" si="82"/>
        <v>0</v>
      </c>
      <c r="N681" s="278">
        <f t="shared" si="83"/>
        <v>0</v>
      </c>
      <c r="O681" s="278">
        <f t="shared" si="84"/>
        <v>0</v>
      </c>
      <c r="P681" s="278">
        <f t="shared" si="85"/>
        <v>0</v>
      </c>
      <c r="R681" s="278">
        <f t="shared" si="86"/>
        <v>0</v>
      </c>
      <c r="S681" s="278">
        <f t="shared" si="87"/>
        <v>0</v>
      </c>
      <c r="T681" s="278">
        <f t="shared" si="88"/>
        <v>0</v>
      </c>
      <c r="U681" s="278">
        <f t="shared" si="89"/>
        <v>0</v>
      </c>
    </row>
    <row r="682" spans="1:21" x14ac:dyDescent="0.25">
      <c r="A682" s="1">
        <v>32808</v>
      </c>
      <c r="B682">
        <v>0</v>
      </c>
      <c r="C682" s="301">
        <v>0</v>
      </c>
      <c r="D682" s="301">
        <v>0</v>
      </c>
      <c r="E682" s="301">
        <v>0</v>
      </c>
      <c r="F682" s="301">
        <v>0</v>
      </c>
      <c r="G682" s="303">
        <v>0</v>
      </c>
      <c r="H682" s="303">
        <v>0</v>
      </c>
      <c r="I682" s="303">
        <v>0</v>
      </c>
      <c r="J682" s="304">
        <v>0</v>
      </c>
      <c r="M682" s="278">
        <f t="shared" si="82"/>
        <v>0</v>
      </c>
      <c r="N682" s="278">
        <f t="shared" si="83"/>
        <v>0</v>
      </c>
      <c r="O682" s="278">
        <f t="shared" si="84"/>
        <v>0</v>
      </c>
      <c r="P682" s="278">
        <f t="shared" si="85"/>
        <v>0</v>
      </c>
      <c r="R682" s="278">
        <f t="shared" si="86"/>
        <v>0</v>
      </c>
      <c r="S682" s="278">
        <f t="shared" si="87"/>
        <v>0</v>
      </c>
      <c r="T682" s="278">
        <f t="shared" si="88"/>
        <v>0</v>
      </c>
      <c r="U682" s="278">
        <f t="shared" si="89"/>
        <v>0</v>
      </c>
    </row>
    <row r="683" spans="1:21" x14ac:dyDescent="0.25">
      <c r="A683" s="1">
        <v>32809</v>
      </c>
      <c r="B683">
        <v>0</v>
      </c>
      <c r="C683" s="301">
        <v>0</v>
      </c>
      <c r="D683" s="301">
        <v>0</v>
      </c>
      <c r="E683" s="301">
        <v>0</v>
      </c>
      <c r="F683" s="301">
        <v>0</v>
      </c>
      <c r="G683" s="303">
        <v>0</v>
      </c>
      <c r="H683" s="303">
        <v>0</v>
      </c>
      <c r="I683" s="303">
        <v>0</v>
      </c>
      <c r="J683" s="304">
        <v>0</v>
      </c>
      <c r="M683" s="278">
        <f t="shared" si="82"/>
        <v>0</v>
      </c>
      <c r="N683" s="278">
        <f t="shared" si="83"/>
        <v>0</v>
      </c>
      <c r="O683" s="278">
        <f t="shared" si="84"/>
        <v>0</v>
      </c>
      <c r="P683" s="278">
        <f t="shared" si="85"/>
        <v>0</v>
      </c>
      <c r="R683" s="278">
        <f t="shared" si="86"/>
        <v>0</v>
      </c>
      <c r="S683" s="278">
        <f t="shared" si="87"/>
        <v>0</v>
      </c>
      <c r="T683" s="278">
        <f t="shared" si="88"/>
        <v>0</v>
      </c>
      <c r="U683" s="278">
        <f t="shared" si="89"/>
        <v>0</v>
      </c>
    </row>
    <row r="684" spans="1:21" x14ac:dyDescent="0.25">
      <c r="A684" s="1">
        <v>32810</v>
      </c>
      <c r="B684">
        <v>0</v>
      </c>
      <c r="C684" s="301">
        <v>0</v>
      </c>
      <c r="D684" s="301">
        <v>0</v>
      </c>
      <c r="E684" s="301">
        <v>0</v>
      </c>
      <c r="F684" s="301">
        <v>0</v>
      </c>
      <c r="G684" s="303">
        <v>0</v>
      </c>
      <c r="H684" s="303">
        <v>0</v>
      </c>
      <c r="I684" s="303">
        <v>0</v>
      </c>
      <c r="J684" s="304">
        <v>0</v>
      </c>
      <c r="M684" s="278">
        <f t="shared" si="82"/>
        <v>0</v>
      </c>
      <c r="N684" s="278">
        <f t="shared" si="83"/>
        <v>0</v>
      </c>
      <c r="O684" s="278">
        <f t="shared" si="84"/>
        <v>0</v>
      </c>
      <c r="P684" s="278">
        <f t="shared" si="85"/>
        <v>0</v>
      </c>
      <c r="R684" s="278">
        <f t="shared" si="86"/>
        <v>0</v>
      </c>
      <c r="S684" s="278">
        <f t="shared" si="87"/>
        <v>0</v>
      </c>
      <c r="T684" s="278">
        <f t="shared" si="88"/>
        <v>0</v>
      </c>
      <c r="U684" s="278">
        <f t="shared" si="89"/>
        <v>0</v>
      </c>
    </row>
    <row r="685" spans="1:21" x14ac:dyDescent="0.25">
      <c r="A685" s="1">
        <v>32811</v>
      </c>
      <c r="B685">
        <v>0.33946254999999997</v>
      </c>
      <c r="C685" s="301">
        <v>5.9506840084916704E-3</v>
      </c>
      <c r="D685" s="301">
        <v>1.39612201737689E-2</v>
      </c>
      <c r="E685" s="301">
        <v>2.6701787217590801E-3</v>
      </c>
      <c r="F685" s="302">
        <v>1.4495255918120701E-5</v>
      </c>
      <c r="G685" s="303">
        <v>1.10554309809156E-4</v>
      </c>
      <c r="H685" s="303">
        <v>2.5937741916763602E-4</v>
      </c>
      <c r="I685" s="306">
        <v>4.9607703119493199E-5</v>
      </c>
      <c r="J685" s="305">
        <v>2.6929895979153502E-7</v>
      </c>
      <c r="K685" s="2"/>
      <c r="L685" s="2"/>
      <c r="M685" s="278">
        <f t="shared" si="82"/>
        <v>3.4037912528572358E-3</v>
      </c>
      <c r="N685" s="278">
        <f t="shared" si="83"/>
        <v>7.9858179393958121E-3</v>
      </c>
      <c r="O685" s="278">
        <f t="shared" si="84"/>
        <v>1.5273422288461941E-3</v>
      </c>
      <c r="P685" s="278">
        <f t="shared" si="85"/>
        <v>8.2912863851650424E-6</v>
      </c>
      <c r="R685" s="278">
        <f t="shared" si="86"/>
        <v>2.5468927556344351E-3</v>
      </c>
      <c r="S685" s="278">
        <f t="shared" si="87"/>
        <v>5.975402234373089E-3</v>
      </c>
      <c r="T685" s="278">
        <f t="shared" si="88"/>
        <v>1.1428364929128862E-3</v>
      </c>
      <c r="U685" s="278">
        <f t="shared" si="89"/>
        <v>6.2039695329556601E-6</v>
      </c>
    </row>
    <row r="686" spans="1:21" x14ac:dyDescent="0.25">
      <c r="A686" s="1">
        <v>32812</v>
      </c>
      <c r="B686">
        <v>0.93352092200000003</v>
      </c>
      <c r="C686" s="301">
        <v>1.6364361907190601E-2</v>
      </c>
      <c r="D686" s="301">
        <v>3.8393310628408797E-2</v>
      </c>
      <c r="E686" s="301">
        <v>7.3429829070727299E-3</v>
      </c>
      <c r="F686" s="302">
        <v>3.9861907209823401E-5</v>
      </c>
      <c r="G686" s="303">
        <v>3.0402395755644299E-4</v>
      </c>
      <c r="H686" s="303">
        <v>7.1328697734396296E-4</v>
      </c>
      <c r="I686" s="303">
        <v>1.3642100659583999E-4</v>
      </c>
      <c r="J686" s="305">
        <v>7.4057117866313098E-7</v>
      </c>
      <c r="K686" s="2"/>
      <c r="L686" s="2"/>
      <c r="M686" s="278">
        <f t="shared" si="82"/>
        <v>9.3604150109130244E-3</v>
      </c>
      <c r="N686" s="278">
        <f t="shared" si="83"/>
        <v>2.1960973679449835E-2</v>
      </c>
      <c r="O686" s="278">
        <f t="shared" si="84"/>
        <v>4.2001862228456021E-3</v>
      </c>
      <c r="P686" s="278">
        <f t="shared" si="85"/>
        <v>2.2801010924018987E-5</v>
      </c>
      <c r="R686" s="278">
        <f t="shared" si="86"/>
        <v>7.0039468962775769E-3</v>
      </c>
      <c r="S686" s="278">
        <f t="shared" si="87"/>
        <v>1.6432336948958966E-2</v>
      </c>
      <c r="T686" s="278">
        <f t="shared" si="88"/>
        <v>3.1427966842271283E-3</v>
      </c>
      <c r="U686" s="278">
        <f t="shared" si="89"/>
        <v>1.7060896285804414E-5</v>
      </c>
    </row>
    <row r="687" spans="1:21" x14ac:dyDescent="0.25">
      <c r="A687" s="1">
        <v>32813</v>
      </c>
      <c r="B687">
        <v>0</v>
      </c>
      <c r="C687" s="301">
        <v>0</v>
      </c>
      <c r="D687" s="301">
        <v>0</v>
      </c>
      <c r="E687" s="301">
        <v>0</v>
      </c>
      <c r="F687" s="301">
        <v>0</v>
      </c>
      <c r="G687" s="303">
        <v>0</v>
      </c>
      <c r="H687" s="303">
        <v>0</v>
      </c>
      <c r="I687" s="303">
        <v>0</v>
      </c>
      <c r="J687" s="304">
        <v>0</v>
      </c>
      <c r="M687" s="278">
        <f t="shared" si="82"/>
        <v>0</v>
      </c>
      <c r="N687" s="278">
        <f t="shared" si="83"/>
        <v>0</v>
      </c>
      <c r="O687" s="278">
        <f t="shared" si="84"/>
        <v>0</v>
      </c>
      <c r="P687" s="278">
        <f t="shared" si="85"/>
        <v>0</v>
      </c>
      <c r="R687" s="278">
        <f t="shared" si="86"/>
        <v>0</v>
      </c>
      <c r="S687" s="278">
        <f t="shared" si="87"/>
        <v>0</v>
      </c>
      <c r="T687" s="278">
        <f t="shared" si="88"/>
        <v>0</v>
      </c>
      <c r="U687" s="278">
        <f t="shared" si="89"/>
        <v>0</v>
      </c>
    </row>
    <row r="688" spans="1:21" x14ac:dyDescent="0.25">
      <c r="A688" s="1">
        <v>32814</v>
      </c>
      <c r="B688">
        <v>0.50919373999999995</v>
      </c>
      <c r="C688" s="301">
        <v>8.9260245227111706E-3</v>
      </c>
      <c r="D688" s="301">
        <v>2.09418267648224E-2</v>
      </c>
      <c r="E688" s="301">
        <v>4.0052674140370597E-3</v>
      </c>
      <c r="F688" s="302">
        <v>2.1742880247629801E-5</v>
      </c>
      <c r="G688" s="303">
        <v>1.6583120176790999E-4</v>
      </c>
      <c r="H688" s="303">
        <v>3.8906551184009599E-4</v>
      </c>
      <c r="I688" s="306">
        <v>7.4411436690728801E-5</v>
      </c>
      <c r="J688" s="305">
        <v>4.0394779917824201E-7</v>
      </c>
      <c r="K688" s="2"/>
      <c r="L688" s="2"/>
      <c r="M688" s="278">
        <f t="shared" si="82"/>
        <v>5.1056860269907906E-3</v>
      </c>
      <c r="N688" s="278">
        <f t="shared" si="83"/>
        <v>1.1978724909478414E-2</v>
      </c>
      <c r="O688" s="278">
        <f t="shared" si="84"/>
        <v>2.2910129608291986E-3</v>
      </c>
      <c r="P688" s="278">
        <f t="shared" si="85"/>
        <v>1.2436927501644248E-5</v>
      </c>
      <c r="R688" s="278">
        <f t="shared" si="86"/>
        <v>3.8203384957203809E-3</v>
      </c>
      <c r="S688" s="278">
        <f t="shared" si="87"/>
        <v>8.9631018553439877E-3</v>
      </c>
      <c r="T688" s="278">
        <f t="shared" si="88"/>
        <v>1.7142544532078616E-3</v>
      </c>
      <c r="U688" s="278">
        <f t="shared" si="89"/>
        <v>9.3059527459855545E-6</v>
      </c>
    </row>
    <row r="689" spans="1:21" x14ac:dyDescent="0.25">
      <c r="A689" s="1">
        <v>32815</v>
      </c>
      <c r="B689">
        <v>0.16973095199999999</v>
      </c>
      <c r="C689" s="301">
        <v>2.97533634214575E-3</v>
      </c>
      <c r="D689" s="301">
        <v>6.9805968027265601E-3</v>
      </c>
      <c r="E689" s="301">
        <v>1.3350868201936E-3</v>
      </c>
      <c r="F689" s="302">
        <v>7.2476141667652797E-6</v>
      </c>
      <c r="G689" s="306">
        <v>5.5277102315413303E-5</v>
      </c>
      <c r="H689" s="303">
        <v>1.29688586201547E-4</v>
      </c>
      <c r="I689" s="306">
        <v>2.4803827962044401E-5</v>
      </c>
      <c r="J689" s="305">
        <v>1.3464935179395501E-7</v>
      </c>
      <c r="K689" s="2"/>
      <c r="L689" s="2"/>
      <c r="M689" s="278">
        <f t="shared" si="82"/>
        <v>1.7018923877073692E-3</v>
      </c>
      <c r="N689" s="278">
        <f t="shared" si="83"/>
        <v>3.9929013711595927E-3</v>
      </c>
      <c r="O689" s="278">
        <f t="shared" si="84"/>
        <v>7.6366966115073932E-4</v>
      </c>
      <c r="P689" s="278">
        <f t="shared" si="85"/>
        <v>4.1456353033897406E-6</v>
      </c>
      <c r="R689" s="278">
        <f t="shared" si="86"/>
        <v>1.2734439544383809E-3</v>
      </c>
      <c r="S689" s="278">
        <f t="shared" si="87"/>
        <v>2.9876954315669678E-3</v>
      </c>
      <c r="T689" s="278">
        <f t="shared" si="88"/>
        <v>5.7141715904286076E-4</v>
      </c>
      <c r="U689" s="278">
        <f t="shared" si="89"/>
        <v>3.1019788633755395E-6</v>
      </c>
    </row>
    <row r="690" spans="1:21" x14ac:dyDescent="0.25">
      <c r="A690" s="1">
        <v>32816</v>
      </c>
      <c r="B690">
        <v>0</v>
      </c>
      <c r="C690" s="301">
        <v>0</v>
      </c>
      <c r="D690" s="301">
        <v>0</v>
      </c>
      <c r="E690" s="301">
        <v>0</v>
      </c>
      <c r="F690" s="301">
        <v>0</v>
      </c>
      <c r="G690" s="303">
        <v>0</v>
      </c>
      <c r="H690" s="303">
        <v>0</v>
      </c>
      <c r="I690" s="303">
        <v>0</v>
      </c>
      <c r="J690" s="304">
        <v>0</v>
      </c>
      <c r="M690" s="278">
        <f t="shared" si="82"/>
        <v>0</v>
      </c>
      <c r="N690" s="278">
        <f t="shared" si="83"/>
        <v>0</v>
      </c>
      <c r="O690" s="278">
        <f t="shared" si="84"/>
        <v>0</v>
      </c>
      <c r="P690" s="278">
        <f t="shared" si="85"/>
        <v>0</v>
      </c>
      <c r="R690" s="278">
        <f t="shared" si="86"/>
        <v>0</v>
      </c>
      <c r="S690" s="278">
        <f t="shared" si="87"/>
        <v>0</v>
      </c>
      <c r="T690" s="278">
        <f t="shared" si="88"/>
        <v>0</v>
      </c>
      <c r="U690" s="278">
        <f t="shared" si="89"/>
        <v>0</v>
      </c>
    </row>
    <row r="691" spans="1:21" x14ac:dyDescent="0.25">
      <c r="A691" s="1">
        <v>32817</v>
      </c>
      <c r="B691">
        <v>0</v>
      </c>
      <c r="C691" s="301">
        <v>0</v>
      </c>
      <c r="D691" s="301">
        <v>0</v>
      </c>
      <c r="E691" s="301">
        <v>0</v>
      </c>
      <c r="F691" s="301">
        <v>0</v>
      </c>
      <c r="G691" s="303">
        <v>0</v>
      </c>
      <c r="H691" s="303">
        <v>0</v>
      </c>
      <c r="I691" s="303">
        <v>0</v>
      </c>
      <c r="J691" s="304">
        <v>0</v>
      </c>
      <c r="M691" s="278">
        <f t="shared" si="82"/>
        <v>0</v>
      </c>
      <c r="N691" s="278">
        <f t="shared" si="83"/>
        <v>0</v>
      </c>
      <c r="O691" s="278">
        <f t="shared" si="84"/>
        <v>0</v>
      </c>
      <c r="P691" s="278">
        <f t="shared" si="85"/>
        <v>0</v>
      </c>
      <c r="R691" s="278">
        <f t="shared" si="86"/>
        <v>0</v>
      </c>
      <c r="S691" s="278">
        <f t="shared" si="87"/>
        <v>0</v>
      </c>
      <c r="T691" s="278">
        <f t="shared" si="88"/>
        <v>0</v>
      </c>
      <c r="U691" s="278">
        <f t="shared" si="89"/>
        <v>0</v>
      </c>
    </row>
    <row r="692" spans="1:21" x14ac:dyDescent="0.25">
      <c r="A692" s="1">
        <v>32818</v>
      </c>
      <c r="B692">
        <v>0</v>
      </c>
      <c r="C692" s="301">
        <v>0</v>
      </c>
      <c r="D692" s="301">
        <v>0</v>
      </c>
      <c r="E692" s="301">
        <v>0</v>
      </c>
      <c r="F692" s="301">
        <v>0</v>
      </c>
      <c r="G692" s="303">
        <v>0</v>
      </c>
      <c r="H692" s="303">
        <v>0</v>
      </c>
      <c r="I692" s="303">
        <v>0</v>
      </c>
      <c r="J692" s="304">
        <v>0</v>
      </c>
      <c r="M692" s="278">
        <f t="shared" si="82"/>
        <v>0</v>
      </c>
      <c r="N692" s="278">
        <f t="shared" si="83"/>
        <v>0</v>
      </c>
      <c r="O692" s="278">
        <f t="shared" si="84"/>
        <v>0</v>
      </c>
      <c r="P692" s="278">
        <f t="shared" si="85"/>
        <v>0</v>
      </c>
      <c r="R692" s="278">
        <f t="shared" si="86"/>
        <v>0</v>
      </c>
      <c r="S692" s="278">
        <f t="shared" si="87"/>
        <v>0</v>
      </c>
      <c r="T692" s="278">
        <f t="shared" si="88"/>
        <v>0</v>
      </c>
      <c r="U692" s="278">
        <f t="shared" si="89"/>
        <v>0</v>
      </c>
    </row>
    <row r="693" spans="1:21" x14ac:dyDescent="0.25">
      <c r="A693" s="1">
        <v>32819</v>
      </c>
      <c r="B693">
        <v>0</v>
      </c>
      <c r="C693" s="301">
        <v>0</v>
      </c>
      <c r="D693" s="301">
        <v>0</v>
      </c>
      <c r="E693" s="301">
        <v>0</v>
      </c>
      <c r="F693" s="301">
        <v>0</v>
      </c>
      <c r="G693" s="303">
        <v>0</v>
      </c>
      <c r="H693" s="303">
        <v>0</v>
      </c>
      <c r="I693" s="303">
        <v>0</v>
      </c>
      <c r="J693" s="304">
        <v>0</v>
      </c>
      <c r="M693" s="278">
        <f t="shared" si="82"/>
        <v>0</v>
      </c>
      <c r="N693" s="278">
        <f t="shared" si="83"/>
        <v>0</v>
      </c>
      <c r="O693" s="278">
        <f t="shared" si="84"/>
        <v>0</v>
      </c>
      <c r="P693" s="278">
        <f t="shared" si="85"/>
        <v>0</v>
      </c>
      <c r="R693" s="278">
        <f t="shared" si="86"/>
        <v>0</v>
      </c>
      <c r="S693" s="278">
        <f t="shared" si="87"/>
        <v>0</v>
      </c>
      <c r="T693" s="278">
        <f t="shared" si="88"/>
        <v>0</v>
      </c>
      <c r="U693" s="278">
        <f t="shared" si="89"/>
        <v>0</v>
      </c>
    </row>
    <row r="694" spans="1:21" x14ac:dyDescent="0.25">
      <c r="A694" s="1">
        <v>32820</v>
      </c>
      <c r="B694">
        <v>2.376234706</v>
      </c>
      <c r="C694" s="301">
        <v>4.1654732945996899E-2</v>
      </c>
      <c r="D694" s="301">
        <v>9.7728411911761903E-2</v>
      </c>
      <c r="E694" s="301">
        <v>1.8691226321921699E-2</v>
      </c>
      <c r="F694" s="301">
        <v>1.01466657176146E-4</v>
      </c>
      <c r="G694" s="303">
        <v>7.7387895911330102E-4</v>
      </c>
      <c r="H694" s="303">
        <v>1.8156390963812101E-3</v>
      </c>
      <c r="I694" s="303">
        <v>3.47253379089302E-4</v>
      </c>
      <c r="J694" s="305">
        <v>1.88508977219907E-6</v>
      </c>
      <c r="K694" s="2"/>
      <c r="L694" s="2"/>
      <c r="M694" s="278">
        <f t="shared" si="82"/>
        <v>2.3826507245110227E-2</v>
      </c>
      <c r="N694" s="278">
        <f t="shared" si="83"/>
        <v>5.5900651613527814E-2</v>
      </c>
      <c r="O694" s="278">
        <f t="shared" si="84"/>
        <v>1.0691381456139213E-2</v>
      </c>
      <c r="P694" s="278">
        <f t="shared" si="85"/>
        <v>5.8038927904755517E-5</v>
      </c>
      <c r="R694" s="278">
        <f t="shared" si="86"/>
        <v>1.7828225700886671E-2</v>
      </c>
      <c r="S694" s="278">
        <f t="shared" si="87"/>
        <v>4.1827760298234096E-2</v>
      </c>
      <c r="T694" s="278">
        <f t="shared" si="88"/>
        <v>7.9998448657824864E-3</v>
      </c>
      <c r="U694" s="278">
        <f t="shared" si="89"/>
        <v>4.3427729271390485E-5</v>
      </c>
    </row>
    <row r="695" spans="1:21" x14ac:dyDescent="0.25">
      <c r="A695" s="1">
        <v>32821</v>
      </c>
      <c r="B695">
        <v>0.12729837799999999</v>
      </c>
      <c r="C695" s="301">
        <v>2.2315051314836598E-3</v>
      </c>
      <c r="D695" s="301">
        <v>5.2354543469424301E-3</v>
      </c>
      <c r="E695" s="301">
        <v>1.00131640515292E-3</v>
      </c>
      <c r="F695" s="302">
        <v>5.4357176279730096E-6</v>
      </c>
      <c r="G695" s="306">
        <v>4.1457826736560002E-5</v>
      </c>
      <c r="H695" s="306">
        <v>9.7266439651159906E-5</v>
      </c>
      <c r="I695" s="306">
        <v>1.8602870971533301E-5</v>
      </c>
      <c r="J695" s="305">
        <v>1.0098701384546701E-7</v>
      </c>
      <c r="K695" s="2"/>
      <c r="L695" s="2"/>
      <c r="M695" s="278">
        <f t="shared" si="82"/>
        <v>1.2764209352086535E-3</v>
      </c>
      <c r="N695" s="278">
        <f t="shared" si="83"/>
        <v>2.9946798864510702E-3</v>
      </c>
      <c r="O695" s="278">
        <f t="shared" si="84"/>
        <v>5.7275298374747036E-4</v>
      </c>
      <c r="P695" s="278">
        <f t="shared" si="85"/>
        <v>3.1092304832005617E-6</v>
      </c>
      <c r="R695" s="278">
        <f t="shared" si="86"/>
        <v>9.5508419627500637E-4</v>
      </c>
      <c r="S695" s="278">
        <f t="shared" si="87"/>
        <v>2.24077446049136E-3</v>
      </c>
      <c r="T695" s="278">
        <f t="shared" si="88"/>
        <v>4.2856342140544978E-4</v>
      </c>
      <c r="U695" s="278">
        <f t="shared" si="89"/>
        <v>2.3264871447724479E-6</v>
      </c>
    </row>
    <row r="696" spans="1:21" x14ac:dyDescent="0.25">
      <c r="A696" s="1">
        <v>32822</v>
      </c>
      <c r="B696">
        <v>0</v>
      </c>
      <c r="C696" s="301">
        <v>0</v>
      </c>
      <c r="D696" s="301">
        <v>0</v>
      </c>
      <c r="E696" s="301">
        <v>0</v>
      </c>
      <c r="F696" s="301">
        <v>0</v>
      </c>
      <c r="G696" s="303">
        <v>0</v>
      </c>
      <c r="H696" s="303">
        <v>0</v>
      </c>
      <c r="I696" s="303">
        <v>0</v>
      </c>
      <c r="J696" s="304">
        <v>0</v>
      </c>
      <c r="M696" s="278">
        <f t="shared" si="82"/>
        <v>0</v>
      </c>
      <c r="N696" s="278">
        <f t="shared" si="83"/>
        <v>0</v>
      </c>
      <c r="O696" s="278">
        <f t="shared" si="84"/>
        <v>0</v>
      </c>
      <c r="P696" s="278">
        <f t="shared" si="85"/>
        <v>0</v>
      </c>
      <c r="R696" s="278">
        <f t="shared" si="86"/>
        <v>0</v>
      </c>
      <c r="S696" s="278">
        <f t="shared" si="87"/>
        <v>0</v>
      </c>
      <c r="T696" s="278">
        <f t="shared" si="88"/>
        <v>0</v>
      </c>
      <c r="U696" s="278">
        <f t="shared" si="89"/>
        <v>0</v>
      </c>
    </row>
    <row r="697" spans="1:21" x14ac:dyDescent="0.25">
      <c r="A697" s="1">
        <v>32823</v>
      </c>
      <c r="B697">
        <v>0</v>
      </c>
      <c r="C697" s="301">
        <v>0</v>
      </c>
      <c r="D697" s="301">
        <v>0</v>
      </c>
      <c r="E697" s="301">
        <v>0</v>
      </c>
      <c r="F697" s="301">
        <v>0</v>
      </c>
      <c r="G697" s="303">
        <v>0</v>
      </c>
      <c r="H697" s="303">
        <v>0</v>
      </c>
      <c r="I697" s="303">
        <v>0</v>
      </c>
      <c r="J697" s="304">
        <v>0</v>
      </c>
      <c r="M697" s="278">
        <f t="shared" si="82"/>
        <v>0</v>
      </c>
      <c r="N697" s="278">
        <f t="shared" si="83"/>
        <v>0</v>
      </c>
      <c r="O697" s="278">
        <f t="shared" si="84"/>
        <v>0</v>
      </c>
      <c r="P697" s="278">
        <f t="shared" si="85"/>
        <v>0</v>
      </c>
      <c r="R697" s="278">
        <f t="shared" si="86"/>
        <v>0</v>
      </c>
      <c r="S697" s="278">
        <f t="shared" si="87"/>
        <v>0</v>
      </c>
      <c r="T697" s="278">
        <f t="shared" si="88"/>
        <v>0</v>
      </c>
      <c r="U697" s="278">
        <f t="shared" si="89"/>
        <v>0</v>
      </c>
    </row>
    <row r="698" spans="1:21" x14ac:dyDescent="0.25">
      <c r="A698" s="1">
        <v>32824</v>
      </c>
      <c r="B698">
        <v>0</v>
      </c>
      <c r="C698" s="301">
        <v>0</v>
      </c>
      <c r="D698" s="301">
        <v>0</v>
      </c>
      <c r="E698" s="301">
        <v>0</v>
      </c>
      <c r="F698" s="301">
        <v>0</v>
      </c>
      <c r="G698" s="303">
        <v>0</v>
      </c>
      <c r="H698" s="303">
        <v>0</v>
      </c>
      <c r="I698" s="303">
        <v>0</v>
      </c>
      <c r="J698" s="304">
        <v>0</v>
      </c>
      <c r="M698" s="278">
        <f t="shared" si="82"/>
        <v>0</v>
      </c>
      <c r="N698" s="278">
        <f t="shared" si="83"/>
        <v>0</v>
      </c>
      <c r="O698" s="278">
        <f t="shared" si="84"/>
        <v>0</v>
      </c>
      <c r="P698" s="278">
        <f t="shared" si="85"/>
        <v>0</v>
      </c>
      <c r="R698" s="278">
        <f t="shared" si="86"/>
        <v>0</v>
      </c>
      <c r="S698" s="278">
        <f t="shared" si="87"/>
        <v>0</v>
      </c>
      <c r="T698" s="278">
        <f t="shared" si="88"/>
        <v>0</v>
      </c>
      <c r="U698" s="278">
        <f t="shared" si="89"/>
        <v>0</v>
      </c>
    </row>
    <row r="699" spans="1:21" x14ac:dyDescent="0.25">
      <c r="A699" s="1">
        <v>32825</v>
      </c>
      <c r="B699">
        <v>0</v>
      </c>
      <c r="C699" s="301">
        <v>0</v>
      </c>
      <c r="D699" s="301">
        <v>0</v>
      </c>
      <c r="E699" s="301">
        <v>0</v>
      </c>
      <c r="F699" s="301">
        <v>0</v>
      </c>
      <c r="G699" s="303">
        <v>0</v>
      </c>
      <c r="H699" s="303">
        <v>0</v>
      </c>
      <c r="I699" s="303">
        <v>0</v>
      </c>
      <c r="J699" s="304">
        <v>0</v>
      </c>
      <c r="M699" s="278">
        <f t="shared" si="82"/>
        <v>0</v>
      </c>
      <c r="N699" s="278">
        <f t="shared" si="83"/>
        <v>0</v>
      </c>
      <c r="O699" s="278">
        <f t="shared" si="84"/>
        <v>0</v>
      </c>
      <c r="P699" s="278">
        <f t="shared" si="85"/>
        <v>0</v>
      </c>
      <c r="R699" s="278">
        <f t="shared" si="86"/>
        <v>0</v>
      </c>
      <c r="S699" s="278">
        <f t="shared" si="87"/>
        <v>0</v>
      </c>
      <c r="T699" s="278">
        <f t="shared" si="88"/>
        <v>0</v>
      </c>
      <c r="U699" s="278">
        <f t="shared" si="89"/>
        <v>0</v>
      </c>
    </row>
    <row r="700" spans="1:21" x14ac:dyDescent="0.25">
      <c r="A700" s="1">
        <v>32826</v>
      </c>
      <c r="B700">
        <v>4.2432737999999998E-2</v>
      </c>
      <c r="C700" s="301">
        <v>7.4383408553643695E-4</v>
      </c>
      <c r="D700" s="301">
        <v>1.74514920068164E-3</v>
      </c>
      <c r="E700" s="301">
        <v>3.3377170504840102E-4</v>
      </c>
      <c r="F700" s="302">
        <v>1.8119035416913199E-6</v>
      </c>
      <c r="G700" s="306">
        <v>1.38192755788533E-5</v>
      </c>
      <c r="H700" s="306">
        <v>3.2422146550386602E-5</v>
      </c>
      <c r="I700" s="306">
        <v>6.2009569905111002E-6</v>
      </c>
      <c r="J700" s="305">
        <v>3.3662337948488898E-8</v>
      </c>
      <c r="K700" s="2"/>
      <c r="L700" s="2"/>
      <c r="M700" s="278">
        <f t="shared" si="82"/>
        <v>4.2547309692684198E-4</v>
      </c>
      <c r="N700" s="278">
        <f t="shared" si="83"/>
        <v>9.9822534278989818E-4</v>
      </c>
      <c r="O700" s="278">
        <f t="shared" si="84"/>
        <v>1.909174152876854E-4</v>
      </c>
      <c r="P700" s="278">
        <f t="shared" si="85"/>
        <v>1.0364088258474352E-6</v>
      </c>
      <c r="R700" s="278">
        <f t="shared" si="86"/>
        <v>3.1836098860959502E-4</v>
      </c>
      <c r="S700" s="278">
        <f t="shared" si="87"/>
        <v>7.4692385789174194E-4</v>
      </c>
      <c r="T700" s="278">
        <f t="shared" si="88"/>
        <v>1.4285428976071562E-4</v>
      </c>
      <c r="U700" s="278">
        <f t="shared" si="89"/>
        <v>7.7549471584388487E-7</v>
      </c>
    </row>
    <row r="701" spans="1:21" x14ac:dyDescent="0.25">
      <c r="A701" s="1">
        <v>32827</v>
      </c>
      <c r="B701">
        <v>0.21216389599999999</v>
      </c>
      <c r="C701" s="301">
        <v>3.71917403880484E-3</v>
      </c>
      <c r="D701" s="301">
        <v>8.7257544756575104E-3</v>
      </c>
      <c r="E701" s="301">
        <v>1.66886014561756E-3</v>
      </c>
      <c r="F701" s="302">
        <v>9.0595265047810193E-6</v>
      </c>
      <c r="G701" s="306">
        <v>6.9096325305101694E-5</v>
      </c>
      <c r="H701" s="303">
        <v>1.6211060936966199E-4</v>
      </c>
      <c r="I701" s="306">
        <v>3.1004761354853298E-5</v>
      </c>
      <c r="J701" s="305">
        <v>1.6831156164063201E-7</v>
      </c>
      <c r="K701" s="2"/>
      <c r="L701" s="2"/>
      <c r="M701" s="278">
        <f t="shared" si="82"/>
        <v>2.1273675501963687E-3</v>
      </c>
      <c r="N701" s="278">
        <f t="shared" si="83"/>
        <v>4.9911315600760968E-3</v>
      </c>
      <c r="O701" s="278">
        <f t="shared" si="84"/>
        <v>9.545880032932444E-4</v>
      </c>
      <c r="P701" s="278">
        <f t="shared" si="85"/>
        <v>5.1820491607347436E-6</v>
      </c>
      <c r="R701" s="278">
        <f t="shared" si="86"/>
        <v>1.5918064886084715E-3</v>
      </c>
      <c r="S701" s="278">
        <f t="shared" si="87"/>
        <v>3.7346229155814144E-3</v>
      </c>
      <c r="T701" s="278">
        <f t="shared" si="88"/>
        <v>7.142721423243157E-4</v>
      </c>
      <c r="U701" s="278">
        <f t="shared" si="89"/>
        <v>3.8774773440462765E-6</v>
      </c>
    </row>
    <row r="702" spans="1:21" x14ac:dyDescent="0.25">
      <c r="A702" s="1">
        <v>32828</v>
      </c>
      <c r="B702">
        <v>5.0919347579999998</v>
      </c>
      <c r="C702" s="301">
        <v>8.9260198913587094E-2</v>
      </c>
      <c r="D702" s="301">
        <v>0.20941815898957</v>
      </c>
      <c r="E702" s="301">
        <v>4.00526533586609E-2</v>
      </c>
      <c r="F702" s="301">
        <v>2.17428689661302E-4</v>
      </c>
      <c r="G702" s="303">
        <v>1.6583092830425199E-3</v>
      </c>
      <c r="H702" s="303">
        <v>3.8906487025228398E-3</v>
      </c>
      <c r="I702" s="303">
        <v>7.4411313982677399E-4</v>
      </c>
      <c r="J702" s="305">
        <v>4.0394713304882002E-6</v>
      </c>
      <c r="K702" s="2"/>
      <c r="L702" s="2"/>
      <c r="M702" s="278">
        <f t="shared" si="82"/>
        <v>5.1056833778571821E-2</v>
      </c>
      <c r="N702" s="278">
        <f t="shared" si="83"/>
        <v>0.11978718694203405</v>
      </c>
      <c r="O702" s="278">
        <f t="shared" si="84"/>
        <v>2.2910117721154036E-2</v>
      </c>
      <c r="P702" s="278">
        <f t="shared" si="85"/>
        <v>1.2436921048626477E-4</v>
      </c>
      <c r="R702" s="278">
        <f t="shared" si="86"/>
        <v>3.8203365135015273E-2</v>
      </c>
      <c r="S702" s="278">
        <f t="shared" si="87"/>
        <v>8.9630972047535964E-2</v>
      </c>
      <c r="T702" s="278">
        <f t="shared" si="88"/>
        <v>1.7142535637506864E-2</v>
      </c>
      <c r="U702" s="278">
        <f t="shared" si="89"/>
        <v>9.3059479175037259E-5</v>
      </c>
    </row>
    <row r="703" spans="1:21" x14ac:dyDescent="0.25">
      <c r="A703" s="1">
        <v>32829</v>
      </c>
      <c r="B703">
        <v>0</v>
      </c>
      <c r="C703" s="301">
        <v>0</v>
      </c>
      <c r="D703" s="301">
        <v>0</v>
      </c>
      <c r="E703" s="301">
        <v>0</v>
      </c>
      <c r="F703" s="301">
        <v>0</v>
      </c>
      <c r="G703" s="303">
        <v>0</v>
      </c>
      <c r="H703" s="303">
        <v>0</v>
      </c>
      <c r="I703" s="303">
        <v>0</v>
      </c>
      <c r="J703" s="304">
        <v>0</v>
      </c>
      <c r="M703" s="278">
        <f t="shared" si="82"/>
        <v>0</v>
      </c>
      <c r="N703" s="278">
        <f t="shared" si="83"/>
        <v>0</v>
      </c>
      <c r="O703" s="278">
        <f t="shared" si="84"/>
        <v>0</v>
      </c>
      <c r="P703" s="278">
        <f t="shared" si="85"/>
        <v>0</v>
      </c>
      <c r="R703" s="278">
        <f t="shared" si="86"/>
        <v>0</v>
      </c>
      <c r="S703" s="278">
        <f t="shared" si="87"/>
        <v>0</v>
      </c>
      <c r="T703" s="278">
        <f t="shared" si="88"/>
        <v>0</v>
      </c>
      <c r="U703" s="278">
        <f t="shared" si="89"/>
        <v>0</v>
      </c>
    </row>
    <row r="704" spans="1:21" x14ac:dyDescent="0.25">
      <c r="A704" s="1">
        <v>32830</v>
      </c>
      <c r="B704">
        <v>0</v>
      </c>
      <c r="C704" s="301">
        <v>0</v>
      </c>
      <c r="D704" s="301">
        <v>0</v>
      </c>
      <c r="E704" s="301">
        <v>0</v>
      </c>
      <c r="F704" s="301">
        <v>0</v>
      </c>
      <c r="G704" s="303">
        <v>0</v>
      </c>
      <c r="H704" s="303">
        <v>0</v>
      </c>
      <c r="I704" s="303">
        <v>0</v>
      </c>
      <c r="J704" s="304">
        <v>0</v>
      </c>
      <c r="M704" s="278">
        <f t="shared" si="82"/>
        <v>0</v>
      </c>
      <c r="N704" s="278">
        <f t="shared" si="83"/>
        <v>0</v>
      </c>
      <c r="O704" s="278">
        <f t="shared" si="84"/>
        <v>0</v>
      </c>
      <c r="P704" s="278">
        <f t="shared" si="85"/>
        <v>0</v>
      </c>
      <c r="R704" s="278">
        <f t="shared" si="86"/>
        <v>0</v>
      </c>
      <c r="S704" s="278">
        <f t="shared" si="87"/>
        <v>0</v>
      </c>
      <c r="T704" s="278">
        <f t="shared" si="88"/>
        <v>0</v>
      </c>
      <c r="U704" s="278">
        <f t="shared" si="89"/>
        <v>0</v>
      </c>
    </row>
    <row r="705" spans="1:21" x14ac:dyDescent="0.25">
      <c r="A705" s="1">
        <v>32831</v>
      </c>
      <c r="B705">
        <v>0</v>
      </c>
      <c r="C705" s="301">
        <v>0</v>
      </c>
      <c r="D705" s="301">
        <v>0</v>
      </c>
      <c r="E705" s="301">
        <v>0</v>
      </c>
      <c r="F705" s="301">
        <v>0</v>
      </c>
      <c r="G705" s="303">
        <v>0</v>
      </c>
      <c r="H705" s="303">
        <v>0</v>
      </c>
      <c r="I705" s="303">
        <v>0</v>
      </c>
      <c r="J705" s="304">
        <v>0</v>
      </c>
      <c r="M705" s="278">
        <f t="shared" si="82"/>
        <v>0</v>
      </c>
      <c r="N705" s="278">
        <f t="shared" si="83"/>
        <v>0</v>
      </c>
      <c r="O705" s="278">
        <f t="shared" si="84"/>
        <v>0</v>
      </c>
      <c r="P705" s="278">
        <f t="shared" si="85"/>
        <v>0</v>
      </c>
      <c r="R705" s="278">
        <f t="shared" si="86"/>
        <v>0</v>
      </c>
      <c r="S705" s="278">
        <f t="shared" si="87"/>
        <v>0</v>
      </c>
      <c r="T705" s="278">
        <f t="shared" si="88"/>
        <v>0</v>
      </c>
      <c r="U705" s="278">
        <f t="shared" si="89"/>
        <v>0</v>
      </c>
    </row>
    <row r="706" spans="1:21" x14ac:dyDescent="0.25">
      <c r="A706" s="1">
        <v>32832</v>
      </c>
      <c r="B706">
        <v>0</v>
      </c>
      <c r="C706" s="301">
        <v>0</v>
      </c>
      <c r="D706" s="301">
        <v>0</v>
      </c>
      <c r="E706" s="301">
        <v>0</v>
      </c>
      <c r="F706" s="301">
        <v>0</v>
      </c>
      <c r="G706" s="303">
        <v>0</v>
      </c>
      <c r="H706" s="303">
        <v>0</v>
      </c>
      <c r="I706" s="303">
        <v>0</v>
      </c>
      <c r="J706" s="304">
        <v>0</v>
      </c>
      <c r="M706" s="278">
        <f t="shared" si="82"/>
        <v>0</v>
      </c>
      <c r="N706" s="278">
        <f t="shared" si="83"/>
        <v>0</v>
      </c>
      <c r="O706" s="278">
        <f t="shared" si="84"/>
        <v>0</v>
      </c>
      <c r="P706" s="278">
        <f t="shared" si="85"/>
        <v>0</v>
      </c>
      <c r="R706" s="278">
        <f t="shared" si="86"/>
        <v>0</v>
      </c>
      <c r="S706" s="278">
        <f t="shared" si="87"/>
        <v>0</v>
      </c>
      <c r="T706" s="278">
        <f t="shared" si="88"/>
        <v>0</v>
      </c>
      <c r="U706" s="278">
        <f t="shared" si="89"/>
        <v>0</v>
      </c>
    </row>
    <row r="707" spans="1:21" x14ac:dyDescent="0.25">
      <c r="A707" s="1">
        <v>32833</v>
      </c>
      <c r="B707">
        <v>0</v>
      </c>
      <c r="C707" s="301">
        <v>0</v>
      </c>
      <c r="D707" s="301">
        <v>0</v>
      </c>
      <c r="E707" s="301">
        <v>0</v>
      </c>
      <c r="F707" s="301">
        <v>0</v>
      </c>
      <c r="G707" s="303">
        <v>0</v>
      </c>
      <c r="H707" s="303">
        <v>0</v>
      </c>
      <c r="I707" s="303">
        <v>0</v>
      </c>
      <c r="J707" s="304">
        <v>0</v>
      </c>
      <c r="M707" s="278">
        <f t="shared" si="82"/>
        <v>0</v>
      </c>
      <c r="N707" s="278">
        <f t="shared" si="83"/>
        <v>0</v>
      </c>
      <c r="O707" s="278">
        <f t="shared" si="84"/>
        <v>0</v>
      </c>
      <c r="P707" s="278">
        <f t="shared" si="85"/>
        <v>0</v>
      </c>
      <c r="R707" s="278">
        <f t="shared" si="86"/>
        <v>0</v>
      </c>
      <c r="S707" s="278">
        <f t="shared" si="87"/>
        <v>0</v>
      </c>
      <c r="T707" s="278">
        <f t="shared" si="88"/>
        <v>0</v>
      </c>
      <c r="U707" s="278">
        <f t="shared" si="89"/>
        <v>0</v>
      </c>
    </row>
    <row r="708" spans="1:21" x14ac:dyDescent="0.25">
      <c r="A708" s="1">
        <v>32834</v>
      </c>
      <c r="B708">
        <v>0.84865602799999995</v>
      </c>
      <c r="C708" s="301">
        <v>1.48767039384158E-2</v>
      </c>
      <c r="D708" s="301">
        <v>3.4903036163206197E-2</v>
      </c>
      <c r="E708" s="301">
        <v>6.6754440749301498E-3</v>
      </c>
      <c r="F708" s="302">
        <v>3.6238124978192299E-5</v>
      </c>
      <c r="G708" s="303">
        <v>2.7638519604207703E-4</v>
      </c>
      <c r="H708" s="303">
        <v>6.4844219071410298E-4</v>
      </c>
      <c r="I708" s="303">
        <v>1.24018998224009E-4</v>
      </c>
      <c r="J708" s="305">
        <v>6.7324599035890505E-7</v>
      </c>
      <c r="K708" s="2"/>
      <c r="L708" s="2"/>
      <c r="M708" s="278">
        <f t="shared" si="82"/>
        <v>8.509474652773838E-3</v>
      </c>
      <c r="N708" s="278">
        <f t="shared" si="83"/>
        <v>1.9964536685353945E-2</v>
      </c>
      <c r="O708" s="278">
        <f t="shared" si="84"/>
        <v>3.8183540108600463E-3</v>
      </c>
      <c r="P708" s="278">
        <f t="shared" si="85"/>
        <v>2.0728207487525996E-5</v>
      </c>
      <c r="R708" s="278">
        <f t="shared" si="86"/>
        <v>6.3672292856419618E-3</v>
      </c>
      <c r="S708" s="278">
        <f t="shared" si="87"/>
        <v>1.4938499477852252E-2</v>
      </c>
      <c r="T708" s="278">
        <f t="shared" si="88"/>
        <v>2.8570900640701039E-3</v>
      </c>
      <c r="U708" s="278">
        <f t="shared" si="89"/>
        <v>1.5509917490666303E-5</v>
      </c>
    </row>
    <row r="709" spans="1:21" x14ac:dyDescent="0.25">
      <c r="A709" s="1">
        <v>32835</v>
      </c>
      <c r="B709">
        <v>0.63649173199999998</v>
      </c>
      <c r="C709" s="301">
        <v>1.11575228877223E-2</v>
      </c>
      <c r="D709" s="301">
        <v>2.6177265236579199E-2</v>
      </c>
      <c r="E709" s="301">
        <v>5.0065807829523003E-3</v>
      </c>
      <c r="F709" s="302">
        <v>2.71785813931696E-5</v>
      </c>
      <c r="G709" s="303">
        <v>2.0728887073697501E-4</v>
      </c>
      <c r="H709" s="303">
        <v>4.8633158134444199E-4</v>
      </c>
      <c r="I709" s="306">
        <v>9.3014236869155503E-5</v>
      </c>
      <c r="J709" s="305">
        <v>5.0493442871827301E-7</v>
      </c>
      <c r="K709" s="2"/>
      <c r="L709" s="2"/>
      <c r="M709" s="278">
        <f t="shared" si="82"/>
        <v>6.3821030917771563E-3</v>
      </c>
      <c r="N709" s="278">
        <f t="shared" si="83"/>
        <v>1.4973395715323303E-2</v>
      </c>
      <c r="O709" s="278">
        <f t="shared" si="84"/>
        <v>2.8637642078487161E-3</v>
      </c>
      <c r="P709" s="278">
        <f t="shared" si="85"/>
        <v>1.5546148556893014E-5</v>
      </c>
      <c r="R709" s="278">
        <f t="shared" si="86"/>
        <v>4.7754197959451444E-3</v>
      </c>
      <c r="S709" s="278">
        <f t="shared" si="87"/>
        <v>1.1203869521255896E-2</v>
      </c>
      <c r="T709" s="278">
        <f t="shared" si="88"/>
        <v>2.1428165751035846E-3</v>
      </c>
      <c r="U709" s="278">
        <f t="shared" si="89"/>
        <v>1.1632432836276589E-5</v>
      </c>
    </row>
    <row r="710" spans="1:21" x14ac:dyDescent="0.25">
      <c r="A710" s="1">
        <v>32836</v>
      </c>
      <c r="B710">
        <v>0</v>
      </c>
      <c r="C710" s="301">
        <v>0</v>
      </c>
      <c r="D710" s="301">
        <v>0</v>
      </c>
      <c r="E710" s="301">
        <v>0</v>
      </c>
      <c r="F710" s="301">
        <v>0</v>
      </c>
      <c r="G710" s="303">
        <v>0</v>
      </c>
      <c r="H710" s="303">
        <v>0</v>
      </c>
      <c r="I710" s="303">
        <v>0</v>
      </c>
      <c r="J710" s="304">
        <v>0</v>
      </c>
      <c r="M710" s="278">
        <f t="shared" si="82"/>
        <v>0</v>
      </c>
      <c r="N710" s="278">
        <f t="shared" si="83"/>
        <v>0</v>
      </c>
      <c r="O710" s="278">
        <f t="shared" si="84"/>
        <v>0</v>
      </c>
      <c r="P710" s="278">
        <f t="shared" si="85"/>
        <v>0</v>
      </c>
      <c r="R710" s="278">
        <f t="shared" si="86"/>
        <v>0</v>
      </c>
      <c r="S710" s="278">
        <f t="shared" si="87"/>
        <v>0</v>
      </c>
      <c r="T710" s="278">
        <f t="shared" si="88"/>
        <v>0</v>
      </c>
      <c r="U710" s="278">
        <f t="shared" si="89"/>
        <v>0</v>
      </c>
    </row>
    <row r="711" spans="1:21" x14ac:dyDescent="0.25">
      <c r="A711" s="1">
        <v>32837</v>
      </c>
      <c r="B711">
        <v>0</v>
      </c>
      <c r="C711" s="301">
        <v>0</v>
      </c>
      <c r="D711" s="301">
        <v>0</v>
      </c>
      <c r="E711" s="301">
        <v>0</v>
      </c>
      <c r="F711" s="301">
        <v>0</v>
      </c>
      <c r="G711" s="303">
        <v>0</v>
      </c>
      <c r="H711" s="303">
        <v>0</v>
      </c>
      <c r="I711" s="303">
        <v>0</v>
      </c>
      <c r="J711" s="304">
        <v>0</v>
      </c>
      <c r="M711" s="278">
        <f t="shared" si="82"/>
        <v>0</v>
      </c>
      <c r="N711" s="278">
        <f t="shared" si="83"/>
        <v>0</v>
      </c>
      <c r="O711" s="278">
        <f t="shared" si="84"/>
        <v>0</v>
      </c>
      <c r="P711" s="278">
        <f t="shared" si="85"/>
        <v>0</v>
      </c>
      <c r="R711" s="278">
        <f t="shared" si="86"/>
        <v>0</v>
      </c>
      <c r="S711" s="278">
        <f t="shared" si="87"/>
        <v>0</v>
      </c>
      <c r="T711" s="278">
        <f t="shared" si="88"/>
        <v>0</v>
      </c>
      <c r="U711" s="278">
        <f t="shared" si="89"/>
        <v>0</v>
      </c>
    </row>
    <row r="712" spans="1:21" x14ac:dyDescent="0.25">
      <c r="A712" s="1">
        <v>32838</v>
      </c>
      <c r="B712">
        <v>0</v>
      </c>
      <c r="C712" s="301">
        <v>0</v>
      </c>
      <c r="D712" s="301">
        <v>0</v>
      </c>
      <c r="E712" s="301">
        <v>0</v>
      </c>
      <c r="F712" s="301">
        <v>0</v>
      </c>
      <c r="G712" s="303">
        <v>0</v>
      </c>
      <c r="H712" s="303">
        <v>0</v>
      </c>
      <c r="I712" s="303">
        <v>0</v>
      </c>
      <c r="J712" s="304">
        <v>0</v>
      </c>
      <c r="M712" s="278">
        <f t="shared" si="82"/>
        <v>0</v>
      </c>
      <c r="N712" s="278">
        <f t="shared" si="83"/>
        <v>0</v>
      </c>
      <c r="O712" s="278">
        <f t="shared" si="84"/>
        <v>0</v>
      </c>
      <c r="P712" s="278">
        <f t="shared" si="85"/>
        <v>0</v>
      </c>
      <c r="R712" s="278">
        <f t="shared" si="86"/>
        <v>0</v>
      </c>
      <c r="S712" s="278">
        <f t="shared" si="87"/>
        <v>0</v>
      </c>
      <c r="T712" s="278">
        <f t="shared" si="88"/>
        <v>0</v>
      </c>
      <c r="U712" s="278">
        <f t="shared" si="89"/>
        <v>0</v>
      </c>
    </row>
    <row r="713" spans="1:21" x14ac:dyDescent="0.25">
      <c r="A713" s="1">
        <v>32839</v>
      </c>
      <c r="B713">
        <v>4.2432737999999998E-2</v>
      </c>
      <c r="C713" s="301">
        <v>7.4383408553643695E-4</v>
      </c>
      <c r="D713" s="301">
        <v>1.74514920068164E-3</v>
      </c>
      <c r="E713" s="301">
        <v>3.3377170504840102E-4</v>
      </c>
      <c r="F713" s="302">
        <v>1.8119035416913199E-6</v>
      </c>
      <c r="G713" s="306">
        <v>1.38192755788533E-5</v>
      </c>
      <c r="H713" s="306">
        <v>3.2422146550386602E-5</v>
      </c>
      <c r="I713" s="306">
        <v>6.2009569905111002E-6</v>
      </c>
      <c r="J713" s="305">
        <v>3.3662337948488898E-8</v>
      </c>
      <c r="K713" s="2"/>
      <c r="L713" s="2"/>
      <c r="M713" s="278">
        <f t="shared" si="82"/>
        <v>4.2547309692684198E-4</v>
      </c>
      <c r="N713" s="278">
        <f t="shared" si="83"/>
        <v>9.9822534278989818E-4</v>
      </c>
      <c r="O713" s="278">
        <f t="shared" si="84"/>
        <v>1.909174152876854E-4</v>
      </c>
      <c r="P713" s="278">
        <f t="shared" si="85"/>
        <v>1.0364088258474352E-6</v>
      </c>
      <c r="R713" s="278">
        <f t="shared" si="86"/>
        <v>3.1836098860959502E-4</v>
      </c>
      <c r="S713" s="278">
        <f t="shared" si="87"/>
        <v>7.4692385789174194E-4</v>
      </c>
      <c r="T713" s="278">
        <f t="shared" si="88"/>
        <v>1.4285428976071562E-4</v>
      </c>
      <c r="U713" s="278">
        <f t="shared" si="89"/>
        <v>7.7549471584388487E-7</v>
      </c>
    </row>
    <row r="714" spans="1:21" x14ac:dyDescent="0.25">
      <c r="A714" s="1">
        <v>32840</v>
      </c>
      <c r="B714">
        <v>0</v>
      </c>
      <c r="C714" s="301">
        <v>0</v>
      </c>
      <c r="D714" s="301">
        <v>0</v>
      </c>
      <c r="E714" s="301">
        <v>0</v>
      </c>
      <c r="F714" s="301">
        <v>0</v>
      </c>
      <c r="G714" s="303">
        <v>0</v>
      </c>
      <c r="H714" s="303">
        <v>0</v>
      </c>
      <c r="I714" s="303">
        <v>0</v>
      </c>
      <c r="J714" s="304">
        <v>0</v>
      </c>
      <c r="M714" s="278">
        <f t="shared" si="82"/>
        <v>0</v>
      </c>
      <c r="N714" s="278">
        <f t="shared" si="83"/>
        <v>0</v>
      </c>
      <c r="O714" s="278">
        <f t="shared" si="84"/>
        <v>0</v>
      </c>
      <c r="P714" s="278">
        <f t="shared" si="85"/>
        <v>0</v>
      </c>
      <c r="R714" s="278">
        <f t="shared" si="86"/>
        <v>0</v>
      </c>
      <c r="S714" s="278">
        <f t="shared" si="87"/>
        <v>0</v>
      </c>
      <c r="T714" s="278">
        <f t="shared" si="88"/>
        <v>0</v>
      </c>
      <c r="U714" s="278">
        <f t="shared" si="89"/>
        <v>0</v>
      </c>
    </row>
    <row r="715" spans="1:21" x14ac:dyDescent="0.25">
      <c r="A715" s="1">
        <v>32841</v>
      </c>
      <c r="B715">
        <v>0</v>
      </c>
      <c r="C715" s="301">
        <v>0</v>
      </c>
      <c r="D715" s="301">
        <v>0</v>
      </c>
      <c r="E715" s="301">
        <v>0</v>
      </c>
      <c r="F715" s="301">
        <v>0</v>
      </c>
      <c r="G715" s="303">
        <v>0</v>
      </c>
      <c r="H715" s="303">
        <v>0</v>
      </c>
      <c r="I715" s="303">
        <v>0</v>
      </c>
      <c r="J715" s="304">
        <v>0</v>
      </c>
      <c r="M715" s="278">
        <f t="shared" si="82"/>
        <v>0</v>
      </c>
      <c r="N715" s="278">
        <f t="shared" si="83"/>
        <v>0</v>
      </c>
      <c r="O715" s="278">
        <f t="shared" si="84"/>
        <v>0</v>
      </c>
      <c r="P715" s="278">
        <f t="shared" si="85"/>
        <v>0</v>
      </c>
      <c r="R715" s="278">
        <f t="shared" si="86"/>
        <v>0</v>
      </c>
      <c r="S715" s="278">
        <f t="shared" si="87"/>
        <v>0</v>
      </c>
      <c r="T715" s="278">
        <f t="shared" si="88"/>
        <v>0</v>
      </c>
      <c r="U715" s="278">
        <f t="shared" si="89"/>
        <v>0</v>
      </c>
    </row>
    <row r="716" spans="1:21" x14ac:dyDescent="0.25">
      <c r="A716" s="1">
        <v>32842</v>
      </c>
      <c r="B716">
        <v>0</v>
      </c>
      <c r="C716" s="301">
        <v>0</v>
      </c>
      <c r="D716" s="301">
        <v>0</v>
      </c>
      <c r="E716" s="301">
        <v>0</v>
      </c>
      <c r="F716" s="301">
        <v>0</v>
      </c>
      <c r="G716" s="303">
        <v>0</v>
      </c>
      <c r="H716" s="303">
        <v>0</v>
      </c>
      <c r="I716" s="303">
        <v>0</v>
      </c>
      <c r="J716" s="304">
        <v>0</v>
      </c>
      <c r="M716" s="278">
        <f t="shared" si="82"/>
        <v>0</v>
      </c>
      <c r="N716" s="278">
        <f t="shared" si="83"/>
        <v>0</v>
      </c>
      <c r="O716" s="278">
        <f t="shared" si="84"/>
        <v>0</v>
      </c>
      <c r="P716" s="278">
        <f t="shared" si="85"/>
        <v>0</v>
      </c>
      <c r="R716" s="278">
        <f t="shared" si="86"/>
        <v>0</v>
      </c>
      <c r="S716" s="278">
        <f t="shared" si="87"/>
        <v>0</v>
      </c>
      <c r="T716" s="278">
        <f t="shared" si="88"/>
        <v>0</v>
      </c>
      <c r="U716" s="278">
        <f t="shared" si="89"/>
        <v>0</v>
      </c>
    </row>
    <row r="717" spans="1:21" x14ac:dyDescent="0.25">
      <c r="A717" s="1">
        <v>32843</v>
      </c>
      <c r="B717">
        <v>0</v>
      </c>
      <c r="C717" s="301">
        <v>0</v>
      </c>
      <c r="D717" s="301">
        <v>0</v>
      </c>
      <c r="E717" s="301">
        <v>0</v>
      </c>
      <c r="F717" s="301">
        <v>0</v>
      </c>
      <c r="G717" s="303">
        <v>0</v>
      </c>
      <c r="H717" s="303">
        <v>0</v>
      </c>
      <c r="I717" s="303">
        <v>0</v>
      </c>
      <c r="J717" s="304">
        <v>0</v>
      </c>
      <c r="M717" s="278">
        <f t="shared" si="82"/>
        <v>0</v>
      </c>
      <c r="N717" s="278">
        <f t="shared" si="83"/>
        <v>0</v>
      </c>
      <c r="O717" s="278">
        <f t="shared" si="84"/>
        <v>0</v>
      </c>
      <c r="P717" s="278">
        <f t="shared" si="85"/>
        <v>0</v>
      </c>
      <c r="R717" s="278">
        <f t="shared" si="86"/>
        <v>0</v>
      </c>
      <c r="S717" s="278">
        <f t="shared" si="87"/>
        <v>0</v>
      </c>
      <c r="T717" s="278">
        <f t="shared" si="88"/>
        <v>0</v>
      </c>
      <c r="U717" s="278">
        <f t="shared" si="89"/>
        <v>0</v>
      </c>
    </row>
    <row r="718" spans="1:21" x14ac:dyDescent="0.25">
      <c r="A718" s="1">
        <v>32844</v>
      </c>
      <c r="B718">
        <v>0</v>
      </c>
      <c r="C718" s="301">
        <v>0</v>
      </c>
      <c r="D718" s="301">
        <v>0</v>
      </c>
      <c r="E718" s="301">
        <v>0</v>
      </c>
      <c r="F718" s="301">
        <v>0</v>
      </c>
      <c r="G718" s="303">
        <v>0</v>
      </c>
      <c r="H718" s="303">
        <v>0</v>
      </c>
      <c r="I718" s="303">
        <v>0</v>
      </c>
      <c r="J718" s="304">
        <v>0</v>
      </c>
      <c r="M718" s="278">
        <f t="shared" si="82"/>
        <v>0</v>
      </c>
      <c r="N718" s="278">
        <f t="shared" si="83"/>
        <v>0</v>
      </c>
      <c r="O718" s="278">
        <f t="shared" si="84"/>
        <v>0</v>
      </c>
      <c r="P718" s="278">
        <f t="shared" si="85"/>
        <v>0</v>
      </c>
      <c r="R718" s="278">
        <f t="shared" si="86"/>
        <v>0</v>
      </c>
      <c r="S718" s="278">
        <f t="shared" si="87"/>
        <v>0</v>
      </c>
      <c r="T718" s="278">
        <f t="shared" si="88"/>
        <v>0</v>
      </c>
      <c r="U718" s="278">
        <f t="shared" si="89"/>
        <v>0</v>
      </c>
    </row>
    <row r="719" spans="1:21" x14ac:dyDescent="0.25">
      <c r="A719" s="1">
        <v>32845</v>
      </c>
      <c r="B719">
        <v>0</v>
      </c>
      <c r="C719" s="301">
        <v>0</v>
      </c>
      <c r="D719" s="301">
        <v>0</v>
      </c>
      <c r="E719" s="301">
        <v>0</v>
      </c>
      <c r="F719" s="301">
        <v>0</v>
      </c>
      <c r="G719" s="303">
        <v>0</v>
      </c>
      <c r="H719" s="303">
        <v>0</v>
      </c>
      <c r="I719" s="303">
        <v>0</v>
      </c>
      <c r="J719" s="304">
        <v>0</v>
      </c>
      <c r="M719" s="278">
        <f t="shared" si="82"/>
        <v>0</v>
      </c>
      <c r="N719" s="278">
        <f t="shared" si="83"/>
        <v>0</v>
      </c>
      <c r="O719" s="278">
        <f t="shared" si="84"/>
        <v>0</v>
      </c>
      <c r="P719" s="278">
        <f t="shared" si="85"/>
        <v>0</v>
      </c>
      <c r="R719" s="278">
        <f t="shared" si="86"/>
        <v>0</v>
      </c>
      <c r="S719" s="278">
        <f t="shared" si="87"/>
        <v>0</v>
      </c>
      <c r="T719" s="278">
        <f t="shared" si="88"/>
        <v>0</v>
      </c>
      <c r="U719" s="278">
        <f t="shared" si="89"/>
        <v>0</v>
      </c>
    </row>
    <row r="720" spans="1:21" x14ac:dyDescent="0.25">
      <c r="A720" s="1">
        <v>32846</v>
      </c>
      <c r="B720">
        <v>0</v>
      </c>
      <c r="C720" s="301">
        <v>0</v>
      </c>
      <c r="D720" s="301">
        <v>0</v>
      </c>
      <c r="E720" s="301">
        <v>0</v>
      </c>
      <c r="F720" s="301">
        <v>0</v>
      </c>
      <c r="G720" s="303">
        <v>0</v>
      </c>
      <c r="H720" s="303">
        <v>0</v>
      </c>
      <c r="I720" s="303">
        <v>0</v>
      </c>
      <c r="J720" s="304">
        <v>0</v>
      </c>
      <c r="M720" s="278">
        <f t="shared" si="82"/>
        <v>0</v>
      </c>
      <c r="N720" s="278">
        <f t="shared" si="83"/>
        <v>0</v>
      </c>
      <c r="O720" s="278">
        <f t="shared" si="84"/>
        <v>0</v>
      </c>
      <c r="P720" s="278">
        <f t="shared" si="85"/>
        <v>0</v>
      </c>
      <c r="R720" s="278">
        <f t="shared" si="86"/>
        <v>0</v>
      </c>
      <c r="S720" s="278">
        <f t="shared" si="87"/>
        <v>0</v>
      </c>
      <c r="T720" s="278">
        <f t="shared" si="88"/>
        <v>0</v>
      </c>
      <c r="U720" s="278">
        <f t="shared" si="89"/>
        <v>0</v>
      </c>
    </row>
    <row r="721" spans="1:21" x14ac:dyDescent="0.25">
      <c r="A721" s="1">
        <v>32847</v>
      </c>
      <c r="B721">
        <v>0</v>
      </c>
      <c r="C721" s="301">
        <v>0</v>
      </c>
      <c r="D721" s="301">
        <v>0</v>
      </c>
      <c r="E721" s="301">
        <v>0</v>
      </c>
      <c r="F721" s="301">
        <v>0</v>
      </c>
      <c r="G721" s="303">
        <v>0</v>
      </c>
      <c r="H721" s="303">
        <v>0</v>
      </c>
      <c r="I721" s="303">
        <v>0</v>
      </c>
      <c r="J721" s="304">
        <v>0</v>
      </c>
      <c r="M721" s="278">
        <f t="shared" si="82"/>
        <v>0</v>
      </c>
      <c r="N721" s="278">
        <f t="shared" si="83"/>
        <v>0</v>
      </c>
      <c r="O721" s="278">
        <f t="shared" si="84"/>
        <v>0</v>
      </c>
      <c r="P721" s="278">
        <f t="shared" si="85"/>
        <v>0</v>
      </c>
      <c r="R721" s="278">
        <f t="shared" si="86"/>
        <v>0</v>
      </c>
      <c r="S721" s="278">
        <f t="shared" si="87"/>
        <v>0</v>
      </c>
      <c r="T721" s="278">
        <f t="shared" si="88"/>
        <v>0</v>
      </c>
      <c r="U721" s="278">
        <f t="shared" si="89"/>
        <v>0</v>
      </c>
    </row>
    <row r="722" spans="1:21" x14ac:dyDescent="0.25">
      <c r="A722" s="1">
        <v>32848</v>
      </c>
      <c r="B722">
        <v>4.2432737999999998E-2</v>
      </c>
      <c r="C722" s="301">
        <v>7.4383408553643695E-4</v>
      </c>
      <c r="D722" s="301">
        <v>1.74514920068164E-3</v>
      </c>
      <c r="E722" s="301">
        <v>3.3377170504840102E-4</v>
      </c>
      <c r="F722" s="302">
        <v>1.8119035416913199E-6</v>
      </c>
      <c r="G722" s="306">
        <v>1.38192755788533E-5</v>
      </c>
      <c r="H722" s="306">
        <v>3.2422146550386602E-5</v>
      </c>
      <c r="I722" s="306">
        <v>6.2009569905111002E-6</v>
      </c>
      <c r="J722" s="305">
        <v>3.3662337948488898E-8</v>
      </c>
      <c r="K722" s="2"/>
      <c r="L722" s="2"/>
      <c r="M722" s="278">
        <f t="shared" ref="M722:M785" si="90">C722*(1-0.428)</f>
        <v>4.2547309692684198E-4</v>
      </c>
      <c r="N722" s="278">
        <f t="shared" ref="N722:N785" si="91">D722*(1-0.428)</f>
        <v>9.9822534278989818E-4</v>
      </c>
      <c r="O722" s="278">
        <f t="shared" ref="O722:O785" si="92">E722*(1-0.428)</f>
        <v>1.909174152876854E-4</v>
      </c>
      <c r="P722" s="278">
        <f t="shared" ref="P722:P785" si="93">F722*(1-0.428)</f>
        <v>1.0364088258474352E-6</v>
      </c>
      <c r="R722" s="278">
        <f t="shared" ref="R722:R785" si="94">C722*0.428</f>
        <v>3.1836098860959502E-4</v>
      </c>
      <c r="S722" s="278">
        <f t="shared" ref="S722:S785" si="95">D722*0.428</f>
        <v>7.4692385789174194E-4</v>
      </c>
      <c r="T722" s="278">
        <f t="shared" ref="T722:T785" si="96">E722*0.428</f>
        <v>1.4285428976071562E-4</v>
      </c>
      <c r="U722" s="278">
        <f t="shared" ref="U722:U785" si="97">F722*0.428</f>
        <v>7.7549471584388487E-7</v>
      </c>
    </row>
    <row r="723" spans="1:21" x14ac:dyDescent="0.25">
      <c r="A723" s="1">
        <v>32849</v>
      </c>
      <c r="B723">
        <v>0</v>
      </c>
      <c r="C723" s="301">
        <v>0</v>
      </c>
      <c r="D723" s="301">
        <v>0</v>
      </c>
      <c r="E723" s="301">
        <v>0</v>
      </c>
      <c r="F723" s="301">
        <v>0</v>
      </c>
      <c r="G723" s="303">
        <v>0</v>
      </c>
      <c r="H723" s="303">
        <v>0</v>
      </c>
      <c r="I723" s="303">
        <v>0</v>
      </c>
      <c r="J723" s="304">
        <v>0</v>
      </c>
      <c r="M723" s="278">
        <f t="shared" si="90"/>
        <v>0</v>
      </c>
      <c r="N723" s="278">
        <f t="shared" si="91"/>
        <v>0</v>
      </c>
      <c r="O723" s="278">
        <f t="shared" si="92"/>
        <v>0</v>
      </c>
      <c r="P723" s="278">
        <f t="shared" si="93"/>
        <v>0</v>
      </c>
      <c r="R723" s="278">
        <f t="shared" si="94"/>
        <v>0</v>
      </c>
      <c r="S723" s="278">
        <f t="shared" si="95"/>
        <v>0</v>
      </c>
      <c r="T723" s="278">
        <f t="shared" si="96"/>
        <v>0</v>
      </c>
      <c r="U723" s="278">
        <f t="shared" si="97"/>
        <v>0</v>
      </c>
    </row>
    <row r="724" spans="1:21" x14ac:dyDescent="0.25">
      <c r="A724" s="1">
        <v>32850</v>
      </c>
      <c r="B724">
        <v>1.3578495719999999</v>
      </c>
      <c r="C724" s="301">
        <v>2.3802725025301501E-2</v>
      </c>
      <c r="D724" s="301">
        <v>5.5844854867053498E-2</v>
      </c>
      <c r="E724" s="301">
        <v>1.06807099472507E-2</v>
      </c>
      <c r="F724" s="302">
        <v>5.7980996856503597E-5</v>
      </c>
      <c r="G724" s="303">
        <v>4.4221639780998699E-4</v>
      </c>
      <c r="H724" s="303">
        <v>1.0375077025541999E-3</v>
      </c>
      <c r="I724" s="303">
        <v>1.9843043491473799E-4</v>
      </c>
      <c r="J724" s="305">
        <v>1.07719378953715E-6</v>
      </c>
      <c r="K724" s="2"/>
      <c r="L724" s="2"/>
      <c r="M724" s="278">
        <f t="shared" si="90"/>
        <v>1.3615158714472459E-2</v>
      </c>
      <c r="N724" s="278">
        <f t="shared" si="91"/>
        <v>3.1943256983954602E-2</v>
      </c>
      <c r="O724" s="278">
        <f t="shared" si="92"/>
        <v>6.1093660898274013E-3</v>
      </c>
      <c r="P724" s="278">
        <f t="shared" si="93"/>
        <v>3.3165130201920058E-5</v>
      </c>
      <c r="R724" s="278">
        <f t="shared" si="94"/>
        <v>1.0187566310829042E-2</v>
      </c>
      <c r="S724" s="278">
        <f t="shared" si="95"/>
        <v>2.3901597883098896E-2</v>
      </c>
      <c r="T724" s="278">
        <f t="shared" si="96"/>
        <v>4.5713438574232993E-3</v>
      </c>
      <c r="U724" s="278">
        <f t="shared" si="97"/>
        <v>2.4815866654583539E-5</v>
      </c>
    </row>
    <row r="725" spans="1:21" x14ac:dyDescent="0.25">
      <c r="A725" s="1">
        <v>32851</v>
      </c>
      <c r="B725">
        <v>0</v>
      </c>
      <c r="C725" s="301">
        <v>0</v>
      </c>
      <c r="D725" s="301">
        <v>0</v>
      </c>
      <c r="E725" s="301">
        <v>0</v>
      </c>
      <c r="F725" s="301">
        <v>0</v>
      </c>
      <c r="G725" s="303">
        <v>0</v>
      </c>
      <c r="H725" s="303">
        <v>0</v>
      </c>
      <c r="I725" s="303">
        <v>0</v>
      </c>
      <c r="J725" s="304">
        <v>0</v>
      </c>
      <c r="M725" s="278">
        <f t="shared" si="90"/>
        <v>0</v>
      </c>
      <c r="N725" s="278">
        <f t="shared" si="91"/>
        <v>0</v>
      </c>
      <c r="O725" s="278">
        <f t="shared" si="92"/>
        <v>0</v>
      </c>
      <c r="P725" s="278">
        <f t="shared" si="93"/>
        <v>0</v>
      </c>
      <c r="R725" s="278">
        <f t="shared" si="94"/>
        <v>0</v>
      </c>
      <c r="S725" s="278">
        <f t="shared" si="95"/>
        <v>0</v>
      </c>
      <c r="T725" s="278">
        <f t="shared" si="96"/>
        <v>0</v>
      </c>
      <c r="U725" s="278">
        <f t="shared" si="97"/>
        <v>0</v>
      </c>
    </row>
    <row r="726" spans="1:21" x14ac:dyDescent="0.25">
      <c r="A726" s="1">
        <v>32852</v>
      </c>
      <c r="B726">
        <v>0</v>
      </c>
      <c r="C726" s="301">
        <v>0</v>
      </c>
      <c r="D726" s="301">
        <v>0</v>
      </c>
      <c r="E726" s="301">
        <v>0</v>
      </c>
      <c r="F726" s="301">
        <v>0</v>
      </c>
      <c r="G726" s="303">
        <v>0</v>
      </c>
      <c r="H726" s="303">
        <v>0</v>
      </c>
      <c r="I726" s="303">
        <v>0</v>
      </c>
      <c r="J726" s="304">
        <v>0</v>
      </c>
      <c r="M726" s="278">
        <f t="shared" si="90"/>
        <v>0</v>
      </c>
      <c r="N726" s="278">
        <f t="shared" si="91"/>
        <v>0</v>
      </c>
      <c r="O726" s="278">
        <f t="shared" si="92"/>
        <v>0</v>
      </c>
      <c r="P726" s="278">
        <f t="shared" si="93"/>
        <v>0</v>
      </c>
      <c r="R726" s="278">
        <f t="shared" si="94"/>
        <v>0</v>
      </c>
      <c r="S726" s="278">
        <f t="shared" si="95"/>
        <v>0</v>
      </c>
      <c r="T726" s="278">
        <f t="shared" si="96"/>
        <v>0</v>
      </c>
      <c r="U726" s="278">
        <f t="shared" si="97"/>
        <v>0</v>
      </c>
    </row>
    <row r="727" spans="1:21" x14ac:dyDescent="0.25">
      <c r="A727" s="1">
        <v>32853</v>
      </c>
      <c r="B727">
        <v>0</v>
      </c>
      <c r="C727" s="301">
        <v>0</v>
      </c>
      <c r="D727" s="301">
        <v>0</v>
      </c>
      <c r="E727" s="301">
        <v>0</v>
      </c>
      <c r="F727" s="301">
        <v>0</v>
      </c>
      <c r="G727" s="303">
        <v>0</v>
      </c>
      <c r="H727" s="303">
        <v>0</v>
      </c>
      <c r="I727" s="303">
        <v>0</v>
      </c>
      <c r="J727" s="304">
        <v>0</v>
      </c>
      <c r="M727" s="278">
        <f t="shared" si="90"/>
        <v>0</v>
      </c>
      <c r="N727" s="278">
        <f t="shared" si="91"/>
        <v>0</v>
      </c>
      <c r="O727" s="278">
        <f t="shared" si="92"/>
        <v>0</v>
      </c>
      <c r="P727" s="278">
        <f t="shared" si="93"/>
        <v>0</v>
      </c>
      <c r="R727" s="278">
        <f t="shared" si="94"/>
        <v>0</v>
      </c>
      <c r="S727" s="278">
        <f t="shared" si="95"/>
        <v>0</v>
      </c>
      <c r="T727" s="278">
        <f t="shared" si="96"/>
        <v>0</v>
      </c>
      <c r="U727" s="278">
        <f t="shared" si="97"/>
        <v>0</v>
      </c>
    </row>
    <row r="728" spans="1:21" x14ac:dyDescent="0.25">
      <c r="A728" s="1">
        <v>32854</v>
      </c>
      <c r="B728">
        <v>1.060819988</v>
      </c>
      <c r="C728" s="301">
        <v>1.8595879099122799E-2</v>
      </c>
      <c r="D728" s="301">
        <v>4.3628793271018901E-2</v>
      </c>
      <c r="E728" s="301">
        <v>8.3443047239653602E-3</v>
      </c>
      <c r="F728" s="302">
        <v>4.5297654215811898E-5</v>
      </c>
      <c r="G728" s="303">
        <v>3.4548183688216802E-4</v>
      </c>
      <c r="H728" s="303">
        <v>8.1055354037739397E-4</v>
      </c>
      <c r="I728" s="303">
        <v>1.55023901165075E-4</v>
      </c>
      <c r="J728" s="305">
        <v>8.4155832061040902E-7</v>
      </c>
      <c r="K728" s="2"/>
      <c r="L728" s="2"/>
      <c r="M728" s="278">
        <f t="shared" si="90"/>
        <v>1.0636842844698242E-2</v>
      </c>
      <c r="N728" s="278">
        <f t="shared" si="91"/>
        <v>2.4955669751022813E-2</v>
      </c>
      <c r="O728" s="278">
        <f t="shared" si="92"/>
        <v>4.7729423021081862E-3</v>
      </c>
      <c r="P728" s="278">
        <f t="shared" si="93"/>
        <v>2.5910258211444408E-5</v>
      </c>
      <c r="R728" s="278">
        <f t="shared" si="94"/>
        <v>7.9590362544245587E-3</v>
      </c>
      <c r="S728" s="278">
        <f t="shared" si="95"/>
        <v>1.8673123519996088E-2</v>
      </c>
      <c r="T728" s="278">
        <f t="shared" si="96"/>
        <v>3.571362421857174E-3</v>
      </c>
      <c r="U728" s="278">
        <f t="shared" si="97"/>
        <v>1.9387396004367491E-5</v>
      </c>
    </row>
    <row r="729" spans="1:21" x14ac:dyDescent="0.25">
      <c r="A729" s="1">
        <v>32855</v>
      </c>
      <c r="B729">
        <v>0.84865618399999998</v>
      </c>
      <c r="C729" s="301">
        <v>1.48767066730523E-2</v>
      </c>
      <c r="D729" s="301">
        <v>3.4903042579084297E-2</v>
      </c>
      <c r="E729" s="301">
        <v>6.6754453020106703E-3</v>
      </c>
      <c r="F729" s="302">
        <v>3.6238131639486503E-5</v>
      </c>
      <c r="G729" s="303">
        <v>2.7638551157706601E-4</v>
      </c>
      <c r="H729" s="303">
        <v>6.4844293100773298E-4</v>
      </c>
      <c r="I729" s="303">
        <v>1.24019139810222E-4</v>
      </c>
      <c r="J729" s="305">
        <v>6.7324675896977698E-7</v>
      </c>
      <c r="K729" s="2"/>
      <c r="L729" s="2"/>
      <c r="M729" s="278">
        <f t="shared" si="90"/>
        <v>8.5094762169859155E-3</v>
      </c>
      <c r="N729" s="278">
        <f t="shared" si="91"/>
        <v>1.9964540355236218E-2</v>
      </c>
      <c r="O729" s="278">
        <f t="shared" si="92"/>
        <v>3.8183547127501037E-3</v>
      </c>
      <c r="P729" s="278">
        <f t="shared" si="93"/>
        <v>2.0728211297786284E-5</v>
      </c>
      <c r="R729" s="278">
        <f t="shared" si="94"/>
        <v>6.3672304560663841E-3</v>
      </c>
      <c r="S729" s="278">
        <f t="shared" si="95"/>
        <v>1.4938502223848078E-2</v>
      </c>
      <c r="T729" s="278">
        <f t="shared" si="96"/>
        <v>2.8570905892605666E-3</v>
      </c>
      <c r="U729" s="278">
        <f t="shared" si="97"/>
        <v>1.5509920341700223E-5</v>
      </c>
    </row>
    <row r="730" spans="1:21" x14ac:dyDescent="0.25">
      <c r="A730" s="1">
        <v>32856</v>
      </c>
      <c r="B730">
        <v>0</v>
      </c>
      <c r="C730" s="301">
        <v>0</v>
      </c>
      <c r="D730" s="301">
        <v>0</v>
      </c>
      <c r="E730" s="301">
        <v>0</v>
      </c>
      <c r="F730" s="301">
        <v>0</v>
      </c>
      <c r="G730" s="303">
        <v>0</v>
      </c>
      <c r="H730" s="303">
        <v>0</v>
      </c>
      <c r="I730" s="303">
        <v>0</v>
      </c>
      <c r="J730" s="304">
        <v>0</v>
      </c>
      <c r="M730" s="278">
        <f t="shared" si="90"/>
        <v>0</v>
      </c>
      <c r="N730" s="278">
        <f t="shared" si="91"/>
        <v>0</v>
      </c>
      <c r="O730" s="278">
        <f t="shared" si="92"/>
        <v>0</v>
      </c>
      <c r="P730" s="278">
        <f t="shared" si="93"/>
        <v>0</v>
      </c>
      <c r="R730" s="278">
        <f t="shared" si="94"/>
        <v>0</v>
      </c>
      <c r="S730" s="278">
        <f t="shared" si="95"/>
        <v>0</v>
      </c>
      <c r="T730" s="278">
        <f t="shared" si="96"/>
        <v>0</v>
      </c>
      <c r="U730" s="278">
        <f t="shared" si="97"/>
        <v>0</v>
      </c>
    </row>
    <row r="731" spans="1:21" x14ac:dyDescent="0.25">
      <c r="A731" s="1">
        <v>32857</v>
      </c>
      <c r="B731">
        <v>0.16973115799999999</v>
      </c>
      <c r="C731" s="301">
        <v>2.9753399532684E-3</v>
      </c>
      <c r="D731" s="301">
        <v>6.9806052749758702E-3</v>
      </c>
      <c r="E731" s="301">
        <v>1.33508844056916E-3</v>
      </c>
      <c r="F731" s="302">
        <v>7.2476229630897002E-6</v>
      </c>
      <c r="G731" s="306">
        <v>5.5277049726248401E-5</v>
      </c>
      <c r="H731" s="303">
        <v>1.2968846281927499E-4</v>
      </c>
      <c r="I731" s="306">
        <v>2.4803804364342199E-5</v>
      </c>
      <c r="J731" s="305">
        <v>1.3464922369214301E-7</v>
      </c>
      <c r="K731" s="2"/>
      <c r="L731" s="2"/>
      <c r="M731" s="278">
        <f t="shared" si="90"/>
        <v>1.701894453269525E-3</v>
      </c>
      <c r="N731" s="278">
        <f t="shared" si="91"/>
        <v>3.9929062172861978E-3</v>
      </c>
      <c r="O731" s="278">
        <f t="shared" si="92"/>
        <v>7.6367058800555965E-4</v>
      </c>
      <c r="P731" s="278">
        <f t="shared" si="93"/>
        <v>4.1456403348873091E-6</v>
      </c>
      <c r="R731" s="278">
        <f t="shared" si="94"/>
        <v>1.2734454999988752E-3</v>
      </c>
      <c r="S731" s="278">
        <f t="shared" si="95"/>
        <v>2.9876990576896724E-3</v>
      </c>
      <c r="T731" s="278">
        <f t="shared" si="96"/>
        <v>5.7141785256360051E-4</v>
      </c>
      <c r="U731" s="278">
        <f t="shared" si="97"/>
        <v>3.1019826282023915E-6</v>
      </c>
    </row>
    <row r="732" spans="1:21" x14ac:dyDescent="0.25">
      <c r="A732" s="1">
        <v>32858</v>
      </c>
      <c r="B732">
        <v>0</v>
      </c>
      <c r="C732" s="301">
        <v>0</v>
      </c>
      <c r="D732" s="301">
        <v>0</v>
      </c>
      <c r="E732" s="301">
        <v>0</v>
      </c>
      <c r="F732" s="301">
        <v>0</v>
      </c>
      <c r="G732" s="303">
        <v>0</v>
      </c>
      <c r="H732" s="303">
        <v>0</v>
      </c>
      <c r="I732" s="303">
        <v>0</v>
      </c>
      <c r="J732" s="304">
        <v>0</v>
      </c>
      <c r="M732" s="278">
        <f t="shared" si="90"/>
        <v>0</v>
      </c>
      <c r="N732" s="278">
        <f t="shared" si="91"/>
        <v>0</v>
      </c>
      <c r="O732" s="278">
        <f t="shared" si="92"/>
        <v>0</v>
      </c>
      <c r="P732" s="278">
        <f t="shared" si="93"/>
        <v>0</v>
      </c>
      <c r="R732" s="278">
        <f t="shared" si="94"/>
        <v>0</v>
      </c>
      <c r="S732" s="278">
        <f t="shared" si="95"/>
        <v>0</v>
      </c>
      <c r="T732" s="278">
        <f t="shared" si="96"/>
        <v>0</v>
      </c>
      <c r="U732" s="278">
        <f t="shared" si="97"/>
        <v>0</v>
      </c>
    </row>
    <row r="733" spans="1:21" x14ac:dyDescent="0.25">
      <c r="A733" s="1">
        <v>32859</v>
      </c>
      <c r="B733">
        <v>0</v>
      </c>
      <c r="C733" s="301">
        <v>0</v>
      </c>
      <c r="D733" s="301">
        <v>0</v>
      </c>
      <c r="E733" s="301">
        <v>0</v>
      </c>
      <c r="F733" s="301">
        <v>0</v>
      </c>
      <c r="G733" s="303">
        <v>0</v>
      </c>
      <c r="H733" s="303">
        <v>0</v>
      </c>
      <c r="I733" s="303">
        <v>0</v>
      </c>
      <c r="J733" s="304">
        <v>0</v>
      </c>
      <c r="M733" s="278">
        <f t="shared" si="90"/>
        <v>0</v>
      </c>
      <c r="N733" s="278">
        <f t="shared" si="91"/>
        <v>0</v>
      </c>
      <c r="O733" s="278">
        <f t="shared" si="92"/>
        <v>0</v>
      </c>
      <c r="P733" s="278">
        <f t="shared" si="93"/>
        <v>0</v>
      </c>
      <c r="R733" s="278">
        <f t="shared" si="94"/>
        <v>0</v>
      </c>
      <c r="S733" s="278">
        <f t="shared" si="95"/>
        <v>0</v>
      </c>
      <c r="T733" s="278">
        <f t="shared" si="96"/>
        <v>0</v>
      </c>
      <c r="U733" s="278">
        <f t="shared" si="97"/>
        <v>0</v>
      </c>
    </row>
    <row r="734" spans="1:21" x14ac:dyDescent="0.25">
      <c r="A734" s="1">
        <v>32860</v>
      </c>
      <c r="B734">
        <v>0</v>
      </c>
      <c r="C734" s="301">
        <v>0</v>
      </c>
      <c r="D734" s="301">
        <v>0</v>
      </c>
      <c r="E734" s="301">
        <v>0</v>
      </c>
      <c r="F734" s="301">
        <v>0</v>
      </c>
      <c r="G734" s="303">
        <v>0</v>
      </c>
      <c r="H734" s="303">
        <v>0</v>
      </c>
      <c r="I734" s="303">
        <v>0</v>
      </c>
      <c r="J734" s="304">
        <v>0</v>
      </c>
      <c r="M734" s="278">
        <f t="shared" si="90"/>
        <v>0</v>
      </c>
      <c r="N734" s="278">
        <f t="shared" si="91"/>
        <v>0</v>
      </c>
      <c r="O734" s="278">
        <f t="shared" si="92"/>
        <v>0</v>
      </c>
      <c r="P734" s="278">
        <f t="shared" si="93"/>
        <v>0</v>
      </c>
      <c r="R734" s="278">
        <f t="shared" si="94"/>
        <v>0</v>
      </c>
      <c r="S734" s="278">
        <f t="shared" si="95"/>
        <v>0</v>
      </c>
      <c r="T734" s="278">
        <f t="shared" si="96"/>
        <v>0</v>
      </c>
      <c r="U734" s="278">
        <f t="shared" si="97"/>
        <v>0</v>
      </c>
    </row>
    <row r="735" spans="1:21" x14ac:dyDescent="0.25">
      <c r="A735" s="1">
        <v>32861</v>
      </c>
      <c r="B735">
        <v>0</v>
      </c>
      <c r="C735" s="301">
        <v>0</v>
      </c>
      <c r="D735" s="301">
        <v>0</v>
      </c>
      <c r="E735" s="301">
        <v>0</v>
      </c>
      <c r="F735" s="301">
        <v>0</v>
      </c>
      <c r="G735" s="303">
        <v>0</v>
      </c>
      <c r="H735" s="303">
        <v>0</v>
      </c>
      <c r="I735" s="303">
        <v>0</v>
      </c>
      <c r="J735" s="304">
        <v>0</v>
      </c>
      <c r="M735" s="278">
        <f t="shared" si="90"/>
        <v>0</v>
      </c>
      <c r="N735" s="278">
        <f t="shared" si="91"/>
        <v>0</v>
      </c>
      <c r="O735" s="278">
        <f t="shared" si="92"/>
        <v>0</v>
      </c>
      <c r="P735" s="278">
        <f t="shared" si="93"/>
        <v>0</v>
      </c>
      <c r="R735" s="278">
        <f t="shared" si="94"/>
        <v>0</v>
      </c>
      <c r="S735" s="278">
        <f t="shared" si="95"/>
        <v>0</v>
      </c>
      <c r="T735" s="278">
        <f t="shared" si="96"/>
        <v>0</v>
      </c>
      <c r="U735" s="278">
        <f t="shared" si="97"/>
        <v>0</v>
      </c>
    </row>
    <row r="736" spans="1:21" x14ac:dyDescent="0.25">
      <c r="A736" s="1">
        <v>32862</v>
      </c>
      <c r="B736">
        <v>0</v>
      </c>
      <c r="C736" s="301">
        <v>0</v>
      </c>
      <c r="D736" s="301">
        <v>0</v>
      </c>
      <c r="E736" s="301">
        <v>0</v>
      </c>
      <c r="F736" s="301">
        <v>0</v>
      </c>
      <c r="G736" s="303">
        <v>0</v>
      </c>
      <c r="H736" s="303">
        <v>0</v>
      </c>
      <c r="I736" s="303">
        <v>0</v>
      </c>
      <c r="J736" s="304">
        <v>0</v>
      </c>
      <c r="M736" s="278">
        <f t="shared" si="90"/>
        <v>0</v>
      </c>
      <c r="N736" s="278">
        <f t="shared" si="91"/>
        <v>0</v>
      </c>
      <c r="O736" s="278">
        <f t="shared" si="92"/>
        <v>0</v>
      </c>
      <c r="P736" s="278">
        <f t="shared" si="93"/>
        <v>0</v>
      </c>
      <c r="R736" s="278">
        <f t="shared" si="94"/>
        <v>0</v>
      </c>
      <c r="S736" s="278">
        <f t="shared" si="95"/>
        <v>0</v>
      </c>
      <c r="T736" s="278">
        <f t="shared" si="96"/>
        <v>0</v>
      </c>
      <c r="U736" s="278">
        <f t="shared" si="97"/>
        <v>0</v>
      </c>
    </row>
    <row r="737" spans="1:21" x14ac:dyDescent="0.25">
      <c r="A737" s="1">
        <v>32863</v>
      </c>
      <c r="B737">
        <v>0</v>
      </c>
      <c r="C737" s="301">
        <v>0</v>
      </c>
      <c r="D737" s="301">
        <v>0</v>
      </c>
      <c r="E737" s="301">
        <v>0</v>
      </c>
      <c r="F737" s="301">
        <v>0</v>
      </c>
      <c r="G737" s="303">
        <v>0</v>
      </c>
      <c r="H737" s="303">
        <v>0</v>
      </c>
      <c r="I737" s="303">
        <v>0</v>
      </c>
      <c r="J737" s="304">
        <v>0</v>
      </c>
      <c r="M737" s="278">
        <f t="shared" si="90"/>
        <v>0</v>
      </c>
      <c r="N737" s="278">
        <f t="shared" si="91"/>
        <v>0</v>
      </c>
      <c r="O737" s="278">
        <f t="shared" si="92"/>
        <v>0</v>
      </c>
      <c r="P737" s="278">
        <f t="shared" si="93"/>
        <v>0</v>
      </c>
      <c r="R737" s="278">
        <f t="shared" si="94"/>
        <v>0</v>
      </c>
      <c r="S737" s="278">
        <f t="shared" si="95"/>
        <v>0</v>
      </c>
      <c r="T737" s="278">
        <f t="shared" si="96"/>
        <v>0</v>
      </c>
      <c r="U737" s="278">
        <f t="shared" si="97"/>
        <v>0</v>
      </c>
    </row>
    <row r="738" spans="1:21" x14ac:dyDescent="0.25">
      <c r="A738" s="1">
        <v>32864</v>
      </c>
      <c r="B738">
        <v>0</v>
      </c>
      <c r="C738" s="301">
        <v>0</v>
      </c>
      <c r="D738" s="301">
        <v>0</v>
      </c>
      <c r="E738" s="301">
        <v>0</v>
      </c>
      <c r="F738" s="301">
        <v>0</v>
      </c>
      <c r="G738" s="303">
        <v>0</v>
      </c>
      <c r="H738" s="303">
        <v>0</v>
      </c>
      <c r="I738" s="303">
        <v>0</v>
      </c>
      <c r="J738" s="304">
        <v>0</v>
      </c>
      <c r="M738" s="278">
        <f t="shared" si="90"/>
        <v>0</v>
      </c>
      <c r="N738" s="278">
        <f t="shared" si="91"/>
        <v>0</v>
      </c>
      <c r="O738" s="278">
        <f t="shared" si="92"/>
        <v>0</v>
      </c>
      <c r="P738" s="278">
        <f t="shared" si="93"/>
        <v>0</v>
      </c>
      <c r="R738" s="278">
        <f t="shared" si="94"/>
        <v>0</v>
      </c>
      <c r="S738" s="278">
        <f t="shared" si="95"/>
        <v>0</v>
      </c>
      <c r="T738" s="278">
        <f t="shared" si="96"/>
        <v>0</v>
      </c>
      <c r="U738" s="278">
        <f t="shared" si="97"/>
        <v>0</v>
      </c>
    </row>
    <row r="739" spans="1:21" x14ac:dyDescent="0.25">
      <c r="A739" s="1">
        <v>32865</v>
      </c>
      <c r="B739">
        <v>0</v>
      </c>
      <c r="C739" s="301">
        <v>0</v>
      </c>
      <c r="D739" s="301">
        <v>0</v>
      </c>
      <c r="E739" s="301">
        <v>0</v>
      </c>
      <c r="F739" s="301">
        <v>0</v>
      </c>
      <c r="G739" s="303">
        <v>0</v>
      </c>
      <c r="H739" s="303">
        <v>0</v>
      </c>
      <c r="I739" s="303">
        <v>0</v>
      </c>
      <c r="J739" s="304">
        <v>0</v>
      </c>
      <c r="M739" s="278">
        <f t="shared" si="90"/>
        <v>0</v>
      </c>
      <c r="N739" s="278">
        <f t="shared" si="91"/>
        <v>0</v>
      </c>
      <c r="O739" s="278">
        <f t="shared" si="92"/>
        <v>0</v>
      </c>
      <c r="P739" s="278">
        <f t="shared" si="93"/>
        <v>0</v>
      </c>
      <c r="R739" s="278">
        <f t="shared" si="94"/>
        <v>0</v>
      </c>
      <c r="S739" s="278">
        <f t="shared" si="95"/>
        <v>0</v>
      </c>
      <c r="T739" s="278">
        <f t="shared" si="96"/>
        <v>0</v>
      </c>
      <c r="U739" s="278">
        <f t="shared" si="97"/>
        <v>0</v>
      </c>
    </row>
    <row r="740" spans="1:21" x14ac:dyDescent="0.25">
      <c r="A740" s="1">
        <v>32866</v>
      </c>
      <c r="B740">
        <v>0</v>
      </c>
      <c r="C740" s="301">
        <v>0</v>
      </c>
      <c r="D740" s="301">
        <v>0</v>
      </c>
      <c r="E740" s="301">
        <v>0</v>
      </c>
      <c r="F740" s="301">
        <v>0</v>
      </c>
      <c r="G740" s="303">
        <v>0</v>
      </c>
      <c r="H740" s="303">
        <v>0</v>
      </c>
      <c r="I740" s="303">
        <v>0</v>
      </c>
      <c r="J740" s="304">
        <v>0</v>
      </c>
      <c r="M740" s="278">
        <f t="shared" si="90"/>
        <v>0</v>
      </c>
      <c r="N740" s="278">
        <f t="shared" si="91"/>
        <v>0</v>
      </c>
      <c r="O740" s="278">
        <f t="shared" si="92"/>
        <v>0</v>
      </c>
      <c r="P740" s="278">
        <f t="shared" si="93"/>
        <v>0</v>
      </c>
      <c r="R740" s="278">
        <f t="shared" si="94"/>
        <v>0</v>
      </c>
      <c r="S740" s="278">
        <f t="shared" si="95"/>
        <v>0</v>
      </c>
      <c r="T740" s="278">
        <f t="shared" si="96"/>
        <v>0</v>
      </c>
      <c r="U740" s="278">
        <f t="shared" si="97"/>
        <v>0</v>
      </c>
    </row>
    <row r="741" spans="1:21" x14ac:dyDescent="0.25">
      <c r="A741" s="1">
        <v>32867</v>
      </c>
      <c r="B741">
        <v>0</v>
      </c>
      <c r="C741" s="301">
        <v>0</v>
      </c>
      <c r="D741" s="301">
        <v>0</v>
      </c>
      <c r="E741" s="301">
        <v>0</v>
      </c>
      <c r="F741" s="301">
        <v>0</v>
      </c>
      <c r="G741" s="303">
        <v>0</v>
      </c>
      <c r="H741" s="303">
        <v>0</v>
      </c>
      <c r="I741" s="303">
        <v>0</v>
      </c>
      <c r="J741" s="304">
        <v>0</v>
      </c>
      <c r="M741" s="278">
        <f t="shared" si="90"/>
        <v>0</v>
      </c>
      <c r="N741" s="278">
        <f t="shared" si="91"/>
        <v>0</v>
      </c>
      <c r="O741" s="278">
        <f t="shared" si="92"/>
        <v>0</v>
      </c>
      <c r="P741" s="278">
        <f t="shared" si="93"/>
        <v>0</v>
      </c>
      <c r="R741" s="278">
        <f t="shared" si="94"/>
        <v>0</v>
      </c>
      <c r="S741" s="278">
        <f t="shared" si="95"/>
        <v>0</v>
      </c>
      <c r="T741" s="278">
        <f t="shared" si="96"/>
        <v>0</v>
      </c>
      <c r="U741" s="278">
        <f t="shared" si="97"/>
        <v>0</v>
      </c>
    </row>
    <row r="742" spans="1:21" x14ac:dyDescent="0.25">
      <c r="A742" s="1">
        <v>32868</v>
      </c>
      <c r="B742">
        <v>8.4865475999999995E-2</v>
      </c>
      <c r="C742" s="301">
        <v>1.48766817107287E-3</v>
      </c>
      <c r="D742" s="301">
        <v>3.49029840136328E-3</v>
      </c>
      <c r="E742" s="301">
        <v>6.6754341009680205E-4</v>
      </c>
      <c r="F742" s="302">
        <v>3.6238070833826398E-6</v>
      </c>
      <c r="G742" s="306">
        <v>2.7638551157706601E-5</v>
      </c>
      <c r="H742" s="306">
        <v>6.4844293100773298E-5</v>
      </c>
      <c r="I742" s="306">
        <v>1.24019139810222E-5</v>
      </c>
      <c r="J742" s="305">
        <v>6.7324675896977704E-8</v>
      </c>
      <c r="K742" s="2"/>
      <c r="L742" s="2"/>
      <c r="M742" s="278">
        <f t="shared" si="90"/>
        <v>8.5094619385368169E-4</v>
      </c>
      <c r="N742" s="278">
        <f t="shared" si="91"/>
        <v>1.9964506855797964E-3</v>
      </c>
      <c r="O742" s="278">
        <f t="shared" si="92"/>
        <v>3.818348305753708E-4</v>
      </c>
      <c r="P742" s="278">
        <f t="shared" si="93"/>
        <v>2.0728176516948703E-6</v>
      </c>
      <c r="R742" s="278">
        <f t="shared" si="94"/>
        <v>6.3672197721918831E-4</v>
      </c>
      <c r="S742" s="278">
        <f t="shared" si="95"/>
        <v>1.4938477157834839E-3</v>
      </c>
      <c r="T742" s="278">
        <f t="shared" si="96"/>
        <v>2.8570857952143125E-4</v>
      </c>
      <c r="U742" s="278">
        <f t="shared" si="97"/>
        <v>1.5509894316877697E-6</v>
      </c>
    </row>
    <row r="743" spans="1:21" x14ac:dyDescent="0.25">
      <c r="A743" s="1">
        <v>32869</v>
      </c>
      <c r="B743">
        <v>0</v>
      </c>
      <c r="C743" s="301">
        <v>0</v>
      </c>
      <c r="D743" s="301">
        <v>0</v>
      </c>
      <c r="E743" s="301">
        <v>0</v>
      </c>
      <c r="F743" s="301">
        <v>0</v>
      </c>
      <c r="G743" s="303">
        <v>0</v>
      </c>
      <c r="H743" s="303">
        <v>0</v>
      </c>
      <c r="I743" s="303">
        <v>0</v>
      </c>
      <c r="J743" s="304">
        <v>0</v>
      </c>
      <c r="M743" s="278">
        <f t="shared" si="90"/>
        <v>0</v>
      </c>
      <c r="N743" s="278">
        <f t="shared" si="91"/>
        <v>0</v>
      </c>
      <c r="O743" s="278">
        <f t="shared" si="92"/>
        <v>0</v>
      </c>
      <c r="P743" s="278">
        <f t="shared" si="93"/>
        <v>0</v>
      </c>
      <c r="R743" s="278">
        <f t="shared" si="94"/>
        <v>0</v>
      </c>
      <c r="S743" s="278">
        <f t="shared" si="95"/>
        <v>0</v>
      </c>
      <c r="T743" s="278">
        <f t="shared" si="96"/>
        <v>0</v>
      </c>
      <c r="U743" s="278">
        <f t="shared" si="97"/>
        <v>0</v>
      </c>
    </row>
    <row r="744" spans="1:21" x14ac:dyDescent="0.25">
      <c r="A744" s="1">
        <v>32870</v>
      </c>
      <c r="B744">
        <v>0</v>
      </c>
      <c r="C744" s="301">
        <v>0</v>
      </c>
      <c r="D744" s="301">
        <v>0</v>
      </c>
      <c r="E744" s="301">
        <v>0</v>
      </c>
      <c r="F744" s="301">
        <v>0</v>
      </c>
      <c r="G744" s="303">
        <v>0</v>
      </c>
      <c r="H744" s="303">
        <v>0</v>
      </c>
      <c r="I744" s="303">
        <v>0</v>
      </c>
      <c r="J744" s="304">
        <v>0</v>
      </c>
      <c r="M744" s="278">
        <f t="shared" si="90"/>
        <v>0</v>
      </c>
      <c r="N744" s="278">
        <f t="shared" si="91"/>
        <v>0</v>
      </c>
      <c r="O744" s="278">
        <f t="shared" si="92"/>
        <v>0</v>
      </c>
      <c r="P744" s="278">
        <f t="shared" si="93"/>
        <v>0</v>
      </c>
      <c r="R744" s="278">
        <f t="shared" si="94"/>
        <v>0</v>
      </c>
      <c r="S744" s="278">
        <f t="shared" si="95"/>
        <v>0</v>
      </c>
      <c r="T744" s="278">
        <f t="shared" si="96"/>
        <v>0</v>
      </c>
      <c r="U744" s="278">
        <f t="shared" si="97"/>
        <v>0</v>
      </c>
    </row>
    <row r="745" spans="1:21" x14ac:dyDescent="0.25">
      <c r="A745" s="1">
        <v>32871</v>
      </c>
      <c r="B745">
        <v>0</v>
      </c>
      <c r="C745" s="301">
        <v>0</v>
      </c>
      <c r="D745" s="301">
        <v>0</v>
      </c>
      <c r="E745" s="301">
        <v>0</v>
      </c>
      <c r="F745" s="301">
        <v>0</v>
      </c>
      <c r="G745" s="303">
        <v>0</v>
      </c>
      <c r="H745" s="303">
        <v>0</v>
      </c>
      <c r="I745" s="303">
        <v>0</v>
      </c>
      <c r="J745" s="304">
        <v>0</v>
      </c>
      <c r="M745" s="278">
        <f t="shared" si="90"/>
        <v>0</v>
      </c>
      <c r="N745" s="278">
        <f t="shared" si="91"/>
        <v>0</v>
      </c>
      <c r="O745" s="278">
        <f t="shared" si="92"/>
        <v>0</v>
      </c>
      <c r="P745" s="278">
        <f t="shared" si="93"/>
        <v>0</v>
      </c>
      <c r="R745" s="278">
        <f t="shared" si="94"/>
        <v>0</v>
      </c>
      <c r="S745" s="278">
        <f t="shared" si="95"/>
        <v>0</v>
      </c>
      <c r="T745" s="278">
        <f t="shared" si="96"/>
        <v>0</v>
      </c>
      <c r="U745" s="278">
        <f t="shared" si="97"/>
        <v>0</v>
      </c>
    </row>
    <row r="746" spans="1:21" x14ac:dyDescent="0.25">
      <c r="A746" s="1">
        <v>32872</v>
      </c>
      <c r="B746">
        <v>0.12729837799999999</v>
      </c>
      <c r="C746" s="301">
        <v>2.2315051314836598E-3</v>
      </c>
      <c r="D746" s="301">
        <v>5.2354543469424301E-3</v>
      </c>
      <c r="E746" s="301">
        <v>1.00131640515292E-3</v>
      </c>
      <c r="F746" s="302">
        <v>5.4357176279730096E-6</v>
      </c>
      <c r="G746" s="306">
        <v>4.1457826736560002E-5</v>
      </c>
      <c r="H746" s="306">
        <v>9.7266439651159906E-5</v>
      </c>
      <c r="I746" s="306">
        <v>1.8602870971533301E-5</v>
      </c>
      <c r="J746" s="305">
        <v>1.0098701384546701E-7</v>
      </c>
      <c r="K746" s="2"/>
      <c r="L746" s="2"/>
      <c r="M746" s="278">
        <f t="shared" si="90"/>
        <v>1.2764209352086535E-3</v>
      </c>
      <c r="N746" s="278">
        <f t="shared" si="91"/>
        <v>2.9946798864510702E-3</v>
      </c>
      <c r="O746" s="278">
        <f t="shared" si="92"/>
        <v>5.7275298374747036E-4</v>
      </c>
      <c r="P746" s="278">
        <f t="shared" si="93"/>
        <v>3.1092304832005617E-6</v>
      </c>
      <c r="R746" s="278">
        <f t="shared" si="94"/>
        <v>9.5508419627500637E-4</v>
      </c>
      <c r="S746" s="278">
        <f t="shared" si="95"/>
        <v>2.24077446049136E-3</v>
      </c>
      <c r="T746" s="278">
        <f t="shared" si="96"/>
        <v>4.2856342140544978E-4</v>
      </c>
      <c r="U746" s="278">
        <f t="shared" si="97"/>
        <v>2.3264871447724479E-6</v>
      </c>
    </row>
    <row r="747" spans="1:21" x14ac:dyDescent="0.25">
      <c r="A747" s="1">
        <v>32873</v>
      </c>
      <c r="B747">
        <v>5.2192359039999996</v>
      </c>
      <c r="C747" s="301">
        <v>9.1491752567340295E-2</v>
      </c>
      <c r="D747" s="301">
        <v>0.214653727177221</v>
      </c>
      <c r="E747" s="301">
        <v>4.1053991536626998E-2</v>
      </c>
      <c r="F747" s="301">
        <v>2.2286452548454699E-4</v>
      </c>
      <c r="G747" s="303">
        <v>1.69976747790324E-3</v>
      </c>
      <c r="H747" s="303">
        <v>3.9879160058498998E-3</v>
      </c>
      <c r="I747" s="303">
        <v>7.6271617598222205E-4</v>
      </c>
      <c r="J747" s="305">
        <v>4.1404592410463499E-6</v>
      </c>
      <c r="K747" s="2"/>
      <c r="L747" s="2"/>
      <c r="M747" s="278">
        <f t="shared" si="90"/>
        <v>5.2333282468518656E-2</v>
      </c>
      <c r="N747" s="278">
        <f t="shared" si="91"/>
        <v>0.12278193194537043</v>
      </c>
      <c r="O747" s="278">
        <f t="shared" si="92"/>
        <v>2.3482883158950644E-2</v>
      </c>
      <c r="P747" s="278">
        <f t="shared" si="93"/>
        <v>1.274785085771609E-4</v>
      </c>
      <c r="R747" s="278">
        <f t="shared" si="94"/>
        <v>3.9158470098821646E-2</v>
      </c>
      <c r="S747" s="278">
        <f t="shared" si="95"/>
        <v>9.1871795231850586E-2</v>
      </c>
      <c r="T747" s="278">
        <f t="shared" si="96"/>
        <v>1.7571108377676354E-2</v>
      </c>
      <c r="U747" s="278">
        <f t="shared" si="97"/>
        <v>9.5386016907386106E-5</v>
      </c>
    </row>
    <row r="748" spans="1:21" x14ac:dyDescent="0.25">
      <c r="A748" s="1">
        <v>32874</v>
      </c>
      <c r="B748">
        <v>0.84865603999999994</v>
      </c>
      <c r="C748" s="301">
        <v>1.48767041487724E-2</v>
      </c>
      <c r="D748" s="301">
        <v>3.4903036656735303E-2</v>
      </c>
      <c r="E748" s="301">
        <v>6.67544416932096E-3</v>
      </c>
      <c r="F748" s="302">
        <v>3.6238125490599501E-5</v>
      </c>
      <c r="G748" s="303">
        <v>2.7638498568541698E-4</v>
      </c>
      <c r="H748" s="303">
        <v>6.48441697185017E-4</v>
      </c>
      <c r="I748" s="303">
        <v>1.2401890383320001E-4</v>
      </c>
      <c r="J748" s="305">
        <v>6.7324547795165695E-7</v>
      </c>
      <c r="K748" s="2"/>
      <c r="L748" s="2"/>
      <c r="M748" s="278">
        <f t="shared" si="90"/>
        <v>8.5094747730978144E-3</v>
      </c>
      <c r="N748" s="278">
        <f t="shared" si="91"/>
        <v>1.9964536967652595E-2</v>
      </c>
      <c r="O748" s="278">
        <f t="shared" si="92"/>
        <v>3.8183540648515897E-3</v>
      </c>
      <c r="P748" s="278">
        <f t="shared" si="93"/>
        <v>2.0728207780622916E-5</v>
      </c>
      <c r="R748" s="278">
        <f t="shared" si="94"/>
        <v>6.3672293756745872E-3</v>
      </c>
      <c r="S748" s="278">
        <f t="shared" si="95"/>
        <v>1.493849968908271E-2</v>
      </c>
      <c r="T748" s="278">
        <f t="shared" si="96"/>
        <v>2.8570901044693707E-3</v>
      </c>
      <c r="U748" s="278">
        <f t="shared" si="97"/>
        <v>1.5509917709976588E-5</v>
      </c>
    </row>
    <row r="749" spans="1:21" x14ac:dyDescent="0.25">
      <c r="A749" s="1">
        <v>32875</v>
      </c>
      <c r="B749">
        <v>0</v>
      </c>
      <c r="C749" s="301">
        <v>0</v>
      </c>
      <c r="D749" s="301">
        <v>0</v>
      </c>
      <c r="E749" s="301">
        <v>0</v>
      </c>
      <c r="F749" s="301">
        <v>0</v>
      </c>
      <c r="G749" s="303">
        <v>0</v>
      </c>
      <c r="H749" s="303">
        <v>0</v>
      </c>
      <c r="I749" s="303">
        <v>0</v>
      </c>
      <c r="J749" s="304">
        <v>0</v>
      </c>
      <c r="M749" s="278">
        <f t="shared" si="90"/>
        <v>0</v>
      </c>
      <c r="N749" s="278">
        <f t="shared" si="91"/>
        <v>0</v>
      </c>
      <c r="O749" s="278">
        <f t="shared" si="92"/>
        <v>0</v>
      </c>
      <c r="P749" s="278">
        <f t="shared" si="93"/>
        <v>0</v>
      </c>
      <c r="R749" s="278">
        <f t="shared" si="94"/>
        <v>0</v>
      </c>
      <c r="S749" s="278">
        <f t="shared" si="95"/>
        <v>0</v>
      </c>
      <c r="T749" s="278">
        <f t="shared" si="96"/>
        <v>0</v>
      </c>
      <c r="U749" s="278">
        <f t="shared" si="97"/>
        <v>0</v>
      </c>
    </row>
    <row r="750" spans="1:21" x14ac:dyDescent="0.25">
      <c r="A750" s="1">
        <v>32876</v>
      </c>
      <c r="B750">
        <v>0</v>
      </c>
      <c r="C750" s="301">
        <v>0</v>
      </c>
      <c r="D750" s="301">
        <v>0</v>
      </c>
      <c r="E750" s="301">
        <v>0</v>
      </c>
      <c r="F750" s="301">
        <v>0</v>
      </c>
      <c r="G750" s="303">
        <v>0</v>
      </c>
      <c r="H750" s="303">
        <v>0</v>
      </c>
      <c r="I750" s="303">
        <v>0</v>
      </c>
      <c r="J750" s="304">
        <v>0</v>
      </c>
      <c r="M750" s="278">
        <f t="shared" si="90"/>
        <v>0</v>
      </c>
      <c r="N750" s="278">
        <f t="shared" si="91"/>
        <v>0</v>
      </c>
      <c r="O750" s="278">
        <f t="shared" si="92"/>
        <v>0</v>
      </c>
      <c r="P750" s="278">
        <f t="shared" si="93"/>
        <v>0</v>
      </c>
      <c r="R750" s="278">
        <f t="shared" si="94"/>
        <v>0</v>
      </c>
      <c r="S750" s="278">
        <f t="shared" si="95"/>
        <v>0</v>
      </c>
      <c r="T750" s="278">
        <f t="shared" si="96"/>
        <v>0</v>
      </c>
      <c r="U750" s="278">
        <f t="shared" si="97"/>
        <v>0</v>
      </c>
    </row>
    <row r="751" spans="1:21" x14ac:dyDescent="0.25">
      <c r="A751" s="1">
        <v>32877</v>
      </c>
      <c r="B751">
        <v>0.25459679800000001</v>
      </c>
      <c r="C751" s="301">
        <v>4.4630109992156303E-3</v>
      </c>
      <c r="D751" s="301">
        <v>1.04709104212367E-2</v>
      </c>
      <c r="E751" s="301">
        <v>2.0026331406736799E-3</v>
      </c>
      <c r="F751" s="302">
        <v>1.0871437049371399E-5</v>
      </c>
      <c r="G751" s="306">
        <v>8.2915600883954994E-5</v>
      </c>
      <c r="H751" s="303">
        <v>1.9453275592004799E-4</v>
      </c>
      <c r="I751" s="306">
        <v>3.7205718345364401E-5</v>
      </c>
      <c r="J751" s="305">
        <v>2.0197389958912101E-7</v>
      </c>
      <c r="K751" s="2"/>
      <c r="L751" s="2"/>
      <c r="M751" s="278">
        <f t="shared" si="90"/>
        <v>2.5528422915513408E-3</v>
      </c>
      <c r="N751" s="278">
        <f t="shared" si="91"/>
        <v>5.9893607609473928E-3</v>
      </c>
      <c r="O751" s="278">
        <f t="shared" si="92"/>
        <v>1.1455061564653451E-3</v>
      </c>
      <c r="P751" s="278">
        <f t="shared" si="93"/>
        <v>6.2184619922404413E-6</v>
      </c>
      <c r="R751" s="278">
        <f t="shared" si="94"/>
        <v>1.9101687076642896E-3</v>
      </c>
      <c r="S751" s="278">
        <f t="shared" si="95"/>
        <v>4.4815496602893072E-3</v>
      </c>
      <c r="T751" s="278">
        <f t="shared" si="96"/>
        <v>8.5712698420833499E-4</v>
      </c>
      <c r="U751" s="278">
        <f t="shared" si="97"/>
        <v>4.6529750571309587E-6</v>
      </c>
    </row>
    <row r="752" spans="1:21" x14ac:dyDescent="0.25">
      <c r="A752" s="1">
        <v>32878</v>
      </c>
      <c r="B752">
        <v>0</v>
      </c>
      <c r="C752" s="301">
        <v>0</v>
      </c>
      <c r="D752" s="301">
        <v>0</v>
      </c>
      <c r="E752" s="301">
        <v>0</v>
      </c>
      <c r="F752" s="301">
        <v>0</v>
      </c>
      <c r="G752" s="303">
        <v>0</v>
      </c>
      <c r="H752" s="303">
        <v>0</v>
      </c>
      <c r="I752" s="303">
        <v>0</v>
      </c>
      <c r="J752" s="304">
        <v>0</v>
      </c>
      <c r="M752" s="278">
        <f t="shared" si="90"/>
        <v>0</v>
      </c>
      <c r="N752" s="278">
        <f t="shared" si="91"/>
        <v>0</v>
      </c>
      <c r="O752" s="278">
        <f t="shared" si="92"/>
        <v>0</v>
      </c>
      <c r="P752" s="278">
        <f t="shared" si="93"/>
        <v>0</v>
      </c>
      <c r="R752" s="278">
        <f t="shared" si="94"/>
        <v>0</v>
      </c>
      <c r="S752" s="278">
        <f t="shared" si="95"/>
        <v>0</v>
      </c>
      <c r="T752" s="278">
        <f t="shared" si="96"/>
        <v>0</v>
      </c>
      <c r="U752" s="278">
        <f t="shared" si="97"/>
        <v>0</v>
      </c>
    </row>
    <row r="753" spans="1:21" x14ac:dyDescent="0.25">
      <c r="A753" s="1">
        <v>32879</v>
      </c>
      <c r="B753">
        <v>0.16973111599999999</v>
      </c>
      <c r="C753" s="301">
        <v>2.9753392170200899E-3</v>
      </c>
      <c r="D753" s="301">
        <v>6.9806035476240704E-3</v>
      </c>
      <c r="E753" s="301">
        <v>1.33508811020132E-3</v>
      </c>
      <c r="F753" s="302">
        <v>7.2476211696643304E-6</v>
      </c>
      <c r="G753" s="306">
        <v>5.5277102315413303E-5</v>
      </c>
      <c r="H753" s="303">
        <v>1.29688586201547E-4</v>
      </c>
      <c r="I753" s="306">
        <v>2.4803827962044401E-5</v>
      </c>
      <c r="J753" s="305">
        <v>1.3464935179395501E-7</v>
      </c>
      <c r="K753" s="2"/>
      <c r="L753" s="2"/>
      <c r="M753" s="278">
        <f t="shared" si="90"/>
        <v>1.7018940321354916E-3</v>
      </c>
      <c r="N753" s="278">
        <f t="shared" si="91"/>
        <v>3.9929052292409688E-3</v>
      </c>
      <c r="O753" s="278">
        <f t="shared" si="92"/>
        <v>7.6367039903515511E-4</v>
      </c>
      <c r="P753" s="278">
        <f t="shared" si="93"/>
        <v>4.1456393090479971E-6</v>
      </c>
      <c r="R753" s="278">
        <f t="shared" si="94"/>
        <v>1.2734451848845985E-3</v>
      </c>
      <c r="S753" s="278">
        <f t="shared" si="95"/>
        <v>2.987698318383102E-3</v>
      </c>
      <c r="T753" s="278">
        <f t="shared" si="96"/>
        <v>5.7141771116616497E-4</v>
      </c>
      <c r="U753" s="278">
        <f t="shared" si="97"/>
        <v>3.1019818606163333E-6</v>
      </c>
    </row>
    <row r="754" spans="1:21" x14ac:dyDescent="0.25">
      <c r="A754" s="1">
        <v>32880</v>
      </c>
      <c r="B754">
        <v>0</v>
      </c>
      <c r="C754" s="301">
        <v>0</v>
      </c>
      <c r="D754" s="301">
        <v>0</v>
      </c>
      <c r="E754" s="301">
        <v>0</v>
      </c>
      <c r="F754" s="301">
        <v>0</v>
      </c>
      <c r="G754" s="303">
        <v>0</v>
      </c>
      <c r="H754" s="303">
        <v>0</v>
      </c>
      <c r="I754" s="303">
        <v>0</v>
      </c>
      <c r="J754" s="304">
        <v>0</v>
      </c>
      <c r="M754" s="278">
        <f t="shared" si="90"/>
        <v>0</v>
      </c>
      <c r="N754" s="278">
        <f t="shared" si="91"/>
        <v>0</v>
      </c>
      <c r="O754" s="278">
        <f t="shared" si="92"/>
        <v>0</v>
      </c>
      <c r="P754" s="278">
        <f t="shared" si="93"/>
        <v>0</v>
      </c>
      <c r="R754" s="278">
        <f t="shared" si="94"/>
        <v>0</v>
      </c>
      <c r="S754" s="278">
        <f t="shared" si="95"/>
        <v>0</v>
      </c>
      <c r="T754" s="278">
        <f t="shared" si="96"/>
        <v>0</v>
      </c>
      <c r="U754" s="278">
        <f t="shared" si="97"/>
        <v>0</v>
      </c>
    </row>
    <row r="755" spans="1:21" x14ac:dyDescent="0.25">
      <c r="A755" s="1">
        <v>32881</v>
      </c>
      <c r="B755">
        <v>2.2065043740000001</v>
      </c>
      <c r="C755" s="301">
        <v>3.86794074722785E-2</v>
      </c>
      <c r="D755" s="301">
        <v>9.0747840608038102E-2</v>
      </c>
      <c r="E755" s="301">
        <v>1.7356144378586499E-2</v>
      </c>
      <c r="F755" s="302">
        <v>9.4219069483755406E-5</v>
      </c>
      <c r="G755" s="303">
        <v>7.1860164644122902E-4</v>
      </c>
      <c r="H755" s="303">
        <v>1.6859500166505701E-3</v>
      </c>
      <c r="I755" s="303">
        <v>3.22449456736449E-4</v>
      </c>
      <c r="J755" s="305">
        <v>1.7504399079978599E-6</v>
      </c>
      <c r="K755" s="2"/>
      <c r="L755" s="2"/>
      <c r="M755" s="278">
        <f t="shared" si="90"/>
        <v>2.2124621074143303E-2</v>
      </c>
      <c r="N755" s="278">
        <f t="shared" si="91"/>
        <v>5.1907764827797798E-2</v>
      </c>
      <c r="O755" s="278">
        <f t="shared" si="92"/>
        <v>9.9277145845514791E-3</v>
      </c>
      <c r="P755" s="278">
        <f t="shared" si="93"/>
        <v>5.3893307744708101E-5</v>
      </c>
      <c r="R755" s="278">
        <f t="shared" si="94"/>
        <v>1.6554786398135197E-2</v>
      </c>
      <c r="S755" s="278">
        <f t="shared" si="95"/>
        <v>3.8840075780240305E-2</v>
      </c>
      <c r="T755" s="278">
        <f t="shared" si="96"/>
        <v>7.4284297940350212E-3</v>
      </c>
      <c r="U755" s="278">
        <f t="shared" si="97"/>
        <v>4.0325761739047311E-5</v>
      </c>
    </row>
    <row r="756" spans="1:21" x14ac:dyDescent="0.25">
      <c r="A756" s="1">
        <v>32882</v>
      </c>
      <c r="B756">
        <v>0</v>
      </c>
      <c r="C756" s="301">
        <v>0</v>
      </c>
      <c r="D756" s="301">
        <v>0</v>
      </c>
      <c r="E756" s="301">
        <v>0</v>
      </c>
      <c r="F756" s="301">
        <v>0</v>
      </c>
      <c r="G756" s="303">
        <v>0</v>
      </c>
      <c r="H756" s="303">
        <v>0</v>
      </c>
      <c r="I756" s="303">
        <v>0</v>
      </c>
      <c r="J756" s="304">
        <v>0</v>
      </c>
      <c r="M756" s="278">
        <f t="shared" si="90"/>
        <v>0</v>
      </c>
      <c r="N756" s="278">
        <f t="shared" si="91"/>
        <v>0</v>
      </c>
      <c r="O756" s="278">
        <f t="shared" si="92"/>
        <v>0</v>
      </c>
      <c r="P756" s="278">
        <f t="shared" si="93"/>
        <v>0</v>
      </c>
      <c r="R756" s="278">
        <f t="shared" si="94"/>
        <v>0</v>
      </c>
      <c r="S756" s="278">
        <f t="shared" si="95"/>
        <v>0</v>
      </c>
      <c r="T756" s="278">
        <f t="shared" si="96"/>
        <v>0</v>
      </c>
      <c r="U756" s="278">
        <f t="shared" si="97"/>
        <v>0</v>
      </c>
    </row>
    <row r="757" spans="1:21" x14ac:dyDescent="0.25">
      <c r="A757" s="1">
        <v>32883</v>
      </c>
      <c r="B757">
        <v>4.2432737999999998E-2</v>
      </c>
      <c r="C757" s="301">
        <v>7.4383408553643695E-4</v>
      </c>
      <c r="D757" s="301">
        <v>1.74514920068164E-3</v>
      </c>
      <c r="E757" s="301">
        <v>3.3377170504840102E-4</v>
      </c>
      <c r="F757" s="302">
        <v>1.8119035416913199E-6</v>
      </c>
      <c r="G757" s="306">
        <v>1.38192755788533E-5</v>
      </c>
      <c r="H757" s="306">
        <v>3.2422146550386602E-5</v>
      </c>
      <c r="I757" s="306">
        <v>6.2009569905111002E-6</v>
      </c>
      <c r="J757" s="305">
        <v>3.3662337948488898E-8</v>
      </c>
      <c r="K757" s="2"/>
      <c r="L757" s="2"/>
      <c r="M757" s="278">
        <f t="shared" si="90"/>
        <v>4.2547309692684198E-4</v>
      </c>
      <c r="N757" s="278">
        <f t="shared" si="91"/>
        <v>9.9822534278989818E-4</v>
      </c>
      <c r="O757" s="278">
        <f t="shared" si="92"/>
        <v>1.909174152876854E-4</v>
      </c>
      <c r="P757" s="278">
        <f t="shared" si="93"/>
        <v>1.0364088258474352E-6</v>
      </c>
      <c r="R757" s="278">
        <f t="shared" si="94"/>
        <v>3.1836098860959502E-4</v>
      </c>
      <c r="S757" s="278">
        <f t="shared" si="95"/>
        <v>7.4692385789174194E-4</v>
      </c>
      <c r="T757" s="278">
        <f t="shared" si="96"/>
        <v>1.4285428976071562E-4</v>
      </c>
      <c r="U757" s="278">
        <f t="shared" si="97"/>
        <v>7.7549471584388487E-7</v>
      </c>
    </row>
    <row r="758" spans="1:21" x14ac:dyDescent="0.25">
      <c r="A758" s="1">
        <v>32884</v>
      </c>
      <c r="B758">
        <v>0</v>
      </c>
      <c r="C758" s="301">
        <v>0</v>
      </c>
      <c r="D758" s="301">
        <v>0</v>
      </c>
      <c r="E758" s="301">
        <v>0</v>
      </c>
      <c r="F758" s="301">
        <v>0</v>
      </c>
      <c r="G758" s="303">
        <v>0</v>
      </c>
      <c r="H758" s="303">
        <v>0</v>
      </c>
      <c r="I758" s="303">
        <v>0</v>
      </c>
      <c r="J758" s="304">
        <v>0</v>
      </c>
      <c r="M758" s="278">
        <f t="shared" si="90"/>
        <v>0</v>
      </c>
      <c r="N758" s="278">
        <f t="shared" si="91"/>
        <v>0</v>
      </c>
      <c r="O758" s="278">
        <f t="shared" si="92"/>
        <v>0</v>
      </c>
      <c r="P758" s="278">
        <f t="shared" si="93"/>
        <v>0</v>
      </c>
      <c r="R758" s="278">
        <f t="shared" si="94"/>
        <v>0</v>
      </c>
      <c r="S758" s="278">
        <f t="shared" si="95"/>
        <v>0</v>
      </c>
      <c r="T758" s="278">
        <f t="shared" si="96"/>
        <v>0</v>
      </c>
      <c r="U758" s="278">
        <f t="shared" si="97"/>
        <v>0</v>
      </c>
    </row>
    <row r="759" spans="1:21" x14ac:dyDescent="0.25">
      <c r="A759" s="1">
        <v>32885</v>
      </c>
      <c r="B759">
        <v>0</v>
      </c>
      <c r="C759" s="301">
        <v>0</v>
      </c>
      <c r="D759" s="301">
        <v>0</v>
      </c>
      <c r="E759" s="301">
        <v>0</v>
      </c>
      <c r="F759" s="301">
        <v>0</v>
      </c>
      <c r="G759" s="303">
        <v>0</v>
      </c>
      <c r="H759" s="303">
        <v>0</v>
      </c>
      <c r="I759" s="303">
        <v>0</v>
      </c>
      <c r="J759" s="304">
        <v>0</v>
      </c>
      <c r="M759" s="278">
        <f t="shared" si="90"/>
        <v>0</v>
      </c>
      <c r="N759" s="278">
        <f t="shared" si="91"/>
        <v>0</v>
      </c>
      <c r="O759" s="278">
        <f t="shared" si="92"/>
        <v>0</v>
      </c>
      <c r="P759" s="278">
        <f t="shared" si="93"/>
        <v>0</v>
      </c>
      <c r="R759" s="278">
        <f t="shared" si="94"/>
        <v>0</v>
      </c>
      <c r="S759" s="278">
        <f t="shared" si="95"/>
        <v>0</v>
      </c>
      <c r="T759" s="278">
        <f t="shared" si="96"/>
        <v>0</v>
      </c>
      <c r="U759" s="278">
        <f t="shared" si="97"/>
        <v>0</v>
      </c>
    </row>
    <row r="760" spans="1:21" x14ac:dyDescent="0.25">
      <c r="A760" s="1">
        <v>32886</v>
      </c>
      <c r="B760">
        <v>0</v>
      </c>
      <c r="C760" s="301">
        <v>0</v>
      </c>
      <c r="D760" s="301">
        <v>0</v>
      </c>
      <c r="E760" s="301">
        <v>0</v>
      </c>
      <c r="F760" s="301">
        <v>0</v>
      </c>
      <c r="G760" s="303">
        <v>0</v>
      </c>
      <c r="H760" s="303">
        <v>0</v>
      </c>
      <c r="I760" s="303">
        <v>0</v>
      </c>
      <c r="J760" s="304">
        <v>0</v>
      </c>
      <c r="M760" s="278">
        <f t="shared" si="90"/>
        <v>0</v>
      </c>
      <c r="N760" s="278">
        <f t="shared" si="91"/>
        <v>0</v>
      </c>
      <c r="O760" s="278">
        <f t="shared" si="92"/>
        <v>0</v>
      </c>
      <c r="P760" s="278">
        <f t="shared" si="93"/>
        <v>0</v>
      </c>
      <c r="R760" s="278">
        <f t="shared" si="94"/>
        <v>0</v>
      </c>
      <c r="S760" s="278">
        <f t="shared" si="95"/>
        <v>0</v>
      </c>
      <c r="T760" s="278">
        <f t="shared" si="96"/>
        <v>0</v>
      </c>
      <c r="U760" s="278">
        <f t="shared" si="97"/>
        <v>0</v>
      </c>
    </row>
    <row r="761" spans="1:21" x14ac:dyDescent="0.25">
      <c r="A761" s="1">
        <v>32887</v>
      </c>
      <c r="B761">
        <v>0</v>
      </c>
      <c r="C761" s="301">
        <v>0</v>
      </c>
      <c r="D761" s="301">
        <v>0</v>
      </c>
      <c r="E761" s="301">
        <v>0</v>
      </c>
      <c r="F761" s="301">
        <v>0</v>
      </c>
      <c r="G761" s="303">
        <v>0</v>
      </c>
      <c r="H761" s="303">
        <v>0</v>
      </c>
      <c r="I761" s="303">
        <v>0</v>
      </c>
      <c r="J761" s="304">
        <v>0</v>
      </c>
      <c r="M761" s="278">
        <f t="shared" si="90"/>
        <v>0</v>
      </c>
      <c r="N761" s="278">
        <f t="shared" si="91"/>
        <v>0</v>
      </c>
      <c r="O761" s="278">
        <f t="shared" si="92"/>
        <v>0</v>
      </c>
      <c r="P761" s="278">
        <f t="shared" si="93"/>
        <v>0</v>
      </c>
      <c r="R761" s="278">
        <f t="shared" si="94"/>
        <v>0</v>
      </c>
      <c r="S761" s="278">
        <f t="shared" si="95"/>
        <v>0</v>
      </c>
      <c r="T761" s="278">
        <f t="shared" si="96"/>
        <v>0</v>
      </c>
      <c r="U761" s="278">
        <f t="shared" si="97"/>
        <v>0</v>
      </c>
    </row>
    <row r="762" spans="1:21" x14ac:dyDescent="0.25">
      <c r="A762" s="1">
        <v>32888</v>
      </c>
      <c r="B762">
        <v>8.4865475999999995E-2</v>
      </c>
      <c r="C762" s="301">
        <v>1.48766817107287E-3</v>
      </c>
      <c r="D762" s="301">
        <v>3.49029840136328E-3</v>
      </c>
      <c r="E762" s="301">
        <v>6.6754341009680205E-4</v>
      </c>
      <c r="F762" s="302">
        <v>3.6238070833826398E-6</v>
      </c>
      <c r="G762" s="306">
        <v>2.7638551157706601E-5</v>
      </c>
      <c r="H762" s="306">
        <v>6.4844293100773298E-5</v>
      </c>
      <c r="I762" s="306">
        <v>1.24019139810222E-5</v>
      </c>
      <c r="J762" s="305">
        <v>6.7324675896977704E-8</v>
      </c>
      <c r="K762" s="2"/>
      <c r="L762" s="2"/>
      <c r="M762" s="278">
        <f t="shared" si="90"/>
        <v>8.5094619385368169E-4</v>
      </c>
      <c r="N762" s="278">
        <f t="shared" si="91"/>
        <v>1.9964506855797964E-3</v>
      </c>
      <c r="O762" s="278">
        <f t="shared" si="92"/>
        <v>3.818348305753708E-4</v>
      </c>
      <c r="P762" s="278">
        <f t="shared" si="93"/>
        <v>2.0728176516948703E-6</v>
      </c>
      <c r="R762" s="278">
        <f t="shared" si="94"/>
        <v>6.3672197721918831E-4</v>
      </c>
      <c r="S762" s="278">
        <f t="shared" si="95"/>
        <v>1.4938477157834839E-3</v>
      </c>
      <c r="T762" s="278">
        <f t="shared" si="96"/>
        <v>2.8570857952143125E-4</v>
      </c>
      <c r="U762" s="278">
        <f t="shared" si="97"/>
        <v>1.5509894316877697E-6</v>
      </c>
    </row>
    <row r="763" spans="1:21" x14ac:dyDescent="0.25">
      <c r="A763" s="1">
        <v>32889</v>
      </c>
      <c r="B763">
        <v>0</v>
      </c>
      <c r="C763" s="301">
        <v>0</v>
      </c>
      <c r="D763" s="301">
        <v>0</v>
      </c>
      <c r="E763" s="301">
        <v>0</v>
      </c>
      <c r="F763" s="301">
        <v>0</v>
      </c>
      <c r="G763" s="303">
        <v>0</v>
      </c>
      <c r="H763" s="303">
        <v>0</v>
      </c>
      <c r="I763" s="303">
        <v>0</v>
      </c>
      <c r="J763" s="304">
        <v>0</v>
      </c>
      <c r="M763" s="278">
        <f t="shared" si="90"/>
        <v>0</v>
      </c>
      <c r="N763" s="278">
        <f t="shared" si="91"/>
        <v>0</v>
      </c>
      <c r="O763" s="278">
        <f t="shared" si="92"/>
        <v>0</v>
      </c>
      <c r="P763" s="278">
        <f t="shared" si="93"/>
        <v>0</v>
      </c>
      <c r="R763" s="278">
        <f t="shared" si="94"/>
        <v>0</v>
      </c>
      <c r="S763" s="278">
        <f t="shared" si="95"/>
        <v>0</v>
      </c>
      <c r="T763" s="278">
        <f t="shared" si="96"/>
        <v>0</v>
      </c>
      <c r="U763" s="278">
        <f t="shared" si="97"/>
        <v>0</v>
      </c>
    </row>
    <row r="764" spans="1:21" x14ac:dyDescent="0.25">
      <c r="A764" s="1">
        <v>32890</v>
      </c>
      <c r="B764">
        <v>0</v>
      </c>
      <c r="C764" s="301">
        <v>0</v>
      </c>
      <c r="D764" s="301">
        <v>0</v>
      </c>
      <c r="E764" s="301">
        <v>0</v>
      </c>
      <c r="F764" s="301">
        <v>0</v>
      </c>
      <c r="G764" s="303">
        <v>0</v>
      </c>
      <c r="H764" s="303">
        <v>0</v>
      </c>
      <c r="I764" s="303">
        <v>0</v>
      </c>
      <c r="J764" s="304">
        <v>0</v>
      </c>
      <c r="M764" s="278">
        <f t="shared" si="90"/>
        <v>0</v>
      </c>
      <c r="N764" s="278">
        <f t="shared" si="91"/>
        <v>0</v>
      </c>
      <c r="O764" s="278">
        <f t="shared" si="92"/>
        <v>0</v>
      </c>
      <c r="P764" s="278">
        <f t="shared" si="93"/>
        <v>0</v>
      </c>
      <c r="R764" s="278">
        <f t="shared" si="94"/>
        <v>0</v>
      </c>
      <c r="S764" s="278">
        <f t="shared" si="95"/>
        <v>0</v>
      </c>
      <c r="T764" s="278">
        <f t="shared" si="96"/>
        <v>0</v>
      </c>
      <c r="U764" s="278">
        <f t="shared" si="97"/>
        <v>0</v>
      </c>
    </row>
    <row r="765" spans="1:21" x14ac:dyDescent="0.25">
      <c r="A765" s="1">
        <v>32891</v>
      </c>
      <c r="B765">
        <v>0</v>
      </c>
      <c r="C765" s="301">
        <v>0</v>
      </c>
      <c r="D765" s="301">
        <v>0</v>
      </c>
      <c r="E765" s="301">
        <v>0</v>
      </c>
      <c r="F765" s="301">
        <v>0</v>
      </c>
      <c r="G765" s="303">
        <v>0</v>
      </c>
      <c r="H765" s="303">
        <v>0</v>
      </c>
      <c r="I765" s="303">
        <v>0</v>
      </c>
      <c r="J765" s="304">
        <v>0</v>
      </c>
      <c r="M765" s="278">
        <f t="shared" si="90"/>
        <v>0</v>
      </c>
      <c r="N765" s="278">
        <f t="shared" si="91"/>
        <v>0</v>
      </c>
      <c r="O765" s="278">
        <f t="shared" si="92"/>
        <v>0</v>
      </c>
      <c r="P765" s="278">
        <f t="shared" si="93"/>
        <v>0</v>
      </c>
      <c r="R765" s="278">
        <f t="shared" si="94"/>
        <v>0</v>
      </c>
      <c r="S765" s="278">
        <f t="shared" si="95"/>
        <v>0</v>
      </c>
      <c r="T765" s="278">
        <f t="shared" si="96"/>
        <v>0</v>
      </c>
      <c r="U765" s="278">
        <f t="shared" si="97"/>
        <v>0</v>
      </c>
    </row>
    <row r="766" spans="1:21" x14ac:dyDescent="0.25">
      <c r="A766" s="1">
        <v>32892</v>
      </c>
      <c r="B766">
        <v>0</v>
      </c>
      <c r="C766" s="301">
        <v>0</v>
      </c>
      <c r="D766" s="301">
        <v>0</v>
      </c>
      <c r="E766" s="301">
        <v>0</v>
      </c>
      <c r="F766" s="301">
        <v>0</v>
      </c>
      <c r="G766" s="303">
        <v>0</v>
      </c>
      <c r="H766" s="303">
        <v>0</v>
      </c>
      <c r="I766" s="303">
        <v>0</v>
      </c>
      <c r="J766" s="304">
        <v>0</v>
      </c>
      <c r="M766" s="278">
        <f t="shared" si="90"/>
        <v>0</v>
      </c>
      <c r="N766" s="278">
        <f t="shared" si="91"/>
        <v>0</v>
      </c>
      <c r="O766" s="278">
        <f t="shared" si="92"/>
        <v>0</v>
      </c>
      <c r="P766" s="278">
        <f t="shared" si="93"/>
        <v>0</v>
      </c>
      <c r="R766" s="278">
        <f t="shared" si="94"/>
        <v>0</v>
      </c>
      <c r="S766" s="278">
        <f t="shared" si="95"/>
        <v>0</v>
      </c>
      <c r="T766" s="278">
        <f t="shared" si="96"/>
        <v>0</v>
      </c>
      <c r="U766" s="278">
        <f t="shared" si="97"/>
        <v>0</v>
      </c>
    </row>
    <row r="767" spans="1:21" x14ac:dyDescent="0.25">
      <c r="A767" s="1">
        <v>32893</v>
      </c>
      <c r="B767">
        <v>0.46676090799999997</v>
      </c>
      <c r="C767" s="301">
        <v>8.1821887893808991E-3</v>
      </c>
      <c r="D767" s="301">
        <v>1.91966736981629E-2</v>
      </c>
      <c r="E767" s="301">
        <v>3.6714949695939901E-3</v>
      </c>
      <c r="F767" s="302">
        <v>1.99309726920817E-5</v>
      </c>
      <c r="G767" s="303">
        <v>1.5201197877822201E-4</v>
      </c>
      <c r="H767" s="303">
        <v>3.5664348867198099E-4</v>
      </c>
      <c r="I767" s="306">
        <v>6.82105032979199E-5</v>
      </c>
      <c r="J767" s="305">
        <v>3.7028558933156501E-7</v>
      </c>
      <c r="K767" s="2"/>
      <c r="L767" s="2"/>
      <c r="M767" s="278">
        <f t="shared" si="90"/>
        <v>4.6802119875258745E-3</v>
      </c>
      <c r="N767" s="278">
        <f t="shared" si="91"/>
        <v>1.0980497355349179E-2</v>
      </c>
      <c r="O767" s="278">
        <f t="shared" si="92"/>
        <v>2.1000951226077627E-3</v>
      </c>
      <c r="P767" s="278">
        <f t="shared" si="93"/>
        <v>1.1400516379870734E-5</v>
      </c>
      <c r="R767" s="278">
        <f t="shared" si="94"/>
        <v>3.5019768018550246E-3</v>
      </c>
      <c r="S767" s="278">
        <f t="shared" si="95"/>
        <v>8.2161763428137205E-3</v>
      </c>
      <c r="T767" s="278">
        <f t="shared" si="96"/>
        <v>1.5713998469862277E-3</v>
      </c>
      <c r="U767" s="278">
        <f t="shared" si="97"/>
        <v>8.5304563122109678E-6</v>
      </c>
    </row>
    <row r="768" spans="1:21" x14ac:dyDescent="0.25">
      <c r="A768" s="1">
        <v>32894</v>
      </c>
      <c r="B768">
        <v>0</v>
      </c>
      <c r="C768" s="301">
        <v>0</v>
      </c>
      <c r="D768" s="301">
        <v>0</v>
      </c>
      <c r="E768" s="301">
        <v>0</v>
      </c>
      <c r="F768" s="301">
        <v>0</v>
      </c>
      <c r="G768" s="303">
        <v>0</v>
      </c>
      <c r="H768" s="303">
        <v>0</v>
      </c>
      <c r="I768" s="303">
        <v>0</v>
      </c>
      <c r="J768" s="304">
        <v>0</v>
      </c>
      <c r="M768" s="278">
        <f t="shared" si="90"/>
        <v>0</v>
      </c>
      <c r="N768" s="278">
        <f t="shared" si="91"/>
        <v>0</v>
      </c>
      <c r="O768" s="278">
        <f t="shared" si="92"/>
        <v>0</v>
      </c>
      <c r="P768" s="278">
        <f t="shared" si="93"/>
        <v>0</v>
      </c>
      <c r="R768" s="278">
        <f t="shared" si="94"/>
        <v>0</v>
      </c>
      <c r="S768" s="278">
        <f t="shared" si="95"/>
        <v>0</v>
      </c>
      <c r="T768" s="278">
        <f t="shared" si="96"/>
        <v>0</v>
      </c>
      <c r="U768" s="278">
        <f t="shared" si="97"/>
        <v>0</v>
      </c>
    </row>
    <row r="769" spans="1:21" x14ac:dyDescent="0.25">
      <c r="A769" s="1">
        <v>32895</v>
      </c>
      <c r="B769">
        <v>0</v>
      </c>
      <c r="C769" s="301">
        <v>0</v>
      </c>
      <c r="D769" s="301">
        <v>0</v>
      </c>
      <c r="E769" s="301">
        <v>0</v>
      </c>
      <c r="F769" s="301">
        <v>0</v>
      </c>
      <c r="G769" s="303">
        <v>0</v>
      </c>
      <c r="H769" s="303">
        <v>0</v>
      </c>
      <c r="I769" s="303">
        <v>0</v>
      </c>
      <c r="J769" s="304">
        <v>0</v>
      </c>
      <c r="M769" s="278">
        <f t="shared" si="90"/>
        <v>0</v>
      </c>
      <c r="N769" s="278">
        <f t="shared" si="91"/>
        <v>0</v>
      </c>
      <c r="O769" s="278">
        <f t="shared" si="92"/>
        <v>0</v>
      </c>
      <c r="P769" s="278">
        <f t="shared" si="93"/>
        <v>0</v>
      </c>
      <c r="R769" s="278">
        <f t="shared" si="94"/>
        <v>0</v>
      </c>
      <c r="S769" s="278">
        <f t="shared" si="95"/>
        <v>0</v>
      </c>
      <c r="T769" s="278">
        <f t="shared" si="96"/>
        <v>0</v>
      </c>
      <c r="U769" s="278">
        <f t="shared" si="97"/>
        <v>0</v>
      </c>
    </row>
    <row r="770" spans="1:21" x14ac:dyDescent="0.25">
      <c r="A770" s="1">
        <v>32896</v>
      </c>
      <c r="B770">
        <v>0</v>
      </c>
      <c r="C770" s="301">
        <v>0</v>
      </c>
      <c r="D770" s="301">
        <v>0</v>
      </c>
      <c r="E770" s="301">
        <v>0</v>
      </c>
      <c r="F770" s="301">
        <v>0</v>
      </c>
      <c r="G770" s="303">
        <v>0</v>
      </c>
      <c r="H770" s="303">
        <v>0</v>
      </c>
      <c r="I770" s="303">
        <v>0</v>
      </c>
      <c r="J770" s="304">
        <v>0</v>
      </c>
      <c r="M770" s="278">
        <f t="shared" si="90"/>
        <v>0</v>
      </c>
      <c r="N770" s="278">
        <f t="shared" si="91"/>
        <v>0</v>
      </c>
      <c r="O770" s="278">
        <f t="shared" si="92"/>
        <v>0</v>
      </c>
      <c r="P770" s="278">
        <f t="shared" si="93"/>
        <v>0</v>
      </c>
      <c r="R770" s="278">
        <f t="shared" si="94"/>
        <v>0</v>
      </c>
      <c r="S770" s="278">
        <f t="shared" si="95"/>
        <v>0</v>
      </c>
      <c r="T770" s="278">
        <f t="shared" si="96"/>
        <v>0</v>
      </c>
      <c r="U770" s="278">
        <f t="shared" si="97"/>
        <v>0</v>
      </c>
    </row>
    <row r="771" spans="1:21" x14ac:dyDescent="0.25">
      <c r="A771" s="1">
        <v>32897</v>
      </c>
      <c r="B771">
        <v>4.2432737999999998E-2</v>
      </c>
      <c r="C771" s="301">
        <v>7.4383408553643695E-4</v>
      </c>
      <c r="D771" s="301">
        <v>1.74514920068164E-3</v>
      </c>
      <c r="E771" s="301">
        <v>3.3377170504840102E-4</v>
      </c>
      <c r="F771" s="302">
        <v>1.8119035416913199E-6</v>
      </c>
      <c r="G771" s="306">
        <v>1.38192755788533E-5</v>
      </c>
      <c r="H771" s="306">
        <v>3.2422146550386602E-5</v>
      </c>
      <c r="I771" s="306">
        <v>6.2009569905111002E-6</v>
      </c>
      <c r="J771" s="305">
        <v>3.3662337948488898E-8</v>
      </c>
      <c r="K771" s="2"/>
      <c r="L771" s="2"/>
      <c r="M771" s="278">
        <f t="shared" si="90"/>
        <v>4.2547309692684198E-4</v>
      </c>
      <c r="N771" s="278">
        <f t="shared" si="91"/>
        <v>9.9822534278989818E-4</v>
      </c>
      <c r="O771" s="278">
        <f t="shared" si="92"/>
        <v>1.909174152876854E-4</v>
      </c>
      <c r="P771" s="278">
        <f t="shared" si="93"/>
        <v>1.0364088258474352E-6</v>
      </c>
      <c r="R771" s="278">
        <f t="shared" si="94"/>
        <v>3.1836098860959502E-4</v>
      </c>
      <c r="S771" s="278">
        <f t="shared" si="95"/>
        <v>7.4692385789174194E-4</v>
      </c>
      <c r="T771" s="278">
        <f t="shared" si="96"/>
        <v>1.4285428976071562E-4</v>
      </c>
      <c r="U771" s="278">
        <f t="shared" si="97"/>
        <v>7.7549471584388487E-7</v>
      </c>
    </row>
    <row r="772" spans="1:21" x14ac:dyDescent="0.25">
      <c r="A772" s="1">
        <v>32898</v>
      </c>
      <c r="B772">
        <v>3.9038173020000002</v>
      </c>
      <c r="C772" s="301">
        <v>6.8432830635027295E-2</v>
      </c>
      <c r="D772" s="301">
        <v>0.16055394879756399</v>
      </c>
      <c r="E772" s="301">
        <v>3.0707039387512299E-2</v>
      </c>
      <c r="F772" s="301">
        <v>1.6669535667506699E-4</v>
      </c>
      <c r="G772" s="303">
        <v>1.27137219629288E-3</v>
      </c>
      <c r="H772" s="303">
        <v>2.9828347682256001E-3</v>
      </c>
      <c r="I772" s="303">
        <v>5.7048752397757297E-4</v>
      </c>
      <c r="J772" s="305">
        <v>3.0969322730211102E-6</v>
      </c>
      <c r="K772" s="2"/>
      <c r="L772" s="2"/>
      <c r="M772" s="278">
        <f t="shared" si="90"/>
        <v>3.9143579123235614E-2</v>
      </c>
      <c r="N772" s="278">
        <f t="shared" si="91"/>
        <v>9.1836858712206607E-2</v>
      </c>
      <c r="O772" s="278">
        <f t="shared" si="92"/>
        <v>1.7564426529657038E-2</v>
      </c>
      <c r="P772" s="278">
        <f t="shared" si="93"/>
        <v>9.534974401813833E-5</v>
      </c>
      <c r="R772" s="278">
        <f t="shared" si="94"/>
        <v>2.9289251511791681E-2</v>
      </c>
      <c r="S772" s="278">
        <f t="shared" si="95"/>
        <v>6.8717090085357382E-2</v>
      </c>
      <c r="T772" s="278">
        <f t="shared" si="96"/>
        <v>1.3142612857855264E-2</v>
      </c>
      <c r="U772" s="278">
        <f t="shared" si="97"/>
        <v>7.1345612656928677E-5</v>
      </c>
    </row>
    <row r="773" spans="1:21" x14ac:dyDescent="0.25">
      <c r="A773" s="1">
        <v>32899</v>
      </c>
      <c r="B773">
        <v>2.121639718</v>
      </c>
      <c r="C773" s="301">
        <v>3.7191753675577401E-2</v>
      </c>
      <c r="D773" s="301">
        <v>8.7257575931162401E-2</v>
      </c>
      <c r="E773" s="301">
        <v>1.66886074185283E-2</v>
      </c>
      <c r="F773" s="302">
        <v>9.0595297414867998E-5</v>
      </c>
      <c r="G773" s="303">
        <v>6.90963410818511E-4</v>
      </c>
      <c r="H773" s="303">
        <v>1.62110646384343E-3</v>
      </c>
      <c r="I773" s="303">
        <v>3.1004768434163998E-4</v>
      </c>
      <c r="J773" s="305">
        <v>1.6831160007117599E-6</v>
      </c>
      <c r="K773" s="2"/>
      <c r="L773" s="2"/>
      <c r="M773" s="278">
        <f t="shared" si="90"/>
        <v>2.1273683102430274E-2</v>
      </c>
      <c r="N773" s="278">
        <f t="shared" si="91"/>
        <v>4.9911333432624896E-2</v>
      </c>
      <c r="O773" s="278">
        <f t="shared" si="92"/>
        <v>9.5458834433981895E-3</v>
      </c>
      <c r="P773" s="278">
        <f t="shared" si="93"/>
        <v>5.18205101213045E-5</v>
      </c>
      <c r="R773" s="278">
        <f t="shared" si="94"/>
        <v>1.5918070573147126E-2</v>
      </c>
      <c r="S773" s="278">
        <f t="shared" si="95"/>
        <v>3.7346242498537505E-2</v>
      </c>
      <c r="T773" s="278">
        <f t="shared" si="96"/>
        <v>7.1427239751301122E-3</v>
      </c>
      <c r="U773" s="278">
        <f t="shared" si="97"/>
        <v>3.8774787293563504E-5</v>
      </c>
    </row>
    <row r="774" spans="1:21" x14ac:dyDescent="0.25">
      <c r="A774" s="1">
        <v>32900</v>
      </c>
      <c r="B774">
        <v>0</v>
      </c>
      <c r="C774" s="301">
        <v>0</v>
      </c>
      <c r="D774" s="301">
        <v>0</v>
      </c>
      <c r="E774" s="301">
        <v>0</v>
      </c>
      <c r="F774" s="301">
        <v>0</v>
      </c>
      <c r="G774" s="303">
        <v>0</v>
      </c>
      <c r="H774" s="303">
        <v>0</v>
      </c>
      <c r="I774" s="303">
        <v>0</v>
      </c>
      <c r="J774" s="304">
        <v>0</v>
      </c>
      <c r="M774" s="278">
        <f t="shared" si="90"/>
        <v>0</v>
      </c>
      <c r="N774" s="278">
        <f t="shared" si="91"/>
        <v>0</v>
      </c>
      <c r="O774" s="278">
        <f t="shared" si="92"/>
        <v>0</v>
      </c>
      <c r="P774" s="278">
        <f t="shared" si="93"/>
        <v>0</v>
      </c>
      <c r="R774" s="278">
        <f t="shared" si="94"/>
        <v>0</v>
      </c>
      <c r="S774" s="278">
        <f t="shared" si="95"/>
        <v>0</v>
      </c>
      <c r="T774" s="278">
        <f t="shared" si="96"/>
        <v>0</v>
      </c>
      <c r="U774" s="278">
        <f t="shared" si="97"/>
        <v>0</v>
      </c>
    </row>
    <row r="775" spans="1:21" x14ac:dyDescent="0.25">
      <c r="A775" s="1">
        <v>32901</v>
      </c>
      <c r="B775">
        <v>0</v>
      </c>
      <c r="C775" s="301">
        <v>0</v>
      </c>
      <c r="D775" s="301">
        <v>0</v>
      </c>
      <c r="E775" s="301">
        <v>0</v>
      </c>
      <c r="F775" s="301">
        <v>0</v>
      </c>
      <c r="G775" s="303">
        <v>0</v>
      </c>
      <c r="H775" s="303">
        <v>0</v>
      </c>
      <c r="I775" s="303">
        <v>0</v>
      </c>
      <c r="J775" s="304">
        <v>0</v>
      </c>
      <c r="M775" s="278">
        <f t="shared" si="90"/>
        <v>0</v>
      </c>
      <c r="N775" s="278">
        <f t="shared" si="91"/>
        <v>0</v>
      </c>
      <c r="O775" s="278">
        <f t="shared" si="92"/>
        <v>0</v>
      </c>
      <c r="P775" s="278">
        <f t="shared" si="93"/>
        <v>0</v>
      </c>
      <c r="R775" s="278">
        <f t="shared" si="94"/>
        <v>0</v>
      </c>
      <c r="S775" s="278">
        <f t="shared" si="95"/>
        <v>0</v>
      </c>
      <c r="T775" s="278">
        <f t="shared" si="96"/>
        <v>0</v>
      </c>
      <c r="U775" s="278">
        <f t="shared" si="97"/>
        <v>0</v>
      </c>
    </row>
    <row r="776" spans="1:21" x14ac:dyDescent="0.25">
      <c r="A776" s="1">
        <v>32902</v>
      </c>
      <c r="B776">
        <v>2.3762370260000001</v>
      </c>
      <c r="C776" s="301">
        <v>4.1654773614951103E-2</v>
      </c>
      <c r="D776" s="301">
        <v>9.7728507327385195E-2</v>
      </c>
      <c r="E776" s="301">
        <v>1.8691244570811401E-2</v>
      </c>
      <c r="F776" s="301">
        <v>1.01466756241547E-4</v>
      </c>
      <c r="G776" s="303">
        <v>7.7387880134580696E-4</v>
      </c>
      <c r="H776" s="303">
        <v>1.81563872623439E-3</v>
      </c>
      <c r="I776" s="303">
        <v>3.47253308296195E-4</v>
      </c>
      <c r="J776" s="305">
        <v>1.88508938789363E-6</v>
      </c>
      <c r="K776" s="2"/>
      <c r="L776" s="2"/>
      <c r="M776" s="278">
        <f t="shared" si="90"/>
        <v>2.3826530507752033E-2</v>
      </c>
      <c r="N776" s="278">
        <f t="shared" si="91"/>
        <v>5.5900706191264339E-2</v>
      </c>
      <c r="O776" s="278">
        <f t="shared" si="92"/>
        <v>1.0691391894504123E-2</v>
      </c>
      <c r="P776" s="278">
        <f t="shared" si="93"/>
        <v>5.8038984570164888E-5</v>
      </c>
      <c r="R776" s="278">
        <f t="shared" si="94"/>
        <v>1.7828243107199073E-2</v>
      </c>
      <c r="S776" s="278">
        <f t="shared" si="95"/>
        <v>4.1827801136120862E-2</v>
      </c>
      <c r="T776" s="278">
        <f t="shared" si="96"/>
        <v>7.9998526763072793E-3</v>
      </c>
      <c r="U776" s="278">
        <f t="shared" si="97"/>
        <v>4.3427771671382117E-5</v>
      </c>
    </row>
    <row r="777" spans="1:21" x14ac:dyDescent="0.25">
      <c r="A777" s="1">
        <v>32903</v>
      </c>
      <c r="B777">
        <v>0</v>
      </c>
      <c r="C777" s="301">
        <v>0</v>
      </c>
      <c r="D777" s="301">
        <v>0</v>
      </c>
      <c r="E777" s="301">
        <v>0</v>
      </c>
      <c r="F777" s="301">
        <v>0</v>
      </c>
      <c r="G777" s="303">
        <v>0</v>
      </c>
      <c r="H777" s="303">
        <v>0</v>
      </c>
      <c r="I777" s="303">
        <v>0</v>
      </c>
      <c r="J777" s="304">
        <v>0</v>
      </c>
      <c r="M777" s="278">
        <f t="shared" si="90"/>
        <v>0</v>
      </c>
      <c r="N777" s="278">
        <f t="shared" si="91"/>
        <v>0</v>
      </c>
      <c r="O777" s="278">
        <f t="shared" si="92"/>
        <v>0</v>
      </c>
      <c r="P777" s="278">
        <f t="shared" si="93"/>
        <v>0</v>
      </c>
      <c r="R777" s="278">
        <f t="shared" si="94"/>
        <v>0</v>
      </c>
      <c r="S777" s="278">
        <f t="shared" si="95"/>
        <v>0</v>
      </c>
      <c r="T777" s="278">
        <f t="shared" si="96"/>
        <v>0</v>
      </c>
      <c r="U777" s="278">
        <f t="shared" si="97"/>
        <v>0</v>
      </c>
    </row>
    <row r="778" spans="1:21" x14ac:dyDescent="0.25">
      <c r="A778" s="1">
        <v>32904</v>
      </c>
      <c r="B778">
        <v>0</v>
      </c>
      <c r="C778" s="301">
        <v>0</v>
      </c>
      <c r="D778" s="301">
        <v>0</v>
      </c>
      <c r="E778" s="301">
        <v>0</v>
      </c>
      <c r="F778" s="301">
        <v>0</v>
      </c>
      <c r="G778" s="303">
        <v>0</v>
      </c>
      <c r="H778" s="303">
        <v>0</v>
      </c>
      <c r="I778" s="303">
        <v>0</v>
      </c>
      <c r="J778" s="304">
        <v>0</v>
      </c>
      <c r="M778" s="278">
        <f t="shared" si="90"/>
        <v>0</v>
      </c>
      <c r="N778" s="278">
        <f t="shared" si="91"/>
        <v>0</v>
      </c>
      <c r="O778" s="278">
        <f t="shared" si="92"/>
        <v>0</v>
      </c>
      <c r="P778" s="278">
        <f t="shared" si="93"/>
        <v>0</v>
      </c>
      <c r="R778" s="278">
        <f t="shared" si="94"/>
        <v>0</v>
      </c>
      <c r="S778" s="278">
        <f t="shared" si="95"/>
        <v>0</v>
      </c>
      <c r="T778" s="278">
        <f t="shared" si="96"/>
        <v>0</v>
      </c>
      <c r="U778" s="278">
        <f t="shared" si="97"/>
        <v>0</v>
      </c>
    </row>
    <row r="779" spans="1:21" x14ac:dyDescent="0.25">
      <c r="A779" s="1">
        <v>32905</v>
      </c>
      <c r="B779">
        <v>0</v>
      </c>
      <c r="C779" s="301">
        <v>0</v>
      </c>
      <c r="D779" s="301">
        <v>0</v>
      </c>
      <c r="E779" s="301">
        <v>0</v>
      </c>
      <c r="F779" s="301">
        <v>0</v>
      </c>
      <c r="G779" s="303">
        <v>0</v>
      </c>
      <c r="H779" s="303">
        <v>0</v>
      </c>
      <c r="I779" s="303">
        <v>0</v>
      </c>
      <c r="J779" s="304">
        <v>0</v>
      </c>
      <c r="M779" s="278">
        <f t="shared" si="90"/>
        <v>0</v>
      </c>
      <c r="N779" s="278">
        <f t="shared" si="91"/>
        <v>0</v>
      </c>
      <c r="O779" s="278">
        <f t="shared" si="92"/>
        <v>0</v>
      </c>
      <c r="P779" s="278">
        <f t="shared" si="93"/>
        <v>0</v>
      </c>
      <c r="R779" s="278">
        <f t="shared" si="94"/>
        <v>0</v>
      </c>
      <c r="S779" s="278">
        <f t="shared" si="95"/>
        <v>0</v>
      </c>
      <c r="T779" s="278">
        <f t="shared" si="96"/>
        <v>0</v>
      </c>
      <c r="U779" s="278">
        <f t="shared" si="97"/>
        <v>0</v>
      </c>
    </row>
    <row r="780" spans="1:21" x14ac:dyDescent="0.25">
      <c r="A780" s="1">
        <v>32906</v>
      </c>
      <c r="B780">
        <v>0</v>
      </c>
      <c r="C780" s="301">
        <v>0</v>
      </c>
      <c r="D780" s="301">
        <v>0</v>
      </c>
      <c r="E780" s="301">
        <v>0</v>
      </c>
      <c r="F780" s="301">
        <v>0</v>
      </c>
      <c r="G780" s="303">
        <v>0</v>
      </c>
      <c r="H780" s="303">
        <v>0</v>
      </c>
      <c r="I780" s="303">
        <v>0</v>
      </c>
      <c r="J780" s="304">
        <v>0</v>
      </c>
      <c r="M780" s="278">
        <f t="shared" si="90"/>
        <v>0</v>
      </c>
      <c r="N780" s="278">
        <f t="shared" si="91"/>
        <v>0</v>
      </c>
      <c r="O780" s="278">
        <f t="shared" si="92"/>
        <v>0</v>
      </c>
      <c r="P780" s="278">
        <f t="shared" si="93"/>
        <v>0</v>
      </c>
      <c r="R780" s="278">
        <f t="shared" si="94"/>
        <v>0</v>
      </c>
      <c r="S780" s="278">
        <f t="shared" si="95"/>
        <v>0</v>
      </c>
      <c r="T780" s="278">
        <f t="shared" si="96"/>
        <v>0</v>
      </c>
      <c r="U780" s="278">
        <f t="shared" si="97"/>
        <v>0</v>
      </c>
    </row>
    <row r="781" spans="1:21" x14ac:dyDescent="0.25">
      <c r="A781" s="1">
        <v>32907</v>
      </c>
      <c r="B781">
        <v>0.97595379800000004</v>
      </c>
      <c r="C781" s="301">
        <v>1.7108198411828701E-2</v>
      </c>
      <c r="D781" s="301">
        <v>4.0138465504675001E-2</v>
      </c>
      <c r="E781" s="301">
        <v>7.6767556976154302E-3</v>
      </c>
      <c r="F781" s="302">
        <v>4.1673816644197997E-5</v>
      </c>
      <c r="G781" s="303">
        <v>3.1784312795696702E-4</v>
      </c>
      <c r="H781" s="303">
        <v>7.4570887712980605E-4</v>
      </c>
      <c r="I781" s="303">
        <v>1.4262191639094699E-4</v>
      </c>
      <c r="J781" s="305">
        <v>7.7423326040799596E-7</v>
      </c>
      <c r="K781" s="2"/>
      <c r="L781" s="2"/>
      <c r="M781" s="278">
        <f t="shared" si="90"/>
        <v>9.7858894915660178E-3</v>
      </c>
      <c r="N781" s="278">
        <f t="shared" si="91"/>
        <v>2.2959202268674102E-2</v>
      </c>
      <c r="O781" s="278">
        <f t="shared" si="92"/>
        <v>4.3911042590360268E-3</v>
      </c>
      <c r="P781" s="278">
        <f t="shared" si="93"/>
        <v>2.3837423120481258E-5</v>
      </c>
      <c r="R781" s="278">
        <f t="shared" si="94"/>
        <v>7.3223089202626842E-3</v>
      </c>
      <c r="S781" s="278">
        <f t="shared" si="95"/>
        <v>1.71792632360009E-2</v>
      </c>
      <c r="T781" s="278">
        <f t="shared" si="96"/>
        <v>3.2856514385794042E-3</v>
      </c>
      <c r="U781" s="278">
        <f t="shared" si="97"/>
        <v>1.7836393523716743E-5</v>
      </c>
    </row>
    <row r="782" spans="1:21" x14ac:dyDescent="0.25">
      <c r="A782" s="1">
        <v>32908</v>
      </c>
      <c r="B782">
        <v>0.25459665599999998</v>
      </c>
      <c r="C782" s="301">
        <v>4.4630085099951504E-3</v>
      </c>
      <c r="D782" s="301">
        <v>1.04709045811425E-2</v>
      </c>
      <c r="E782" s="301">
        <v>2.0026320237157701E-3</v>
      </c>
      <c r="F782" s="302">
        <v>1.0871430985885601E-5</v>
      </c>
      <c r="G782" s="306">
        <v>8.2915548294790106E-5</v>
      </c>
      <c r="H782" s="303">
        <v>1.9453263253777701E-4</v>
      </c>
      <c r="I782" s="306">
        <v>3.7205694747662198E-5</v>
      </c>
      <c r="J782" s="305">
        <v>2.0197377148730901E-7</v>
      </c>
      <c r="K782" s="2"/>
      <c r="L782" s="2"/>
      <c r="M782" s="278">
        <f t="shared" si="90"/>
        <v>2.5528408677172264E-3</v>
      </c>
      <c r="N782" s="278">
        <f t="shared" si="91"/>
        <v>5.9893574204135111E-3</v>
      </c>
      <c r="O782" s="278">
        <f t="shared" si="92"/>
        <v>1.1455055175654206E-3</v>
      </c>
      <c r="P782" s="278">
        <f t="shared" si="93"/>
        <v>6.2184585239265645E-6</v>
      </c>
      <c r="R782" s="278">
        <f t="shared" si="94"/>
        <v>1.9101676422779244E-3</v>
      </c>
      <c r="S782" s="278">
        <f t="shared" si="95"/>
        <v>4.4815471607289898E-3</v>
      </c>
      <c r="T782" s="278">
        <f t="shared" si="96"/>
        <v>8.5712650615034954E-4</v>
      </c>
      <c r="U782" s="278">
        <f t="shared" si="97"/>
        <v>4.6529724619590371E-6</v>
      </c>
    </row>
    <row r="783" spans="1:21" x14ac:dyDescent="0.25">
      <c r="A783" s="1">
        <v>32909</v>
      </c>
      <c r="B783">
        <v>0</v>
      </c>
      <c r="C783" s="301">
        <v>0</v>
      </c>
      <c r="D783" s="301">
        <v>0</v>
      </c>
      <c r="E783" s="301">
        <v>0</v>
      </c>
      <c r="F783" s="301">
        <v>0</v>
      </c>
      <c r="G783" s="303">
        <v>0</v>
      </c>
      <c r="H783" s="303">
        <v>0</v>
      </c>
      <c r="I783" s="303">
        <v>0</v>
      </c>
      <c r="J783" s="304">
        <v>0</v>
      </c>
      <c r="M783" s="278">
        <f t="shared" si="90"/>
        <v>0</v>
      </c>
      <c r="N783" s="278">
        <f t="shared" si="91"/>
        <v>0</v>
      </c>
      <c r="O783" s="278">
        <f t="shared" si="92"/>
        <v>0</v>
      </c>
      <c r="P783" s="278">
        <f t="shared" si="93"/>
        <v>0</v>
      </c>
      <c r="R783" s="278">
        <f t="shared" si="94"/>
        <v>0</v>
      </c>
      <c r="S783" s="278">
        <f t="shared" si="95"/>
        <v>0</v>
      </c>
      <c r="T783" s="278">
        <f t="shared" si="96"/>
        <v>0</v>
      </c>
      <c r="U783" s="278">
        <f t="shared" si="97"/>
        <v>0</v>
      </c>
    </row>
    <row r="784" spans="1:21" x14ac:dyDescent="0.25">
      <c r="A784" s="1">
        <v>32910</v>
      </c>
      <c r="B784">
        <v>0</v>
      </c>
      <c r="C784" s="301">
        <v>0</v>
      </c>
      <c r="D784" s="301">
        <v>0</v>
      </c>
      <c r="E784" s="301">
        <v>0</v>
      </c>
      <c r="F784" s="301">
        <v>0</v>
      </c>
      <c r="G784" s="303">
        <v>0</v>
      </c>
      <c r="H784" s="303">
        <v>0</v>
      </c>
      <c r="I784" s="303">
        <v>0</v>
      </c>
      <c r="J784" s="304">
        <v>0</v>
      </c>
      <c r="M784" s="278">
        <f t="shared" si="90"/>
        <v>0</v>
      </c>
      <c r="N784" s="278">
        <f t="shared" si="91"/>
        <v>0</v>
      </c>
      <c r="O784" s="278">
        <f t="shared" si="92"/>
        <v>0</v>
      </c>
      <c r="P784" s="278">
        <f t="shared" si="93"/>
        <v>0</v>
      </c>
      <c r="R784" s="278">
        <f t="shared" si="94"/>
        <v>0</v>
      </c>
      <c r="S784" s="278">
        <f t="shared" si="95"/>
        <v>0</v>
      </c>
      <c r="T784" s="278">
        <f t="shared" si="96"/>
        <v>0</v>
      </c>
      <c r="U784" s="278">
        <f t="shared" si="97"/>
        <v>0</v>
      </c>
    </row>
    <row r="785" spans="1:21" x14ac:dyDescent="0.25">
      <c r="A785" s="1">
        <v>32911</v>
      </c>
      <c r="B785">
        <v>0.16973128000000001</v>
      </c>
      <c r="C785" s="301">
        <v>2.9753420918944402E-3</v>
      </c>
      <c r="D785" s="301">
        <v>6.9806102925215798E-3</v>
      </c>
      <c r="E785" s="301">
        <v>1.33508940020905E-3</v>
      </c>
      <c r="F785" s="302">
        <v>7.2476281725633904E-6</v>
      </c>
      <c r="G785" s="306">
        <v>5.5277102315413303E-5</v>
      </c>
      <c r="H785" s="303">
        <v>1.29688586201547E-4</v>
      </c>
      <c r="I785" s="306">
        <v>2.4803827962044401E-5</v>
      </c>
      <c r="J785" s="305">
        <v>1.3464935179395501E-7</v>
      </c>
      <c r="K785" s="2"/>
      <c r="L785" s="2"/>
      <c r="M785" s="278">
        <f t="shared" si="90"/>
        <v>1.7018956765636199E-3</v>
      </c>
      <c r="N785" s="278">
        <f t="shared" si="91"/>
        <v>3.992909087322344E-3</v>
      </c>
      <c r="O785" s="278">
        <f t="shared" si="92"/>
        <v>7.6367113691957664E-4</v>
      </c>
      <c r="P785" s="278">
        <f t="shared" si="93"/>
        <v>4.1456433147062594E-6</v>
      </c>
      <c r="R785" s="278">
        <f t="shared" si="94"/>
        <v>1.2734464153308204E-3</v>
      </c>
      <c r="S785" s="278">
        <f t="shared" si="95"/>
        <v>2.9877012051992362E-3</v>
      </c>
      <c r="T785" s="278">
        <f t="shared" si="96"/>
        <v>5.7141826328947342E-4</v>
      </c>
      <c r="U785" s="278">
        <f t="shared" si="97"/>
        <v>3.101984857857131E-6</v>
      </c>
    </row>
    <row r="786" spans="1:21" x14ac:dyDescent="0.25">
      <c r="A786" s="1">
        <v>32912</v>
      </c>
      <c r="B786">
        <v>0</v>
      </c>
      <c r="C786" s="301">
        <v>0</v>
      </c>
      <c r="D786" s="301">
        <v>0</v>
      </c>
      <c r="E786" s="301">
        <v>0</v>
      </c>
      <c r="F786" s="301">
        <v>0</v>
      </c>
      <c r="G786" s="303">
        <v>0</v>
      </c>
      <c r="H786" s="303">
        <v>0</v>
      </c>
      <c r="I786" s="303">
        <v>0</v>
      </c>
      <c r="J786" s="304">
        <v>0</v>
      </c>
      <c r="M786" s="278">
        <f t="shared" ref="M786:M849" si="98">C786*(1-0.428)</f>
        <v>0</v>
      </c>
      <c r="N786" s="278">
        <f t="shared" ref="N786:N849" si="99">D786*(1-0.428)</f>
        <v>0</v>
      </c>
      <c r="O786" s="278">
        <f t="shared" ref="O786:O849" si="100">E786*(1-0.428)</f>
        <v>0</v>
      </c>
      <c r="P786" s="278">
        <f t="shared" ref="P786:P849" si="101">F786*(1-0.428)</f>
        <v>0</v>
      </c>
      <c r="R786" s="278">
        <f t="shared" ref="R786:R849" si="102">C786*0.428</f>
        <v>0</v>
      </c>
      <c r="S786" s="278">
        <f t="shared" ref="S786:S849" si="103">D786*0.428</f>
        <v>0</v>
      </c>
      <c r="T786" s="278">
        <f t="shared" ref="T786:T849" si="104">E786*0.428</f>
        <v>0</v>
      </c>
      <c r="U786" s="278">
        <f t="shared" ref="U786:U849" si="105">F786*0.428</f>
        <v>0</v>
      </c>
    </row>
    <row r="787" spans="1:21" x14ac:dyDescent="0.25">
      <c r="A787" s="1">
        <v>32913</v>
      </c>
      <c r="B787">
        <v>4.2432737999999998E-2</v>
      </c>
      <c r="C787" s="301">
        <v>7.4383408553643695E-4</v>
      </c>
      <c r="D787" s="301">
        <v>1.74514920068164E-3</v>
      </c>
      <c r="E787" s="301">
        <v>3.3377170504840102E-4</v>
      </c>
      <c r="F787" s="302">
        <v>1.8119035416913199E-6</v>
      </c>
      <c r="G787" s="306">
        <v>1.38192755788533E-5</v>
      </c>
      <c r="H787" s="306">
        <v>3.2422146550386602E-5</v>
      </c>
      <c r="I787" s="306">
        <v>6.2009569905111002E-6</v>
      </c>
      <c r="J787" s="305">
        <v>3.3662337948488898E-8</v>
      </c>
      <c r="K787" s="2"/>
      <c r="L787" s="2"/>
      <c r="M787" s="278">
        <f t="shared" si="98"/>
        <v>4.2547309692684198E-4</v>
      </c>
      <c r="N787" s="278">
        <f t="shared" si="99"/>
        <v>9.9822534278989818E-4</v>
      </c>
      <c r="O787" s="278">
        <f t="shared" si="100"/>
        <v>1.909174152876854E-4</v>
      </c>
      <c r="P787" s="278">
        <f t="shared" si="101"/>
        <v>1.0364088258474352E-6</v>
      </c>
      <c r="R787" s="278">
        <f t="shared" si="102"/>
        <v>3.1836098860959502E-4</v>
      </c>
      <c r="S787" s="278">
        <f t="shared" si="103"/>
        <v>7.4692385789174194E-4</v>
      </c>
      <c r="T787" s="278">
        <f t="shared" si="104"/>
        <v>1.4285428976071562E-4</v>
      </c>
      <c r="U787" s="278">
        <f t="shared" si="105"/>
        <v>7.7549471584388487E-7</v>
      </c>
    </row>
    <row r="788" spans="1:21" x14ac:dyDescent="0.25">
      <c r="A788" s="1">
        <v>32914</v>
      </c>
      <c r="B788">
        <v>1.9519087079999999</v>
      </c>
      <c r="C788" s="301">
        <v>3.4216416316707798E-2</v>
      </c>
      <c r="D788" s="301">
        <v>8.0276976743045195E-2</v>
      </c>
      <c r="E788" s="301">
        <v>1.53535201421125E-2</v>
      </c>
      <c r="F788" s="302">
        <v>8.3347680771467695E-5</v>
      </c>
      <c r="G788" s="303">
        <v>6.3568646627059299E-4</v>
      </c>
      <c r="H788" s="303">
        <v>1.4914182477886999E-3</v>
      </c>
      <c r="I788" s="303">
        <v>2.8524392717270202E-4</v>
      </c>
      <c r="J788" s="305">
        <v>1.54846703322324E-6</v>
      </c>
      <c r="K788" s="2"/>
      <c r="L788" s="2"/>
      <c r="M788" s="278">
        <f t="shared" si="98"/>
        <v>1.9571790133156863E-2</v>
      </c>
      <c r="N788" s="278">
        <f t="shared" si="99"/>
        <v>4.5918430697021853E-2</v>
      </c>
      <c r="O788" s="278">
        <f t="shared" si="100"/>
        <v>8.7822135212883515E-3</v>
      </c>
      <c r="P788" s="278">
        <f t="shared" si="101"/>
        <v>4.7674873401279527E-5</v>
      </c>
      <c r="R788" s="278">
        <f t="shared" si="102"/>
        <v>1.4644626183550937E-2</v>
      </c>
      <c r="S788" s="278">
        <f t="shared" si="103"/>
        <v>3.4358546046023342E-2</v>
      </c>
      <c r="T788" s="278">
        <f t="shared" si="104"/>
        <v>6.5713066208241497E-3</v>
      </c>
      <c r="U788" s="278">
        <f t="shared" si="105"/>
        <v>3.5672807370188175E-5</v>
      </c>
    </row>
    <row r="789" spans="1:21" x14ac:dyDescent="0.25">
      <c r="A789" s="1">
        <v>32915</v>
      </c>
      <c r="B789">
        <v>8.4865640000000006E-2</v>
      </c>
      <c r="C789" s="301">
        <v>1.4876710459472201E-3</v>
      </c>
      <c r="D789" s="301">
        <v>3.4903051462607899E-3</v>
      </c>
      <c r="E789" s="301">
        <v>6.6754470010452302E-4</v>
      </c>
      <c r="F789" s="302">
        <v>3.6238140862816901E-6</v>
      </c>
      <c r="G789" s="306">
        <v>2.7638551157706601E-5</v>
      </c>
      <c r="H789" s="306">
        <v>6.4844293100773298E-5</v>
      </c>
      <c r="I789" s="306">
        <v>1.24019139810222E-5</v>
      </c>
      <c r="J789" s="305">
        <v>6.7324675896977704E-8</v>
      </c>
      <c r="K789" s="2"/>
      <c r="L789" s="2"/>
      <c r="M789" s="278">
        <f t="shared" si="98"/>
        <v>8.5094783828180997E-4</v>
      </c>
      <c r="N789" s="278">
        <f t="shared" si="99"/>
        <v>1.996454543661172E-3</v>
      </c>
      <c r="O789" s="278">
        <f t="shared" si="100"/>
        <v>3.8183556845978724E-4</v>
      </c>
      <c r="P789" s="278">
        <f t="shared" si="101"/>
        <v>2.0728216573531272E-6</v>
      </c>
      <c r="R789" s="278">
        <f t="shared" si="102"/>
        <v>6.3672320766541021E-4</v>
      </c>
      <c r="S789" s="278">
        <f t="shared" si="103"/>
        <v>1.4938506025996181E-3</v>
      </c>
      <c r="T789" s="278">
        <f t="shared" si="104"/>
        <v>2.8570913164473584E-4</v>
      </c>
      <c r="U789" s="278">
        <f t="shared" si="105"/>
        <v>1.5509924289285634E-6</v>
      </c>
    </row>
    <row r="790" spans="1:21" x14ac:dyDescent="0.25">
      <c r="A790" s="1">
        <v>32916</v>
      </c>
      <c r="B790">
        <v>0</v>
      </c>
      <c r="C790" s="301">
        <v>0</v>
      </c>
      <c r="D790" s="301">
        <v>0</v>
      </c>
      <c r="E790" s="301">
        <v>0</v>
      </c>
      <c r="F790" s="301">
        <v>0</v>
      </c>
      <c r="G790" s="303">
        <v>0</v>
      </c>
      <c r="H790" s="303">
        <v>0</v>
      </c>
      <c r="I790" s="303">
        <v>0</v>
      </c>
      <c r="J790" s="304">
        <v>0</v>
      </c>
      <c r="M790" s="278">
        <f t="shared" si="98"/>
        <v>0</v>
      </c>
      <c r="N790" s="278">
        <f t="shared" si="99"/>
        <v>0</v>
      </c>
      <c r="O790" s="278">
        <f t="shared" si="100"/>
        <v>0</v>
      </c>
      <c r="P790" s="278">
        <f t="shared" si="101"/>
        <v>0</v>
      </c>
      <c r="R790" s="278">
        <f t="shared" si="102"/>
        <v>0</v>
      </c>
      <c r="S790" s="278">
        <f t="shared" si="103"/>
        <v>0</v>
      </c>
      <c r="T790" s="278">
        <f t="shared" si="104"/>
        <v>0</v>
      </c>
      <c r="U790" s="278">
        <f t="shared" si="105"/>
        <v>0</v>
      </c>
    </row>
    <row r="791" spans="1:21" x14ac:dyDescent="0.25">
      <c r="A791" s="1">
        <v>32917</v>
      </c>
      <c r="B791">
        <v>0</v>
      </c>
      <c r="C791" s="301">
        <v>0</v>
      </c>
      <c r="D791" s="301">
        <v>0</v>
      </c>
      <c r="E791" s="301">
        <v>0</v>
      </c>
      <c r="F791" s="301">
        <v>0</v>
      </c>
      <c r="G791" s="303">
        <v>0</v>
      </c>
      <c r="H791" s="303">
        <v>0</v>
      </c>
      <c r="I791" s="303">
        <v>0</v>
      </c>
      <c r="J791" s="304">
        <v>0</v>
      </c>
      <c r="M791" s="278">
        <f t="shared" si="98"/>
        <v>0</v>
      </c>
      <c r="N791" s="278">
        <f t="shared" si="99"/>
        <v>0</v>
      </c>
      <c r="O791" s="278">
        <f t="shared" si="100"/>
        <v>0</v>
      </c>
      <c r="P791" s="278">
        <f t="shared" si="101"/>
        <v>0</v>
      </c>
      <c r="R791" s="278">
        <f t="shared" si="102"/>
        <v>0</v>
      </c>
      <c r="S791" s="278">
        <f t="shared" si="103"/>
        <v>0</v>
      </c>
      <c r="T791" s="278">
        <f t="shared" si="104"/>
        <v>0</v>
      </c>
      <c r="U791" s="278">
        <f t="shared" si="105"/>
        <v>0</v>
      </c>
    </row>
    <row r="792" spans="1:21" x14ac:dyDescent="0.25">
      <c r="A792" s="1">
        <v>32918</v>
      </c>
      <c r="B792">
        <v>0</v>
      </c>
      <c r="C792" s="301">
        <v>0</v>
      </c>
      <c r="D792" s="301">
        <v>0</v>
      </c>
      <c r="E792" s="301">
        <v>0</v>
      </c>
      <c r="F792" s="301">
        <v>0</v>
      </c>
      <c r="G792" s="303">
        <v>0</v>
      </c>
      <c r="H792" s="303">
        <v>0</v>
      </c>
      <c r="I792" s="303">
        <v>0</v>
      </c>
      <c r="J792" s="304">
        <v>0</v>
      </c>
      <c r="M792" s="278">
        <f t="shared" si="98"/>
        <v>0</v>
      </c>
      <c r="N792" s="278">
        <f t="shared" si="99"/>
        <v>0</v>
      </c>
      <c r="O792" s="278">
        <f t="shared" si="100"/>
        <v>0</v>
      </c>
      <c r="P792" s="278">
        <f t="shared" si="101"/>
        <v>0</v>
      </c>
      <c r="R792" s="278">
        <f t="shared" si="102"/>
        <v>0</v>
      </c>
      <c r="S792" s="278">
        <f t="shared" si="103"/>
        <v>0</v>
      </c>
      <c r="T792" s="278">
        <f t="shared" si="104"/>
        <v>0</v>
      </c>
      <c r="U792" s="278">
        <f t="shared" si="105"/>
        <v>0</v>
      </c>
    </row>
    <row r="793" spans="1:21" x14ac:dyDescent="0.25">
      <c r="A793" s="1">
        <v>32919</v>
      </c>
      <c r="B793">
        <v>4.2432737999999998E-2</v>
      </c>
      <c r="C793" s="301">
        <v>7.4383408553643695E-4</v>
      </c>
      <c r="D793" s="301">
        <v>1.74514920068164E-3</v>
      </c>
      <c r="E793" s="301">
        <v>3.3377170504840102E-4</v>
      </c>
      <c r="F793" s="302">
        <v>1.8119035416913199E-6</v>
      </c>
      <c r="G793" s="306">
        <v>1.38192755788533E-5</v>
      </c>
      <c r="H793" s="306">
        <v>3.2422146550386602E-5</v>
      </c>
      <c r="I793" s="306">
        <v>6.2009569905111002E-6</v>
      </c>
      <c r="J793" s="305">
        <v>3.3662337948488898E-8</v>
      </c>
      <c r="K793" s="2"/>
      <c r="L793" s="2"/>
      <c r="M793" s="278">
        <f t="shared" si="98"/>
        <v>4.2547309692684198E-4</v>
      </c>
      <c r="N793" s="278">
        <f t="shared" si="99"/>
        <v>9.9822534278989818E-4</v>
      </c>
      <c r="O793" s="278">
        <f t="shared" si="100"/>
        <v>1.909174152876854E-4</v>
      </c>
      <c r="P793" s="278">
        <f t="shared" si="101"/>
        <v>1.0364088258474352E-6</v>
      </c>
      <c r="R793" s="278">
        <f t="shared" si="102"/>
        <v>3.1836098860959502E-4</v>
      </c>
      <c r="S793" s="278">
        <f t="shared" si="103"/>
        <v>7.4692385789174194E-4</v>
      </c>
      <c r="T793" s="278">
        <f t="shared" si="104"/>
        <v>1.4285428976071562E-4</v>
      </c>
      <c r="U793" s="278">
        <f t="shared" si="105"/>
        <v>7.7549471584388487E-7</v>
      </c>
    </row>
    <row r="794" spans="1:21" x14ac:dyDescent="0.25">
      <c r="A794" s="1">
        <v>32920</v>
      </c>
      <c r="B794">
        <v>0.297029394</v>
      </c>
      <c r="C794" s="301">
        <v>5.2068425955315899E-3</v>
      </c>
      <c r="D794" s="301">
        <v>1.22160537818241E-2</v>
      </c>
      <c r="E794" s="301">
        <v>2.33640372876417E-3</v>
      </c>
      <c r="F794" s="302">
        <v>1.2683334527576899E-5</v>
      </c>
      <c r="G794" s="306">
        <v>9.6734823873643406E-5</v>
      </c>
      <c r="H794" s="303">
        <v>2.2695477908816301E-4</v>
      </c>
      <c r="I794" s="306">
        <v>4.3406651738173301E-5</v>
      </c>
      <c r="J794" s="305">
        <v>2.3563610943579801E-7</v>
      </c>
      <c r="K794" s="2"/>
      <c r="L794" s="2"/>
      <c r="M794" s="278">
        <f t="shared" si="98"/>
        <v>2.9783139646440697E-3</v>
      </c>
      <c r="N794" s="278">
        <f t="shared" si="99"/>
        <v>6.9875827632033859E-3</v>
      </c>
      <c r="O794" s="278">
        <f t="shared" si="100"/>
        <v>1.3364229328531054E-3</v>
      </c>
      <c r="P794" s="278">
        <f t="shared" si="101"/>
        <v>7.2548673497739872E-6</v>
      </c>
      <c r="R794" s="278">
        <f t="shared" si="102"/>
        <v>2.2285286308875206E-3</v>
      </c>
      <c r="S794" s="278">
        <f t="shared" si="103"/>
        <v>5.2284710186207145E-3</v>
      </c>
      <c r="T794" s="278">
        <f t="shared" si="104"/>
        <v>9.9998079591106484E-4</v>
      </c>
      <c r="U794" s="278">
        <f t="shared" si="105"/>
        <v>5.4284671778029132E-6</v>
      </c>
    </row>
    <row r="795" spans="1:21" x14ac:dyDescent="0.25">
      <c r="A795" s="1">
        <v>32921</v>
      </c>
      <c r="B795">
        <v>0</v>
      </c>
      <c r="C795" s="301">
        <v>0</v>
      </c>
      <c r="D795" s="301">
        <v>0</v>
      </c>
      <c r="E795" s="301">
        <v>0</v>
      </c>
      <c r="F795" s="301">
        <v>0</v>
      </c>
      <c r="G795" s="303">
        <v>0</v>
      </c>
      <c r="H795" s="303">
        <v>0</v>
      </c>
      <c r="I795" s="303">
        <v>0</v>
      </c>
      <c r="J795" s="304">
        <v>0</v>
      </c>
      <c r="M795" s="278">
        <f t="shared" si="98"/>
        <v>0</v>
      </c>
      <c r="N795" s="278">
        <f t="shared" si="99"/>
        <v>0</v>
      </c>
      <c r="O795" s="278">
        <f t="shared" si="100"/>
        <v>0</v>
      </c>
      <c r="P795" s="278">
        <f t="shared" si="101"/>
        <v>0</v>
      </c>
      <c r="R795" s="278">
        <f t="shared" si="102"/>
        <v>0</v>
      </c>
      <c r="S795" s="278">
        <f t="shared" si="103"/>
        <v>0</v>
      </c>
      <c r="T795" s="278">
        <f t="shared" si="104"/>
        <v>0</v>
      </c>
      <c r="U795" s="278">
        <f t="shared" si="105"/>
        <v>0</v>
      </c>
    </row>
    <row r="796" spans="1:21" x14ac:dyDescent="0.25">
      <c r="A796" s="1">
        <v>32922</v>
      </c>
      <c r="B796">
        <v>0</v>
      </c>
      <c r="C796" s="301">
        <v>0</v>
      </c>
      <c r="D796" s="301">
        <v>0</v>
      </c>
      <c r="E796" s="301">
        <v>0</v>
      </c>
      <c r="F796" s="301">
        <v>0</v>
      </c>
      <c r="G796" s="303">
        <v>0</v>
      </c>
      <c r="H796" s="303">
        <v>0</v>
      </c>
      <c r="I796" s="303">
        <v>0</v>
      </c>
      <c r="J796" s="304">
        <v>0</v>
      </c>
      <c r="M796" s="278">
        <f t="shared" si="98"/>
        <v>0</v>
      </c>
      <c r="N796" s="278">
        <f t="shared" si="99"/>
        <v>0</v>
      </c>
      <c r="O796" s="278">
        <f t="shared" si="100"/>
        <v>0</v>
      </c>
      <c r="P796" s="278">
        <f t="shared" si="101"/>
        <v>0</v>
      </c>
      <c r="R796" s="278">
        <f t="shared" si="102"/>
        <v>0</v>
      </c>
      <c r="S796" s="278">
        <f t="shared" si="103"/>
        <v>0</v>
      </c>
      <c r="T796" s="278">
        <f t="shared" si="104"/>
        <v>0</v>
      </c>
      <c r="U796" s="278">
        <f t="shared" si="105"/>
        <v>0</v>
      </c>
    </row>
    <row r="797" spans="1:21" x14ac:dyDescent="0.25">
      <c r="A797" s="1">
        <v>32923</v>
      </c>
      <c r="B797">
        <v>0</v>
      </c>
      <c r="C797" s="301">
        <v>0</v>
      </c>
      <c r="D797" s="301">
        <v>0</v>
      </c>
      <c r="E797" s="301">
        <v>0</v>
      </c>
      <c r="F797" s="301">
        <v>0</v>
      </c>
      <c r="G797" s="303">
        <v>0</v>
      </c>
      <c r="H797" s="303">
        <v>0</v>
      </c>
      <c r="I797" s="303">
        <v>0</v>
      </c>
      <c r="J797" s="304">
        <v>0</v>
      </c>
      <c r="M797" s="278">
        <f t="shared" si="98"/>
        <v>0</v>
      </c>
      <c r="N797" s="278">
        <f t="shared" si="99"/>
        <v>0</v>
      </c>
      <c r="O797" s="278">
        <f t="shared" si="100"/>
        <v>0</v>
      </c>
      <c r="P797" s="278">
        <f t="shared" si="101"/>
        <v>0</v>
      </c>
      <c r="R797" s="278">
        <f t="shared" si="102"/>
        <v>0</v>
      </c>
      <c r="S797" s="278">
        <f t="shared" si="103"/>
        <v>0</v>
      </c>
      <c r="T797" s="278">
        <f t="shared" si="104"/>
        <v>0</v>
      </c>
      <c r="U797" s="278">
        <f t="shared" si="105"/>
        <v>0</v>
      </c>
    </row>
    <row r="798" spans="1:21" x14ac:dyDescent="0.25">
      <c r="A798" s="1">
        <v>32924</v>
      </c>
      <c r="B798">
        <v>0</v>
      </c>
      <c r="C798" s="301">
        <v>0</v>
      </c>
      <c r="D798" s="301">
        <v>0</v>
      </c>
      <c r="E798" s="301">
        <v>0</v>
      </c>
      <c r="F798" s="301">
        <v>0</v>
      </c>
      <c r="G798" s="303">
        <v>0</v>
      </c>
      <c r="H798" s="303">
        <v>0</v>
      </c>
      <c r="I798" s="303">
        <v>0</v>
      </c>
      <c r="J798" s="304">
        <v>0</v>
      </c>
      <c r="M798" s="278">
        <f t="shared" si="98"/>
        <v>0</v>
      </c>
      <c r="N798" s="278">
        <f t="shared" si="99"/>
        <v>0</v>
      </c>
      <c r="O798" s="278">
        <f t="shared" si="100"/>
        <v>0</v>
      </c>
      <c r="P798" s="278">
        <f t="shared" si="101"/>
        <v>0</v>
      </c>
      <c r="R798" s="278">
        <f t="shared" si="102"/>
        <v>0</v>
      </c>
      <c r="S798" s="278">
        <f t="shared" si="103"/>
        <v>0</v>
      </c>
      <c r="T798" s="278">
        <f t="shared" si="104"/>
        <v>0</v>
      </c>
      <c r="U798" s="278">
        <f t="shared" si="105"/>
        <v>0</v>
      </c>
    </row>
    <row r="799" spans="1:21" x14ac:dyDescent="0.25">
      <c r="A799" s="1">
        <v>32925</v>
      </c>
      <c r="B799">
        <v>0</v>
      </c>
      <c r="C799" s="301">
        <v>0</v>
      </c>
      <c r="D799" s="301">
        <v>0</v>
      </c>
      <c r="E799" s="301">
        <v>0</v>
      </c>
      <c r="F799" s="301">
        <v>0</v>
      </c>
      <c r="G799" s="303">
        <v>0</v>
      </c>
      <c r="H799" s="303">
        <v>0</v>
      </c>
      <c r="I799" s="303">
        <v>0</v>
      </c>
      <c r="J799" s="304">
        <v>0</v>
      </c>
      <c r="M799" s="278">
        <f t="shared" si="98"/>
        <v>0</v>
      </c>
      <c r="N799" s="278">
        <f t="shared" si="99"/>
        <v>0</v>
      </c>
      <c r="O799" s="278">
        <f t="shared" si="100"/>
        <v>0</v>
      </c>
      <c r="P799" s="278">
        <f t="shared" si="101"/>
        <v>0</v>
      </c>
      <c r="R799" s="278">
        <f t="shared" si="102"/>
        <v>0</v>
      </c>
      <c r="S799" s="278">
        <f t="shared" si="103"/>
        <v>0</v>
      </c>
      <c r="T799" s="278">
        <f t="shared" si="104"/>
        <v>0</v>
      </c>
      <c r="U799" s="278">
        <f t="shared" si="105"/>
        <v>0</v>
      </c>
    </row>
    <row r="800" spans="1:21" x14ac:dyDescent="0.25">
      <c r="A800" s="1">
        <v>32926</v>
      </c>
      <c r="B800">
        <v>1.3154167539999999</v>
      </c>
      <c r="C800" s="301">
        <v>2.30588895373873E-2</v>
      </c>
      <c r="D800" s="301">
        <v>5.4099702376177998E-2</v>
      </c>
      <c r="E800" s="301">
        <v>1.03469376129302E-2</v>
      </c>
      <c r="F800" s="302">
        <v>5.6169089898764001E-5</v>
      </c>
      <c r="G800" s="303">
        <v>4.28397122231133E-4</v>
      </c>
      <c r="H800" s="303">
        <v>1.00508555600381E-3</v>
      </c>
      <c r="I800" s="303">
        <v>1.92229477924227E-4</v>
      </c>
      <c r="J800" s="305">
        <v>1.04353145158866E-6</v>
      </c>
      <c r="K800" s="2"/>
      <c r="L800" s="2"/>
      <c r="M800" s="278">
        <f t="shared" si="98"/>
        <v>1.3189684815385537E-2</v>
      </c>
      <c r="N800" s="278">
        <f t="shared" si="99"/>
        <v>3.094502975917382E-2</v>
      </c>
      <c r="O800" s="278">
        <f t="shared" si="100"/>
        <v>5.9184483145960755E-3</v>
      </c>
      <c r="P800" s="278">
        <f t="shared" si="101"/>
        <v>3.2128719422093013E-5</v>
      </c>
      <c r="R800" s="278">
        <f t="shared" si="102"/>
        <v>9.8692047220017651E-3</v>
      </c>
      <c r="S800" s="278">
        <f t="shared" si="103"/>
        <v>2.3154672617004182E-2</v>
      </c>
      <c r="T800" s="278">
        <f t="shared" si="104"/>
        <v>4.4284892983341255E-3</v>
      </c>
      <c r="U800" s="278">
        <f t="shared" si="105"/>
        <v>2.4040370476670992E-5</v>
      </c>
    </row>
    <row r="801" spans="1:21" x14ac:dyDescent="0.25">
      <c r="A801" s="1">
        <v>32927</v>
      </c>
      <c r="B801">
        <v>0.33946219999999999</v>
      </c>
      <c r="C801" s="301">
        <v>5.9506778730890999E-3</v>
      </c>
      <c r="D801" s="301">
        <v>1.39612057791706E-2</v>
      </c>
      <c r="E801" s="301">
        <v>2.6701759686938299E-3</v>
      </c>
      <c r="F801" s="302">
        <v>1.44952409729093E-5</v>
      </c>
      <c r="G801" s="303">
        <v>1.10553994274167E-4</v>
      </c>
      <c r="H801" s="303">
        <v>2.59376678874007E-4</v>
      </c>
      <c r="I801" s="306">
        <v>4.960756153328E-5</v>
      </c>
      <c r="J801" s="305">
        <v>2.6929819118066298E-7</v>
      </c>
      <c r="K801" s="2"/>
      <c r="L801" s="2"/>
      <c r="M801" s="278">
        <f t="shared" si="98"/>
        <v>3.4037877434069655E-3</v>
      </c>
      <c r="N801" s="278">
        <f t="shared" si="99"/>
        <v>7.9858097056855846E-3</v>
      </c>
      <c r="O801" s="278">
        <f t="shared" si="100"/>
        <v>1.5273406540928709E-3</v>
      </c>
      <c r="P801" s="278">
        <f t="shared" si="101"/>
        <v>8.2912778365041212E-6</v>
      </c>
      <c r="R801" s="278">
        <f t="shared" si="102"/>
        <v>2.5468901296821348E-3</v>
      </c>
      <c r="S801" s="278">
        <f t="shared" si="103"/>
        <v>5.9753960734850167E-3</v>
      </c>
      <c r="T801" s="278">
        <f t="shared" si="104"/>
        <v>1.1428353146009592E-3</v>
      </c>
      <c r="U801" s="278">
        <f t="shared" si="105"/>
        <v>6.2039631364051802E-6</v>
      </c>
    </row>
    <row r="802" spans="1:21" x14ac:dyDescent="0.25">
      <c r="A802" s="1">
        <v>32928</v>
      </c>
      <c r="B802">
        <v>0</v>
      </c>
      <c r="C802" s="301">
        <v>0</v>
      </c>
      <c r="D802" s="301">
        <v>0</v>
      </c>
      <c r="E802" s="301">
        <v>0</v>
      </c>
      <c r="F802" s="301">
        <v>0</v>
      </c>
      <c r="G802" s="303">
        <v>0</v>
      </c>
      <c r="H802" s="303">
        <v>0</v>
      </c>
      <c r="I802" s="303">
        <v>0</v>
      </c>
      <c r="J802" s="304">
        <v>0</v>
      </c>
      <c r="M802" s="278">
        <f t="shared" si="98"/>
        <v>0</v>
      </c>
      <c r="N802" s="278">
        <f t="shared" si="99"/>
        <v>0</v>
      </c>
      <c r="O802" s="278">
        <f t="shared" si="100"/>
        <v>0</v>
      </c>
      <c r="P802" s="278">
        <f t="shared" si="101"/>
        <v>0</v>
      </c>
      <c r="R802" s="278">
        <f t="shared" si="102"/>
        <v>0</v>
      </c>
      <c r="S802" s="278">
        <f t="shared" si="103"/>
        <v>0</v>
      </c>
      <c r="T802" s="278">
        <f t="shared" si="104"/>
        <v>0</v>
      </c>
      <c r="U802" s="278">
        <f t="shared" si="105"/>
        <v>0</v>
      </c>
    </row>
    <row r="803" spans="1:21" x14ac:dyDescent="0.25">
      <c r="A803" s="1">
        <v>32929</v>
      </c>
      <c r="B803">
        <v>0</v>
      </c>
      <c r="C803" s="301">
        <v>0</v>
      </c>
      <c r="D803" s="301">
        <v>0</v>
      </c>
      <c r="E803" s="301">
        <v>0</v>
      </c>
      <c r="F803" s="301">
        <v>0</v>
      </c>
      <c r="G803" s="303">
        <v>0</v>
      </c>
      <c r="H803" s="303">
        <v>0</v>
      </c>
      <c r="I803" s="303">
        <v>0</v>
      </c>
      <c r="J803" s="304">
        <v>0</v>
      </c>
      <c r="M803" s="278">
        <f t="shared" si="98"/>
        <v>0</v>
      </c>
      <c r="N803" s="278">
        <f t="shared" si="99"/>
        <v>0</v>
      </c>
      <c r="O803" s="278">
        <f t="shared" si="100"/>
        <v>0</v>
      </c>
      <c r="P803" s="278">
        <f t="shared" si="101"/>
        <v>0</v>
      </c>
      <c r="R803" s="278">
        <f t="shared" si="102"/>
        <v>0</v>
      </c>
      <c r="S803" s="278">
        <f t="shared" si="103"/>
        <v>0</v>
      </c>
      <c r="T803" s="278">
        <f t="shared" si="104"/>
        <v>0</v>
      </c>
      <c r="U803" s="278">
        <f t="shared" si="105"/>
        <v>0</v>
      </c>
    </row>
    <row r="804" spans="1:21" x14ac:dyDescent="0.25">
      <c r="A804" s="1">
        <v>32930</v>
      </c>
      <c r="B804">
        <v>0</v>
      </c>
      <c r="C804" s="301">
        <v>0</v>
      </c>
      <c r="D804" s="301">
        <v>0</v>
      </c>
      <c r="E804" s="301">
        <v>0</v>
      </c>
      <c r="F804" s="301">
        <v>0</v>
      </c>
      <c r="G804" s="303">
        <v>0</v>
      </c>
      <c r="H804" s="303">
        <v>0</v>
      </c>
      <c r="I804" s="303">
        <v>0</v>
      </c>
      <c r="J804" s="304">
        <v>0</v>
      </c>
      <c r="M804" s="278">
        <f t="shared" si="98"/>
        <v>0</v>
      </c>
      <c r="N804" s="278">
        <f t="shared" si="99"/>
        <v>0</v>
      </c>
      <c r="O804" s="278">
        <f t="shared" si="100"/>
        <v>0</v>
      </c>
      <c r="P804" s="278">
        <f t="shared" si="101"/>
        <v>0</v>
      </c>
      <c r="R804" s="278">
        <f t="shared" si="102"/>
        <v>0</v>
      </c>
      <c r="S804" s="278">
        <f t="shared" si="103"/>
        <v>0</v>
      </c>
      <c r="T804" s="278">
        <f t="shared" si="104"/>
        <v>0</v>
      </c>
      <c r="U804" s="278">
        <f t="shared" si="105"/>
        <v>0</v>
      </c>
    </row>
    <row r="805" spans="1:21" x14ac:dyDescent="0.25">
      <c r="A805" s="1">
        <v>32931</v>
      </c>
      <c r="B805">
        <v>4.2432737999999998E-2</v>
      </c>
      <c r="C805" s="301">
        <v>7.4383408553643695E-4</v>
      </c>
      <c r="D805" s="301">
        <v>1.74514920068164E-3</v>
      </c>
      <c r="E805" s="301">
        <v>3.3377170504840102E-4</v>
      </c>
      <c r="F805" s="302">
        <v>1.8119035416913199E-6</v>
      </c>
      <c r="G805" s="306">
        <v>1.38192755788533E-5</v>
      </c>
      <c r="H805" s="306">
        <v>3.2422146550386602E-5</v>
      </c>
      <c r="I805" s="306">
        <v>6.2009569905111002E-6</v>
      </c>
      <c r="J805" s="305">
        <v>3.3662337948488898E-8</v>
      </c>
      <c r="K805" s="2"/>
      <c r="L805" s="2"/>
      <c r="M805" s="278">
        <f t="shared" si="98"/>
        <v>4.2547309692684198E-4</v>
      </c>
      <c r="N805" s="278">
        <f t="shared" si="99"/>
        <v>9.9822534278989818E-4</v>
      </c>
      <c r="O805" s="278">
        <f t="shared" si="100"/>
        <v>1.909174152876854E-4</v>
      </c>
      <c r="P805" s="278">
        <f t="shared" si="101"/>
        <v>1.0364088258474352E-6</v>
      </c>
      <c r="R805" s="278">
        <f t="shared" si="102"/>
        <v>3.1836098860959502E-4</v>
      </c>
      <c r="S805" s="278">
        <f t="shared" si="103"/>
        <v>7.4692385789174194E-4</v>
      </c>
      <c r="T805" s="278">
        <f t="shared" si="104"/>
        <v>1.4285428976071562E-4</v>
      </c>
      <c r="U805" s="278">
        <f t="shared" si="105"/>
        <v>7.7549471584388487E-7</v>
      </c>
    </row>
    <row r="806" spans="1:21" x14ac:dyDescent="0.25">
      <c r="A806" s="1">
        <v>32932</v>
      </c>
      <c r="B806">
        <v>0</v>
      </c>
      <c r="C806" s="301">
        <v>0</v>
      </c>
      <c r="D806" s="301">
        <v>0</v>
      </c>
      <c r="E806" s="301">
        <v>0</v>
      </c>
      <c r="F806" s="301">
        <v>0</v>
      </c>
      <c r="G806" s="303">
        <v>0</v>
      </c>
      <c r="H806" s="303">
        <v>0</v>
      </c>
      <c r="I806" s="303">
        <v>0</v>
      </c>
      <c r="J806" s="304">
        <v>0</v>
      </c>
      <c r="M806" s="278">
        <f t="shared" si="98"/>
        <v>0</v>
      </c>
      <c r="N806" s="278">
        <f t="shared" si="99"/>
        <v>0</v>
      </c>
      <c r="O806" s="278">
        <f t="shared" si="100"/>
        <v>0</v>
      </c>
      <c r="P806" s="278">
        <f t="shared" si="101"/>
        <v>0</v>
      </c>
      <c r="R806" s="278">
        <f t="shared" si="102"/>
        <v>0</v>
      </c>
      <c r="S806" s="278">
        <f t="shared" si="103"/>
        <v>0</v>
      </c>
      <c r="T806" s="278">
        <f t="shared" si="104"/>
        <v>0</v>
      </c>
      <c r="U806" s="278">
        <f t="shared" si="105"/>
        <v>0</v>
      </c>
    </row>
    <row r="807" spans="1:21" x14ac:dyDescent="0.25">
      <c r="A807" s="1">
        <v>32933</v>
      </c>
      <c r="B807">
        <v>0</v>
      </c>
      <c r="C807" s="301">
        <v>0</v>
      </c>
      <c r="D807" s="301">
        <v>0</v>
      </c>
      <c r="E807" s="301">
        <v>0</v>
      </c>
      <c r="F807" s="301">
        <v>0</v>
      </c>
      <c r="G807" s="303">
        <v>0</v>
      </c>
      <c r="H807" s="303">
        <v>0</v>
      </c>
      <c r="I807" s="303">
        <v>0</v>
      </c>
      <c r="J807" s="304">
        <v>0</v>
      </c>
      <c r="M807" s="278">
        <f t="shared" si="98"/>
        <v>0</v>
      </c>
      <c r="N807" s="278">
        <f t="shared" si="99"/>
        <v>0</v>
      </c>
      <c r="O807" s="278">
        <f t="shared" si="100"/>
        <v>0</v>
      </c>
      <c r="P807" s="278">
        <f t="shared" si="101"/>
        <v>0</v>
      </c>
      <c r="R807" s="278">
        <f t="shared" si="102"/>
        <v>0</v>
      </c>
      <c r="S807" s="278">
        <f t="shared" si="103"/>
        <v>0</v>
      </c>
      <c r="T807" s="278">
        <f t="shared" si="104"/>
        <v>0</v>
      </c>
      <c r="U807" s="278">
        <f t="shared" si="105"/>
        <v>0</v>
      </c>
    </row>
    <row r="808" spans="1:21" x14ac:dyDescent="0.25">
      <c r="A808" s="1">
        <v>32934</v>
      </c>
      <c r="B808">
        <v>0.21216368999999999</v>
      </c>
      <c r="C808" s="301">
        <v>3.71917042768218E-3</v>
      </c>
      <c r="D808" s="301">
        <v>8.7257460034082003E-3</v>
      </c>
      <c r="E808" s="301">
        <v>1.6688585252419999E-3</v>
      </c>
      <c r="F808" s="302">
        <v>9.0595177084566004E-6</v>
      </c>
      <c r="G808" s="306">
        <v>6.9096377894266596E-5</v>
      </c>
      <c r="H808" s="303">
        <v>1.62110732751933E-4</v>
      </c>
      <c r="I808" s="306">
        <v>3.10047849525555E-5</v>
      </c>
      <c r="J808" s="305">
        <v>1.6831168974244401E-7</v>
      </c>
      <c r="K808" s="2"/>
      <c r="L808" s="2"/>
      <c r="M808" s="278">
        <f t="shared" si="98"/>
        <v>2.1273654846342073E-3</v>
      </c>
      <c r="N808" s="278">
        <f t="shared" si="99"/>
        <v>4.9911267139494909E-3</v>
      </c>
      <c r="O808" s="278">
        <f t="shared" si="100"/>
        <v>9.5458707643842407E-4</v>
      </c>
      <c r="P808" s="278">
        <f t="shared" si="101"/>
        <v>5.182044129237176E-6</v>
      </c>
      <c r="R808" s="278">
        <f t="shared" si="102"/>
        <v>1.5918049430479731E-3</v>
      </c>
      <c r="S808" s="278">
        <f t="shared" si="103"/>
        <v>3.7346192894587098E-3</v>
      </c>
      <c r="T808" s="278">
        <f t="shared" si="104"/>
        <v>7.1427144880357595E-4</v>
      </c>
      <c r="U808" s="278">
        <f t="shared" si="105"/>
        <v>3.8774735792194253E-6</v>
      </c>
    </row>
    <row r="809" spans="1:21" x14ac:dyDescent="0.25">
      <c r="A809" s="1">
        <v>32935</v>
      </c>
      <c r="B809">
        <v>4.2432737999999998E-2</v>
      </c>
      <c r="C809" s="301">
        <v>7.4383408553643695E-4</v>
      </c>
      <c r="D809" s="301">
        <v>1.74514920068164E-3</v>
      </c>
      <c r="E809" s="301">
        <v>3.3377170504840102E-4</v>
      </c>
      <c r="F809" s="302">
        <v>1.8119035416913199E-6</v>
      </c>
      <c r="G809" s="306">
        <v>1.38192755788533E-5</v>
      </c>
      <c r="H809" s="306">
        <v>3.2422146550386602E-5</v>
      </c>
      <c r="I809" s="306">
        <v>6.2009569905111002E-6</v>
      </c>
      <c r="J809" s="305">
        <v>3.3662337948488898E-8</v>
      </c>
      <c r="K809" s="2"/>
      <c r="L809" s="2"/>
      <c r="M809" s="278">
        <f t="shared" si="98"/>
        <v>4.2547309692684198E-4</v>
      </c>
      <c r="N809" s="278">
        <f t="shared" si="99"/>
        <v>9.9822534278989818E-4</v>
      </c>
      <c r="O809" s="278">
        <f t="shared" si="100"/>
        <v>1.909174152876854E-4</v>
      </c>
      <c r="P809" s="278">
        <f t="shared" si="101"/>
        <v>1.0364088258474352E-6</v>
      </c>
      <c r="R809" s="278">
        <f t="shared" si="102"/>
        <v>3.1836098860959502E-4</v>
      </c>
      <c r="S809" s="278">
        <f t="shared" si="103"/>
        <v>7.4692385789174194E-4</v>
      </c>
      <c r="T809" s="278">
        <f t="shared" si="104"/>
        <v>1.4285428976071562E-4</v>
      </c>
      <c r="U809" s="278">
        <f t="shared" si="105"/>
        <v>7.7549471584388487E-7</v>
      </c>
    </row>
    <row r="810" spans="1:21" x14ac:dyDescent="0.25">
      <c r="A810" s="1">
        <v>32936</v>
      </c>
      <c r="B810">
        <v>0</v>
      </c>
      <c r="C810" s="301">
        <v>0</v>
      </c>
      <c r="D810" s="301">
        <v>0</v>
      </c>
      <c r="E810" s="301">
        <v>0</v>
      </c>
      <c r="F810" s="301">
        <v>0</v>
      </c>
      <c r="G810" s="303">
        <v>0</v>
      </c>
      <c r="H810" s="303">
        <v>0</v>
      </c>
      <c r="I810" s="303">
        <v>0</v>
      </c>
      <c r="J810" s="304">
        <v>0</v>
      </c>
      <c r="M810" s="278">
        <f t="shared" si="98"/>
        <v>0</v>
      </c>
      <c r="N810" s="278">
        <f t="shared" si="99"/>
        <v>0</v>
      </c>
      <c r="O810" s="278">
        <f t="shared" si="100"/>
        <v>0</v>
      </c>
      <c r="P810" s="278">
        <f t="shared" si="101"/>
        <v>0</v>
      </c>
      <c r="R810" s="278">
        <f t="shared" si="102"/>
        <v>0</v>
      </c>
      <c r="S810" s="278">
        <f t="shared" si="103"/>
        <v>0</v>
      </c>
      <c r="T810" s="278">
        <f t="shared" si="104"/>
        <v>0</v>
      </c>
      <c r="U810" s="278">
        <f t="shared" si="105"/>
        <v>0</v>
      </c>
    </row>
    <row r="811" spans="1:21" x14ac:dyDescent="0.25">
      <c r="A811" s="1">
        <v>32937</v>
      </c>
      <c r="B811">
        <v>0</v>
      </c>
      <c r="C811" s="301">
        <v>0</v>
      </c>
      <c r="D811" s="301">
        <v>0</v>
      </c>
      <c r="E811" s="301">
        <v>0</v>
      </c>
      <c r="F811" s="301">
        <v>0</v>
      </c>
      <c r="G811" s="303">
        <v>0</v>
      </c>
      <c r="H811" s="303">
        <v>0</v>
      </c>
      <c r="I811" s="303">
        <v>0</v>
      </c>
      <c r="J811" s="304">
        <v>0</v>
      </c>
      <c r="M811" s="278">
        <f t="shared" si="98"/>
        <v>0</v>
      </c>
      <c r="N811" s="278">
        <f t="shared" si="99"/>
        <v>0</v>
      </c>
      <c r="O811" s="278">
        <f t="shared" si="100"/>
        <v>0</v>
      </c>
      <c r="P811" s="278">
        <f t="shared" si="101"/>
        <v>0</v>
      </c>
      <c r="R811" s="278">
        <f t="shared" si="102"/>
        <v>0</v>
      </c>
      <c r="S811" s="278">
        <f t="shared" si="103"/>
        <v>0</v>
      </c>
      <c r="T811" s="278">
        <f t="shared" si="104"/>
        <v>0</v>
      </c>
      <c r="U811" s="278">
        <f t="shared" si="105"/>
        <v>0</v>
      </c>
    </row>
    <row r="812" spans="1:21" x14ac:dyDescent="0.25">
      <c r="A812" s="1">
        <v>32938</v>
      </c>
      <c r="B812">
        <v>0</v>
      </c>
      <c r="C812" s="301">
        <v>0</v>
      </c>
      <c r="D812" s="301">
        <v>0</v>
      </c>
      <c r="E812" s="301">
        <v>0</v>
      </c>
      <c r="F812" s="301">
        <v>0</v>
      </c>
      <c r="G812" s="303">
        <v>0</v>
      </c>
      <c r="H812" s="303">
        <v>0</v>
      </c>
      <c r="I812" s="303">
        <v>0</v>
      </c>
      <c r="J812" s="304">
        <v>0</v>
      </c>
      <c r="M812" s="278">
        <f t="shared" si="98"/>
        <v>0</v>
      </c>
      <c r="N812" s="278">
        <f t="shared" si="99"/>
        <v>0</v>
      </c>
      <c r="O812" s="278">
        <f t="shared" si="100"/>
        <v>0</v>
      </c>
      <c r="P812" s="278">
        <f t="shared" si="101"/>
        <v>0</v>
      </c>
      <c r="R812" s="278">
        <f t="shared" si="102"/>
        <v>0</v>
      </c>
      <c r="S812" s="278">
        <f t="shared" si="103"/>
        <v>0</v>
      </c>
      <c r="T812" s="278">
        <f t="shared" si="104"/>
        <v>0</v>
      </c>
      <c r="U812" s="278">
        <f t="shared" si="105"/>
        <v>0</v>
      </c>
    </row>
    <row r="813" spans="1:21" x14ac:dyDescent="0.25">
      <c r="A813" s="1">
        <v>32939</v>
      </c>
      <c r="B813">
        <v>0</v>
      </c>
      <c r="C813" s="301">
        <v>0</v>
      </c>
      <c r="D813" s="301">
        <v>0</v>
      </c>
      <c r="E813" s="301">
        <v>0</v>
      </c>
      <c r="F813" s="301">
        <v>0</v>
      </c>
      <c r="G813" s="303">
        <v>0</v>
      </c>
      <c r="H813" s="303">
        <v>0</v>
      </c>
      <c r="I813" s="303">
        <v>0</v>
      </c>
      <c r="J813" s="304">
        <v>0</v>
      </c>
      <c r="M813" s="278">
        <f t="shared" si="98"/>
        <v>0</v>
      </c>
      <c r="N813" s="278">
        <f t="shared" si="99"/>
        <v>0</v>
      </c>
      <c r="O813" s="278">
        <f t="shared" si="100"/>
        <v>0</v>
      </c>
      <c r="P813" s="278">
        <f t="shared" si="101"/>
        <v>0</v>
      </c>
      <c r="R813" s="278">
        <f t="shared" si="102"/>
        <v>0</v>
      </c>
      <c r="S813" s="278">
        <f t="shared" si="103"/>
        <v>0</v>
      </c>
      <c r="T813" s="278">
        <f t="shared" si="104"/>
        <v>0</v>
      </c>
      <c r="U813" s="278">
        <f t="shared" si="105"/>
        <v>0</v>
      </c>
    </row>
    <row r="814" spans="1:21" x14ac:dyDescent="0.25">
      <c r="A814" s="1">
        <v>32940</v>
      </c>
      <c r="B814">
        <v>0</v>
      </c>
      <c r="C814" s="301">
        <v>0</v>
      </c>
      <c r="D814" s="301">
        <v>0</v>
      </c>
      <c r="E814" s="301">
        <v>0</v>
      </c>
      <c r="F814" s="301">
        <v>0</v>
      </c>
      <c r="G814" s="303">
        <v>0</v>
      </c>
      <c r="H814" s="303">
        <v>0</v>
      </c>
      <c r="I814" s="303">
        <v>0</v>
      </c>
      <c r="J814" s="304">
        <v>0</v>
      </c>
      <c r="M814" s="278">
        <f t="shared" si="98"/>
        <v>0</v>
      </c>
      <c r="N814" s="278">
        <f t="shared" si="99"/>
        <v>0</v>
      </c>
      <c r="O814" s="278">
        <f t="shared" si="100"/>
        <v>0</v>
      </c>
      <c r="P814" s="278">
        <f t="shared" si="101"/>
        <v>0</v>
      </c>
      <c r="R814" s="278">
        <f t="shared" si="102"/>
        <v>0</v>
      </c>
      <c r="S814" s="278">
        <f t="shared" si="103"/>
        <v>0</v>
      </c>
      <c r="T814" s="278">
        <f t="shared" si="104"/>
        <v>0</v>
      </c>
      <c r="U814" s="278">
        <f t="shared" si="105"/>
        <v>0</v>
      </c>
    </row>
    <row r="815" spans="1:21" x14ac:dyDescent="0.25">
      <c r="A815" s="1">
        <v>32941</v>
      </c>
      <c r="B815">
        <v>4.2432737999999998E-2</v>
      </c>
      <c r="C815" s="301">
        <v>7.4383408553643695E-4</v>
      </c>
      <c r="D815" s="301">
        <v>1.74514920068164E-3</v>
      </c>
      <c r="E815" s="301">
        <v>3.3377170504840102E-4</v>
      </c>
      <c r="F815" s="302">
        <v>1.8119035416913199E-6</v>
      </c>
      <c r="G815" s="306">
        <v>1.38192755788533E-5</v>
      </c>
      <c r="H815" s="306">
        <v>3.2422146550386602E-5</v>
      </c>
      <c r="I815" s="306">
        <v>6.2009569905111002E-6</v>
      </c>
      <c r="J815" s="305">
        <v>3.3662337948488898E-8</v>
      </c>
      <c r="K815" s="2"/>
      <c r="L815" s="2"/>
      <c r="M815" s="278">
        <f t="shared" si="98"/>
        <v>4.2547309692684198E-4</v>
      </c>
      <c r="N815" s="278">
        <f t="shared" si="99"/>
        <v>9.9822534278989818E-4</v>
      </c>
      <c r="O815" s="278">
        <f t="shared" si="100"/>
        <v>1.909174152876854E-4</v>
      </c>
      <c r="P815" s="278">
        <f t="shared" si="101"/>
        <v>1.0364088258474352E-6</v>
      </c>
      <c r="R815" s="278">
        <f t="shared" si="102"/>
        <v>3.1836098860959502E-4</v>
      </c>
      <c r="S815" s="278">
        <f t="shared" si="103"/>
        <v>7.4692385789174194E-4</v>
      </c>
      <c r="T815" s="278">
        <f t="shared" si="104"/>
        <v>1.4285428976071562E-4</v>
      </c>
      <c r="U815" s="278">
        <f t="shared" si="105"/>
        <v>7.7549471584388487E-7</v>
      </c>
    </row>
    <row r="816" spans="1:21" x14ac:dyDescent="0.25">
      <c r="A816" s="1">
        <v>32942</v>
      </c>
      <c r="B816">
        <v>0</v>
      </c>
      <c r="C816" s="301">
        <v>0</v>
      </c>
      <c r="D816" s="301">
        <v>0</v>
      </c>
      <c r="E816" s="301">
        <v>0</v>
      </c>
      <c r="F816" s="301">
        <v>0</v>
      </c>
      <c r="G816" s="303">
        <v>0</v>
      </c>
      <c r="H816" s="303">
        <v>0</v>
      </c>
      <c r="I816" s="303">
        <v>0</v>
      </c>
      <c r="J816" s="304">
        <v>0</v>
      </c>
      <c r="M816" s="278">
        <f t="shared" si="98"/>
        <v>0</v>
      </c>
      <c r="N816" s="278">
        <f t="shared" si="99"/>
        <v>0</v>
      </c>
      <c r="O816" s="278">
        <f t="shared" si="100"/>
        <v>0</v>
      </c>
      <c r="P816" s="278">
        <f t="shared" si="101"/>
        <v>0</v>
      </c>
      <c r="R816" s="278">
        <f t="shared" si="102"/>
        <v>0</v>
      </c>
      <c r="S816" s="278">
        <f t="shared" si="103"/>
        <v>0</v>
      </c>
      <c r="T816" s="278">
        <f t="shared" si="104"/>
        <v>0</v>
      </c>
      <c r="U816" s="278">
        <f t="shared" si="105"/>
        <v>0</v>
      </c>
    </row>
    <row r="817" spans="1:21" x14ac:dyDescent="0.25">
      <c r="A817" s="1">
        <v>32943</v>
      </c>
      <c r="B817">
        <v>4.2432737999999998E-2</v>
      </c>
      <c r="C817" s="301">
        <v>7.4383408553643695E-4</v>
      </c>
      <c r="D817" s="301">
        <v>1.74514920068164E-3</v>
      </c>
      <c r="E817" s="301">
        <v>3.3377170504840102E-4</v>
      </c>
      <c r="F817" s="302">
        <v>1.8119035416913199E-6</v>
      </c>
      <c r="G817" s="306">
        <v>1.38192755788533E-5</v>
      </c>
      <c r="H817" s="306">
        <v>3.2422146550386602E-5</v>
      </c>
      <c r="I817" s="306">
        <v>6.2009569905111002E-6</v>
      </c>
      <c r="J817" s="305">
        <v>3.3662337948488898E-8</v>
      </c>
      <c r="K817" s="2"/>
      <c r="L817" s="2"/>
      <c r="M817" s="278">
        <f t="shared" si="98"/>
        <v>4.2547309692684198E-4</v>
      </c>
      <c r="N817" s="278">
        <f t="shared" si="99"/>
        <v>9.9822534278989818E-4</v>
      </c>
      <c r="O817" s="278">
        <f t="shared" si="100"/>
        <v>1.909174152876854E-4</v>
      </c>
      <c r="P817" s="278">
        <f t="shared" si="101"/>
        <v>1.0364088258474352E-6</v>
      </c>
      <c r="R817" s="278">
        <f t="shared" si="102"/>
        <v>3.1836098860959502E-4</v>
      </c>
      <c r="S817" s="278">
        <f t="shared" si="103"/>
        <v>7.4692385789174194E-4</v>
      </c>
      <c r="T817" s="278">
        <f t="shared" si="104"/>
        <v>1.4285428976071562E-4</v>
      </c>
      <c r="U817" s="278">
        <f t="shared" si="105"/>
        <v>7.7549471584388487E-7</v>
      </c>
    </row>
    <row r="818" spans="1:21" x14ac:dyDescent="0.25">
      <c r="A818" s="1">
        <v>32944</v>
      </c>
      <c r="B818">
        <v>0</v>
      </c>
      <c r="C818" s="301">
        <v>0</v>
      </c>
      <c r="D818" s="301">
        <v>0</v>
      </c>
      <c r="E818" s="301">
        <v>0</v>
      </c>
      <c r="F818" s="301">
        <v>0</v>
      </c>
      <c r="G818" s="303">
        <v>0</v>
      </c>
      <c r="H818" s="303">
        <v>0</v>
      </c>
      <c r="I818" s="303">
        <v>0</v>
      </c>
      <c r="J818" s="304">
        <v>0</v>
      </c>
      <c r="M818" s="278">
        <f t="shared" si="98"/>
        <v>0</v>
      </c>
      <c r="N818" s="278">
        <f t="shared" si="99"/>
        <v>0</v>
      </c>
      <c r="O818" s="278">
        <f t="shared" si="100"/>
        <v>0</v>
      </c>
      <c r="P818" s="278">
        <f t="shared" si="101"/>
        <v>0</v>
      </c>
      <c r="R818" s="278">
        <f t="shared" si="102"/>
        <v>0</v>
      </c>
      <c r="S818" s="278">
        <f t="shared" si="103"/>
        <v>0</v>
      </c>
      <c r="T818" s="278">
        <f t="shared" si="104"/>
        <v>0</v>
      </c>
      <c r="U818" s="278">
        <f t="shared" si="105"/>
        <v>0</v>
      </c>
    </row>
    <row r="819" spans="1:21" x14ac:dyDescent="0.25">
      <c r="A819" s="1">
        <v>32945</v>
      </c>
      <c r="B819">
        <v>0</v>
      </c>
      <c r="C819" s="301">
        <v>0</v>
      </c>
      <c r="D819" s="301">
        <v>0</v>
      </c>
      <c r="E819" s="301">
        <v>0</v>
      </c>
      <c r="F819" s="301">
        <v>0</v>
      </c>
      <c r="G819" s="303">
        <v>0</v>
      </c>
      <c r="H819" s="303">
        <v>0</v>
      </c>
      <c r="I819" s="303">
        <v>0</v>
      </c>
      <c r="J819" s="304">
        <v>0</v>
      </c>
      <c r="M819" s="278">
        <f t="shared" si="98"/>
        <v>0</v>
      </c>
      <c r="N819" s="278">
        <f t="shared" si="99"/>
        <v>0</v>
      </c>
      <c r="O819" s="278">
        <f t="shared" si="100"/>
        <v>0</v>
      </c>
      <c r="P819" s="278">
        <f t="shared" si="101"/>
        <v>0</v>
      </c>
      <c r="R819" s="278">
        <f t="shared" si="102"/>
        <v>0</v>
      </c>
      <c r="S819" s="278">
        <f t="shared" si="103"/>
        <v>0</v>
      </c>
      <c r="T819" s="278">
        <f t="shared" si="104"/>
        <v>0</v>
      </c>
      <c r="U819" s="278">
        <f t="shared" si="105"/>
        <v>0</v>
      </c>
    </row>
    <row r="820" spans="1:21" x14ac:dyDescent="0.25">
      <c r="A820" s="1">
        <v>32946</v>
      </c>
      <c r="B820">
        <v>0</v>
      </c>
      <c r="C820" s="301">
        <v>0</v>
      </c>
      <c r="D820" s="301">
        <v>0</v>
      </c>
      <c r="E820" s="301">
        <v>0</v>
      </c>
      <c r="F820" s="301">
        <v>0</v>
      </c>
      <c r="G820" s="303">
        <v>0</v>
      </c>
      <c r="H820" s="303">
        <v>0</v>
      </c>
      <c r="I820" s="303">
        <v>0</v>
      </c>
      <c r="J820" s="304">
        <v>0</v>
      </c>
      <c r="M820" s="278">
        <f t="shared" si="98"/>
        <v>0</v>
      </c>
      <c r="N820" s="278">
        <f t="shared" si="99"/>
        <v>0</v>
      </c>
      <c r="O820" s="278">
        <f t="shared" si="100"/>
        <v>0</v>
      </c>
      <c r="P820" s="278">
        <f t="shared" si="101"/>
        <v>0</v>
      </c>
      <c r="R820" s="278">
        <f t="shared" si="102"/>
        <v>0</v>
      </c>
      <c r="S820" s="278">
        <f t="shared" si="103"/>
        <v>0</v>
      </c>
      <c r="T820" s="278">
        <f t="shared" si="104"/>
        <v>0</v>
      </c>
      <c r="U820" s="278">
        <f t="shared" si="105"/>
        <v>0</v>
      </c>
    </row>
    <row r="821" spans="1:21" x14ac:dyDescent="0.25">
      <c r="A821" s="1">
        <v>32947</v>
      </c>
      <c r="B821">
        <v>0</v>
      </c>
      <c r="C821" s="301">
        <v>0</v>
      </c>
      <c r="D821" s="301">
        <v>0</v>
      </c>
      <c r="E821" s="301">
        <v>0</v>
      </c>
      <c r="F821" s="301">
        <v>0</v>
      </c>
      <c r="G821" s="303">
        <v>0</v>
      </c>
      <c r="H821" s="303">
        <v>0</v>
      </c>
      <c r="I821" s="303">
        <v>0</v>
      </c>
      <c r="J821" s="304">
        <v>0</v>
      </c>
      <c r="M821" s="278">
        <f t="shared" si="98"/>
        <v>0</v>
      </c>
      <c r="N821" s="278">
        <f t="shared" si="99"/>
        <v>0</v>
      </c>
      <c r="O821" s="278">
        <f t="shared" si="100"/>
        <v>0</v>
      </c>
      <c r="P821" s="278">
        <f t="shared" si="101"/>
        <v>0</v>
      </c>
      <c r="R821" s="278">
        <f t="shared" si="102"/>
        <v>0</v>
      </c>
      <c r="S821" s="278">
        <f t="shared" si="103"/>
        <v>0</v>
      </c>
      <c r="T821" s="278">
        <f t="shared" si="104"/>
        <v>0</v>
      </c>
      <c r="U821" s="278">
        <f t="shared" si="105"/>
        <v>0</v>
      </c>
    </row>
    <row r="822" spans="1:21" x14ac:dyDescent="0.25">
      <c r="A822" s="1">
        <v>32948</v>
      </c>
      <c r="B822">
        <v>0.12729842</v>
      </c>
      <c r="C822" s="301">
        <v>2.23150586773197E-3</v>
      </c>
      <c r="D822" s="301">
        <v>5.2354560742942299E-3</v>
      </c>
      <c r="E822" s="301">
        <v>1.0013167355207499E-3</v>
      </c>
      <c r="F822" s="302">
        <v>5.4357194213983803E-6</v>
      </c>
      <c r="G822" s="306">
        <v>4.1457774147394999E-5</v>
      </c>
      <c r="H822" s="306">
        <v>9.7266316268888398E-5</v>
      </c>
      <c r="I822" s="306">
        <v>1.8602847373831099E-5</v>
      </c>
      <c r="J822" s="305">
        <v>1.0098688574365499E-7</v>
      </c>
      <c r="K822" s="2"/>
      <c r="L822" s="2"/>
      <c r="M822" s="278">
        <f t="shared" si="98"/>
        <v>1.2764213563426869E-3</v>
      </c>
      <c r="N822" s="278">
        <f t="shared" si="99"/>
        <v>2.9946808744963E-3</v>
      </c>
      <c r="O822" s="278">
        <f t="shared" si="100"/>
        <v>5.7275317271786904E-4</v>
      </c>
      <c r="P822" s="278">
        <f t="shared" si="101"/>
        <v>3.1092315090398737E-6</v>
      </c>
      <c r="R822" s="278">
        <f t="shared" si="102"/>
        <v>9.5508451138928317E-4</v>
      </c>
      <c r="S822" s="278">
        <f t="shared" si="103"/>
        <v>2.2407751997979303E-3</v>
      </c>
      <c r="T822" s="278">
        <f t="shared" si="104"/>
        <v>4.2856356280288098E-4</v>
      </c>
      <c r="U822" s="278">
        <f t="shared" si="105"/>
        <v>2.3264879123585066E-6</v>
      </c>
    </row>
    <row r="823" spans="1:21" x14ac:dyDescent="0.25">
      <c r="A823" s="1">
        <v>32949</v>
      </c>
      <c r="B823">
        <v>5.6859949500000004</v>
      </c>
      <c r="C823" s="301">
        <v>9.9673908716379503E-2</v>
      </c>
      <c r="D823" s="301">
        <v>0.23385032429612099</v>
      </c>
      <c r="E823" s="301">
        <v>4.47254718599139E-2</v>
      </c>
      <c r="F823" s="301">
        <v>2.4279541866810401E-4</v>
      </c>
      <c r="G823" s="303">
        <v>1.8517827172096801E-3</v>
      </c>
      <c r="H823" s="303">
        <v>4.3445671442227203E-3</v>
      </c>
      <c r="I823" s="303">
        <v>8.3092814233767895E-4</v>
      </c>
      <c r="J823" s="305">
        <v>4.5107527726902601E-6</v>
      </c>
      <c r="K823" s="2"/>
      <c r="L823" s="2"/>
      <c r="M823" s="278">
        <f t="shared" si="98"/>
        <v>5.7013475785769083E-2</v>
      </c>
      <c r="N823" s="278">
        <f t="shared" si="99"/>
        <v>0.13376238549738123</v>
      </c>
      <c r="O823" s="278">
        <f t="shared" si="100"/>
        <v>2.5582969903870753E-2</v>
      </c>
      <c r="P823" s="278">
        <f t="shared" si="101"/>
        <v>1.3887897947815551E-4</v>
      </c>
      <c r="R823" s="278">
        <f t="shared" si="102"/>
        <v>4.2660432930610427E-2</v>
      </c>
      <c r="S823" s="278">
        <f t="shared" si="103"/>
        <v>0.10008793879873978</v>
      </c>
      <c r="T823" s="278">
        <f t="shared" si="104"/>
        <v>1.914250195604315E-2</v>
      </c>
      <c r="U823" s="278">
        <f t="shared" si="105"/>
        <v>1.0391643918994851E-4</v>
      </c>
    </row>
    <row r="824" spans="1:21" x14ac:dyDescent="0.25">
      <c r="A824" s="1">
        <v>32950</v>
      </c>
      <c r="B824">
        <v>4.2432737999999998E-2</v>
      </c>
      <c r="C824" s="301">
        <v>7.4383408553643695E-4</v>
      </c>
      <c r="D824" s="301">
        <v>1.74514920068164E-3</v>
      </c>
      <c r="E824" s="301">
        <v>3.3377170504840102E-4</v>
      </c>
      <c r="F824" s="302">
        <v>1.8119035416913199E-6</v>
      </c>
      <c r="G824" s="306">
        <v>1.38192755788533E-5</v>
      </c>
      <c r="H824" s="306">
        <v>3.2422146550386602E-5</v>
      </c>
      <c r="I824" s="306">
        <v>6.2009569905111002E-6</v>
      </c>
      <c r="J824" s="305">
        <v>3.3662337948488898E-8</v>
      </c>
      <c r="K824" s="2"/>
      <c r="L824" s="2"/>
      <c r="M824" s="278">
        <f t="shared" si="98"/>
        <v>4.2547309692684198E-4</v>
      </c>
      <c r="N824" s="278">
        <f t="shared" si="99"/>
        <v>9.9822534278989818E-4</v>
      </c>
      <c r="O824" s="278">
        <f t="shared" si="100"/>
        <v>1.909174152876854E-4</v>
      </c>
      <c r="P824" s="278">
        <f t="shared" si="101"/>
        <v>1.0364088258474352E-6</v>
      </c>
      <c r="R824" s="278">
        <f t="shared" si="102"/>
        <v>3.1836098860959502E-4</v>
      </c>
      <c r="S824" s="278">
        <f t="shared" si="103"/>
        <v>7.4692385789174194E-4</v>
      </c>
      <c r="T824" s="278">
        <f t="shared" si="104"/>
        <v>1.4285428976071562E-4</v>
      </c>
      <c r="U824" s="278">
        <f t="shared" si="105"/>
        <v>7.7549471584388487E-7</v>
      </c>
    </row>
    <row r="825" spans="1:21" x14ac:dyDescent="0.25">
      <c r="A825" s="1">
        <v>32951</v>
      </c>
      <c r="B825">
        <v>4.2432737999999998E-2</v>
      </c>
      <c r="C825" s="301">
        <v>7.4383408553643695E-4</v>
      </c>
      <c r="D825" s="301">
        <v>1.74514920068164E-3</v>
      </c>
      <c r="E825" s="301">
        <v>3.3377170504840102E-4</v>
      </c>
      <c r="F825" s="302">
        <v>1.8119035416913199E-6</v>
      </c>
      <c r="G825" s="306">
        <v>1.38192755788533E-5</v>
      </c>
      <c r="H825" s="306">
        <v>3.2422146550386602E-5</v>
      </c>
      <c r="I825" s="306">
        <v>6.2009569905111002E-6</v>
      </c>
      <c r="J825" s="305">
        <v>3.3662337948488898E-8</v>
      </c>
      <c r="K825" s="2"/>
      <c r="L825" s="2"/>
      <c r="M825" s="278">
        <f t="shared" si="98"/>
        <v>4.2547309692684198E-4</v>
      </c>
      <c r="N825" s="278">
        <f t="shared" si="99"/>
        <v>9.9822534278989818E-4</v>
      </c>
      <c r="O825" s="278">
        <f t="shared" si="100"/>
        <v>1.909174152876854E-4</v>
      </c>
      <c r="P825" s="278">
        <f t="shared" si="101"/>
        <v>1.0364088258474352E-6</v>
      </c>
      <c r="R825" s="278">
        <f t="shared" si="102"/>
        <v>3.1836098860959502E-4</v>
      </c>
      <c r="S825" s="278">
        <f t="shared" si="103"/>
        <v>7.4692385789174194E-4</v>
      </c>
      <c r="T825" s="278">
        <f t="shared" si="104"/>
        <v>1.4285428976071562E-4</v>
      </c>
      <c r="U825" s="278">
        <f t="shared" si="105"/>
        <v>7.7549471584388487E-7</v>
      </c>
    </row>
    <row r="826" spans="1:21" x14ac:dyDescent="0.25">
      <c r="A826" s="1">
        <v>32952</v>
      </c>
      <c r="B826">
        <v>0.42432760800000002</v>
      </c>
      <c r="C826" s="301">
        <v>7.4383448521408999E-3</v>
      </c>
      <c r="D826" s="301">
        <v>1.7451501383869E-2</v>
      </c>
      <c r="E826" s="301">
        <v>3.3377188439093798E-3</v>
      </c>
      <c r="F826" s="302">
        <v>1.8119045152650899E-5</v>
      </c>
      <c r="G826" s="303">
        <v>1.3819265061020301E-4</v>
      </c>
      <c r="H826" s="303">
        <v>3.2422121873932301E-4</v>
      </c>
      <c r="I826" s="306">
        <v>6.2009522709706596E-5</v>
      </c>
      <c r="J826" s="305">
        <v>3.3662312328126502E-7</v>
      </c>
      <c r="K826" s="2"/>
      <c r="L826" s="2"/>
      <c r="M826" s="278">
        <f t="shared" si="98"/>
        <v>4.2547332554245948E-3</v>
      </c>
      <c r="N826" s="278">
        <f t="shared" si="99"/>
        <v>9.98225879157307E-3</v>
      </c>
      <c r="O826" s="278">
        <f t="shared" si="100"/>
        <v>1.9091751787161655E-3</v>
      </c>
      <c r="P826" s="278">
        <f t="shared" si="101"/>
        <v>1.0364093827316316E-5</v>
      </c>
      <c r="R826" s="278">
        <f t="shared" si="102"/>
        <v>3.1836115967163051E-3</v>
      </c>
      <c r="S826" s="278">
        <f t="shared" si="103"/>
        <v>7.469242592295932E-3</v>
      </c>
      <c r="T826" s="278">
        <f t="shared" si="104"/>
        <v>1.4285436651932145E-3</v>
      </c>
      <c r="U826" s="278">
        <f t="shared" si="105"/>
        <v>7.7549513253345846E-6</v>
      </c>
    </row>
    <row r="827" spans="1:21" x14ac:dyDescent="0.25">
      <c r="A827" s="1">
        <v>32953</v>
      </c>
      <c r="B827">
        <v>0</v>
      </c>
      <c r="C827" s="301">
        <v>0</v>
      </c>
      <c r="D827" s="301">
        <v>0</v>
      </c>
      <c r="E827" s="301">
        <v>0</v>
      </c>
      <c r="F827" s="301">
        <v>0</v>
      </c>
      <c r="G827" s="303">
        <v>0</v>
      </c>
      <c r="H827" s="303">
        <v>0</v>
      </c>
      <c r="I827" s="303">
        <v>0</v>
      </c>
      <c r="J827" s="304">
        <v>0</v>
      </c>
      <c r="M827" s="278">
        <f t="shared" si="98"/>
        <v>0</v>
      </c>
      <c r="N827" s="278">
        <f t="shared" si="99"/>
        <v>0</v>
      </c>
      <c r="O827" s="278">
        <f t="shared" si="100"/>
        <v>0</v>
      </c>
      <c r="P827" s="278">
        <f t="shared" si="101"/>
        <v>0</v>
      </c>
      <c r="R827" s="278">
        <f t="shared" si="102"/>
        <v>0</v>
      </c>
      <c r="S827" s="278">
        <f t="shared" si="103"/>
        <v>0</v>
      </c>
      <c r="T827" s="278">
        <f t="shared" si="104"/>
        <v>0</v>
      </c>
      <c r="U827" s="278">
        <f t="shared" si="105"/>
        <v>0</v>
      </c>
    </row>
    <row r="828" spans="1:21" x14ac:dyDescent="0.25">
      <c r="A828" s="1">
        <v>32954</v>
      </c>
      <c r="B828">
        <v>0</v>
      </c>
      <c r="C828" s="301">
        <v>0</v>
      </c>
      <c r="D828" s="301">
        <v>0</v>
      </c>
      <c r="E828" s="301">
        <v>0</v>
      </c>
      <c r="F828" s="301">
        <v>0</v>
      </c>
      <c r="G828" s="303">
        <v>0</v>
      </c>
      <c r="H828" s="303">
        <v>0</v>
      </c>
      <c r="I828" s="303">
        <v>0</v>
      </c>
      <c r="J828" s="304">
        <v>0</v>
      </c>
      <c r="M828" s="278">
        <f t="shared" si="98"/>
        <v>0</v>
      </c>
      <c r="N828" s="278">
        <f t="shared" si="99"/>
        <v>0</v>
      </c>
      <c r="O828" s="278">
        <f t="shared" si="100"/>
        <v>0</v>
      </c>
      <c r="P828" s="278">
        <f t="shared" si="101"/>
        <v>0</v>
      </c>
      <c r="R828" s="278">
        <f t="shared" si="102"/>
        <v>0</v>
      </c>
      <c r="S828" s="278">
        <f t="shared" si="103"/>
        <v>0</v>
      </c>
      <c r="T828" s="278">
        <f t="shared" si="104"/>
        <v>0</v>
      </c>
      <c r="U828" s="278">
        <f t="shared" si="105"/>
        <v>0</v>
      </c>
    </row>
    <row r="829" spans="1:21" x14ac:dyDescent="0.25">
      <c r="A829" s="1">
        <v>32955</v>
      </c>
      <c r="B829">
        <v>0</v>
      </c>
      <c r="C829" s="301">
        <v>0</v>
      </c>
      <c r="D829" s="301">
        <v>0</v>
      </c>
      <c r="E829" s="301">
        <v>0</v>
      </c>
      <c r="F829" s="301">
        <v>0</v>
      </c>
      <c r="G829" s="303">
        <v>0</v>
      </c>
      <c r="H829" s="303">
        <v>0</v>
      </c>
      <c r="I829" s="303">
        <v>0</v>
      </c>
      <c r="J829" s="304">
        <v>0</v>
      </c>
      <c r="M829" s="278">
        <f t="shared" si="98"/>
        <v>0</v>
      </c>
      <c r="N829" s="278">
        <f t="shared" si="99"/>
        <v>0</v>
      </c>
      <c r="O829" s="278">
        <f t="shared" si="100"/>
        <v>0</v>
      </c>
      <c r="P829" s="278">
        <f t="shared" si="101"/>
        <v>0</v>
      </c>
      <c r="R829" s="278">
        <f t="shared" si="102"/>
        <v>0</v>
      </c>
      <c r="S829" s="278">
        <f t="shared" si="103"/>
        <v>0</v>
      </c>
      <c r="T829" s="278">
        <f t="shared" si="104"/>
        <v>0</v>
      </c>
      <c r="U829" s="278">
        <f t="shared" si="105"/>
        <v>0</v>
      </c>
    </row>
    <row r="830" spans="1:21" x14ac:dyDescent="0.25">
      <c r="A830" s="1">
        <v>32956</v>
      </c>
      <c r="B830">
        <v>0.93352183799999999</v>
      </c>
      <c r="C830" s="301">
        <v>1.6364377964415699E-2</v>
      </c>
      <c r="D830" s="301">
        <v>3.8393348301129102E-2</v>
      </c>
      <c r="E830" s="301">
        <v>7.3429901122378004E-3</v>
      </c>
      <c r="F830" s="302">
        <v>3.9861946323576599E-5</v>
      </c>
      <c r="G830" s="303">
        <v>3.0402390496727798E-4</v>
      </c>
      <c r="H830" s="303">
        <v>7.1328685396169101E-4</v>
      </c>
      <c r="I830" s="303">
        <v>1.3642098299813799E-4</v>
      </c>
      <c r="J830" s="305">
        <v>7.4057105056131896E-7</v>
      </c>
      <c r="K830" s="2"/>
      <c r="L830" s="2"/>
      <c r="M830" s="278">
        <f t="shared" si="98"/>
        <v>9.3604241956457817E-3</v>
      </c>
      <c r="N830" s="278">
        <f t="shared" si="99"/>
        <v>2.196099522824585E-2</v>
      </c>
      <c r="O830" s="278">
        <f t="shared" si="100"/>
        <v>4.2001903442000221E-3</v>
      </c>
      <c r="P830" s="278">
        <f t="shared" si="101"/>
        <v>2.2801033297085816E-5</v>
      </c>
      <c r="R830" s="278">
        <f t="shared" si="102"/>
        <v>7.0039537687699195E-3</v>
      </c>
      <c r="S830" s="278">
        <f t="shared" si="103"/>
        <v>1.6432353072883255E-2</v>
      </c>
      <c r="T830" s="278">
        <f t="shared" si="104"/>
        <v>3.1427997680377787E-3</v>
      </c>
      <c r="U830" s="278">
        <f t="shared" si="105"/>
        <v>1.7060913026490783E-5</v>
      </c>
    </row>
    <row r="831" spans="1:21" x14ac:dyDescent="0.25">
      <c r="A831" s="1">
        <v>32957</v>
      </c>
      <c r="B831">
        <v>0.42432809999999999</v>
      </c>
      <c r="C831" s="301">
        <v>7.4383534767639503E-3</v>
      </c>
      <c r="D831" s="301">
        <v>1.7451521618561599E-2</v>
      </c>
      <c r="E831" s="301">
        <v>3.3377227139325398E-3</v>
      </c>
      <c r="F831" s="302">
        <v>1.8119066161348099E-5</v>
      </c>
      <c r="G831" s="303">
        <v>1.3819265061020301E-4</v>
      </c>
      <c r="H831" s="303">
        <v>3.2422121873932301E-4</v>
      </c>
      <c r="I831" s="306">
        <v>6.2009522709706596E-5</v>
      </c>
      <c r="J831" s="305">
        <v>3.3662312328126502E-7</v>
      </c>
      <c r="K831" s="2"/>
      <c r="L831" s="2"/>
      <c r="M831" s="278">
        <f t="shared" si="98"/>
        <v>4.25473818870898E-3</v>
      </c>
      <c r="N831" s="278">
        <f t="shared" si="99"/>
        <v>9.9822703658172356E-3</v>
      </c>
      <c r="O831" s="278">
        <f t="shared" si="100"/>
        <v>1.909177392369413E-3</v>
      </c>
      <c r="P831" s="278">
        <f t="shared" si="101"/>
        <v>1.0364105844291113E-5</v>
      </c>
      <c r="R831" s="278">
        <f t="shared" si="102"/>
        <v>3.1836152880549708E-3</v>
      </c>
      <c r="S831" s="278">
        <f t="shared" si="103"/>
        <v>7.4692512527443642E-3</v>
      </c>
      <c r="T831" s="278">
        <f t="shared" si="104"/>
        <v>1.4285453215631271E-3</v>
      </c>
      <c r="U831" s="278">
        <f t="shared" si="105"/>
        <v>7.7549603170569852E-6</v>
      </c>
    </row>
    <row r="832" spans="1:21" x14ac:dyDescent="0.25">
      <c r="A832" s="1">
        <v>32958</v>
      </c>
      <c r="B832">
        <v>0</v>
      </c>
      <c r="C832" s="301">
        <v>0</v>
      </c>
      <c r="D832" s="301">
        <v>0</v>
      </c>
      <c r="E832" s="301">
        <v>0</v>
      </c>
      <c r="F832" s="301">
        <v>0</v>
      </c>
      <c r="G832" s="303">
        <v>0</v>
      </c>
      <c r="H832" s="303">
        <v>0</v>
      </c>
      <c r="I832" s="303">
        <v>0</v>
      </c>
      <c r="J832" s="304">
        <v>0</v>
      </c>
      <c r="M832" s="278">
        <f t="shared" si="98"/>
        <v>0</v>
      </c>
      <c r="N832" s="278">
        <f t="shared" si="99"/>
        <v>0</v>
      </c>
      <c r="O832" s="278">
        <f t="shared" si="100"/>
        <v>0</v>
      </c>
      <c r="P832" s="278">
        <f t="shared" si="101"/>
        <v>0</v>
      </c>
      <c r="R832" s="278">
        <f t="shared" si="102"/>
        <v>0</v>
      </c>
      <c r="S832" s="278">
        <f t="shared" si="103"/>
        <v>0</v>
      </c>
      <c r="T832" s="278">
        <f t="shared" si="104"/>
        <v>0</v>
      </c>
      <c r="U832" s="278">
        <f t="shared" si="105"/>
        <v>0</v>
      </c>
    </row>
    <row r="833" spans="1:21" x14ac:dyDescent="0.25">
      <c r="A833" s="1">
        <v>32959</v>
      </c>
      <c r="B833">
        <v>0</v>
      </c>
      <c r="C833" s="301">
        <v>0</v>
      </c>
      <c r="D833" s="301">
        <v>0</v>
      </c>
      <c r="E833" s="301">
        <v>0</v>
      </c>
      <c r="F833" s="301">
        <v>0</v>
      </c>
      <c r="G833" s="303">
        <v>0</v>
      </c>
      <c r="H833" s="303">
        <v>0</v>
      </c>
      <c r="I833" s="303">
        <v>0</v>
      </c>
      <c r="J833" s="304">
        <v>0</v>
      </c>
      <c r="M833" s="278">
        <f t="shared" si="98"/>
        <v>0</v>
      </c>
      <c r="N833" s="278">
        <f t="shared" si="99"/>
        <v>0</v>
      </c>
      <c r="O833" s="278">
        <f t="shared" si="100"/>
        <v>0</v>
      </c>
      <c r="P833" s="278">
        <f t="shared" si="101"/>
        <v>0</v>
      </c>
      <c r="R833" s="278">
        <f t="shared" si="102"/>
        <v>0</v>
      </c>
      <c r="S833" s="278">
        <f t="shared" si="103"/>
        <v>0</v>
      </c>
      <c r="T833" s="278">
        <f t="shared" si="104"/>
        <v>0</v>
      </c>
      <c r="U833" s="278">
        <f t="shared" si="105"/>
        <v>0</v>
      </c>
    </row>
    <row r="834" spans="1:21" x14ac:dyDescent="0.25">
      <c r="A834" s="1">
        <v>32960</v>
      </c>
      <c r="B834">
        <v>0</v>
      </c>
      <c r="C834" s="301">
        <v>0</v>
      </c>
      <c r="D834" s="301">
        <v>0</v>
      </c>
      <c r="E834" s="301">
        <v>0</v>
      </c>
      <c r="F834" s="301">
        <v>0</v>
      </c>
      <c r="G834" s="303">
        <v>0</v>
      </c>
      <c r="H834" s="303">
        <v>0</v>
      </c>
      <c r="I834" s="303">
        <v>0</v>
      </c>
      <c r="J834" s="304">
        <v>0</v>
      </c>
      <c r="M834" s="278">
        <f t="shared" si="98"/>
        <v>0</v>
      </c>
      <c r="N834" s="278">
        <f t="shared" si="99"/>
        <v>0</v>
      </c>
      <c r="O834" s="278">
        <f t="shared" si="100"/>
        <v>0</v>
      </c>
      <c r="P834" s="278">
        <f t="shared" si="101"/>
        <v>0</v>
      </c>
      <c r="R834" s="278">
        <f t="shared" si="102"/>
        <v>0</v>
      </c>
      <c r="S834" s="278">
        <f t="shared" si="103"/>
        <v>0</v>
      </c>
      <c r="T834" s="278">
        <f t="shared" si="104"/>
        <v>0</v>
      </c>
      <c r="U834" s="278">
        <f t="shared" si="105"/>
        <v>0</v>
      </c>
    </row>
    <row r="835" spans="1:21" x14ac:dyDescent="0.25">
      <c r="A835" s="1">
        <v>32961</v>
      </c>
      <c r="B835">
        <v>0.25459675599999998</v>
      </c>
      <c r="C835" s="301">
        <v>4.4630102629673197E-3</v>
      </c>
      <c r="D835" s="301">
        <v>1.04709086938849E-2</v>
      </c>
      <c r="E835" s="301">
        <v>2.00263281030585E-3</v>
      </c>
      <c r="F835" s="302">
        <v>1.0871435255946001E-5</v>
      </c>
      <c r="G835" s="306">
        <v>8.2915653473119896E-5</v>
      </c>
      <c r="H835" s="303">
        <v>1.9453287930232E-4</v>
      </c>
      <c r="I835" s="306">
        <v>3.7205741943066603E-5</v>
      </c>
      <c r="J835" s="305">
        <v>2.0197402769093301E-7</v>
      </c>
      <c r="K835" s="2"/>
      <c r="L835" s="2"/>
      <c r="M835" s="278">
        <f t="shared" si="98"/>
        <v>2.5528418704173069E-3</v>
      </c>
      <c r="N835" s="278">
        <f t="shared" si="99"/>
        <v>5.9893597729021638E-3</v>
      </c>
      <c r="O835" s="278">
        <f t="shared" si="100"/>
        <v>1.1455059674949464E-3</v>
      </c>
      <c r="P835" s="278">
        <f t="shared" si="101"/>
        <v>6.2184609664011132E-6</v>
      </c>
      <c r="R835" s="278">
        <f t="shared" si="102"/>
        <v>1.9101683925500127E-3</v>
      </c>
      <c r="S835" s="278">
        <f t="shared" si="103"/>
        <v>4.4815489209827373E-3</v>
      </c>
      <c r="T835" s="278">
        <f t="shared" si="104"/>
        <v>8.571268428109038E-4</v>
      </c>
      <c r="U835" s="278">
        <f t="shared" si="105"/>
        <v>4.6529742895448882E-6</v>
      </c>
    </row>
    <row r="836" spans="1:21" x14ac:dyDescent="0.25">
      <c r="A836" s="1">
        <v>32962</v>
      </c>
      <c r="B836">
        <v>1.315416726</v>
      </c>
      <c r="C836" s="301">
        <v>2.3058889046555099E-2</v>
      </c>
      <c r="D836" s="301">
        <v>5.4099701224610101E-2</v>
      </c>
      <c r="E836" s="301">
        <v>1.0346937392685E-2</v>
      </c>
      <c r="F836" s="302">
        <v>5.6169088703147099E-5</v>
      </c>
      <c r="G836" s="303">
        <v>4.28397122231133E-4</v>
      </c>
      <c r="H836" s="303">
        <v>1.00508555600381E-3</v>
      </c>
      <c r="I836" s="303">
        <v>1.92229477924227E-4</v>
      </c>
      <c r="J836" s="305">
        <v>1.04353145158866E-6</v>
      </c>
      <c r="K836" s="2"/>
      <c r="L836" s="2"/>
      <c r="M836" s="278">
        <f t="shared" si="98"/>
        <v>1.3189684534629518E-2</v>
      </c>
      <c r="N836" s="278">
        <f t="shared" si="99"/>
        <v>3.094502910047698E-2</v>
      </c>
      <c r="O836" s="278">
        <f t="shared" si="100"/>
        <v>5.9184481886158206E-3</v>
      </c>
      <c r="P836" s="278">
        <f t="shared" si="101"/>
        <v>3.2128718738200142E-5</v>
      </c>
      <c r="R836" s="278">
        <f t="shared" si="102"/>
        <v>9.869204511925583E-3</v>
      </c>
      <c r="S836" s="278">
        <f t="shared" si="103"/>
        <v>2.3154672124133122E-2</v>
      </c>
      <c r="T836" s="278">
        <f t="shared" si="104"/>
        <v>4.4284892040691798E-3</v>
      </c>
      <c r="U836" s="278">
        <f t="shared" si="105"/>
        <v>2.4040369964946957E-5</v>
      </c>
    </row>
    <row r="837" spans="1:21" x14ac:dyDescent="0.25">
      <c r="A837" s="1">
        <v>32963</v>
      </c>
      <c r="B837">
        <v>1.315416618</v>
      </c>
      <c r="C837" s="301">
        <v>2.3058887153345201E-2</v>
      </c>
      <c r="D837" s="301">
        <v>5.4099696782848303E-2</v>
      </c>
      <c r="E837" s="301">
        <v>1.0346936543167699E-2</v>
      </c>
      <c r="F837" s="302">
        <v>5.6169084091481903E-5</v>
      </c>
      <c r="G837" s="303">
        <v>4.2839749035528802E-4</v>
      </c>
      <c r="H837" s="303">
        <v>1.0050864196797099E-3</v>
      </c>
      <c r="I837" s="303">
        <v>1.92229643108142E-4</v>
      </c>
      <c r="J837" s="305">
        <v>1.0435323483013401E-6</v>
      </c>
      <c r="K837" s="2"/>
      <c r="L837" s="2"/>
      <c r="M837" s="278">
        <f t="shared" si="98"/>
        <v>1.3189683451713457E-2</v>
      </c>
      <c r="N837" s="278">
        <f t="shared" si="99"/>
        <v>3.0945026559789233E-2</v>
      </c>
      <c r="O837" s="278">
        <f t="shared" si="100"/>
        <v>5.9184477026919249E-3</v>
      </c>
      <c r="P837" s="278">
        <f t="shared" si="101"/>
        <v>3.2128716100327651E-5</v>
      </c>
      <c r="R837" s="278">
        <f t="shared" si="102"/>
        <v>9.8692037016317458E-3</v>
      </c>
      <c r="S837" s="278">
        <f t="shared" si="103"/>
        <v>2.3154670223059073E-2</v>
      </c>
      <c r="T837" s="278">
        <f t="shared" si="104"/>
        <v>4.4284888404757753E-3</v>
      </c>
      <c r="U837" s="278">
        <f t="shared" si="105"/>
        <v>2.4040367991154256E-5</v>
      </c>
    </row>
    <row r="838" spans="1:21" x14ac:dyDescent="0.25">
      <c r="A838" s="1">
        <v>32964</v>
      </c>
      <c r="B838">
        <v>1.5275806000000001</v>
      </c>
      <c r="C838" s="301">
        <v>2.67780626997061E-2</v>
      </c>
      <c r="D838" s="301">
        <v>6.2825454795464294E-2</v>
      </c>
      <c r="E838" s="301">
        <v>1.20157973652527E-2</v>
      </c>
      <c r="F838" s="302">
        <v>6.5228614268514803E-5</v>
      </c>
      <c r="G838" s="303">
        <v>4.9749350012539997E-4</v>
      </c>
      <c r="H838" s="303">
        <v>1.1671962887557499E-3</v>
      </c>
      <c r="I838" s="303">
        <v>2.23234262876782E-4</v>
      </c>
      <c r="J838" s="305">
        <v>1.2118431413311E-6</v>
      </c>
      <c r="K838" s="2"/>
      <c r="L838" s="2"/>
      <c r="M838" s="278">
        <f t="shared" si="98"/>
        <v>1.5317051864231891E-2</v>
      </c>
      <c r="N838" s="278">
        <f t="shared" si="99"/>
        <v>3.5936160143005581E-2</v>
      </c>
      <c r="O838" s="278">
        <f t="shared" si="100"/>
        <v>6.8730360929245447E-3</v>
      </c>
      <c r="P838" s="278">
        <f t="shared" si="101"/>
        <v>3.7310767361590469E-5</v>
      </c>
      <c r="R838" s="278">
        <f t="shared" si="102"/>
        <v>1.1461010835474211E-2</v>
      </c>
      <c r="S838" s="278">
        <f t="shared" si="103"/>
        <v>2.6889294652458717E-2</v>
      </c>
      <c r="T838" s="278">
        <f t="shared" si="104"/>
        <v>5.1427612723281557E-3</v>
      </c>
      <c r="U838" s="278">
        <f t="shared" si="105"/>
        <v>2.7917846906924334E-5</v>
      </c>
    </row>
    <row r="839" spans="1:21" x14ac:dyDescent="0.25">
      <c r="A839" s="1">
        <v>32965</v>
      </c>
      <c r="B839">
        <v>2.3762374500000001</v>
      </c>
      <c r="C839" s="301">
        <v>4.1654781047552998E-2</v>
      </c>
      <c r="D839" s="301">
        <v>9.7728524765412897E-2</v>
      </c>
      <c r="E839" s="301">
        <v>1.86912479059533E-2</v>
      </c>
      <c r="F839" s="301">
        <v>1.01466774346604E-4</v>
      </c>
      <c r="G839" s="303">
        <v>7.7387827545415805E-4</v>
      </c>
      <c r="H839" s="303">
        <v>1.8156374924116799E-3</v>
      </c>
      <c r="I839" s="303">
        <v>3.4725307231917301E-4</v>
      </c>
      <c r="J839" s="305">
        <v>1.88508810687551E-6</v>
      </c>
      <c r="K839" s="2"/>
      <c r="L839" s="2"/>
      <c r="M839" s="278">
        <f t="shared" si="98"/>
        <v>2.3826534759200317E-2</v>
      </c>
      <c r="N839" s="278">
        <f t="shared" si="99"/>
        <v>5.5900716165816183E-2</v>
      </c>
      <c r="O839" s="278">
        <f t="shared" si="100"/>
        <v>1.0691393802205289E-2</v>
      </c>
      <c r="P839" s="278">
        <f t="shared" si="101"/>
        <v>5.8038994926257499E-5</v>
      </c>
      <c r="R839" s="278">
        <f t="shared" si="102"/>
        <v>1.7828246288352684E-2</v>
      </c>
      <c r="S839" s="278">
        <f t="shared" si="103"/>
        <v>4.1827808599596721E-2</v>
      </c>
      <c r="T839" s="278">
        <f t="shared" si="104"/>
        <v>7.9998541037480126E-3</v>
      </c>
      <c r="U839" s="278">
        <f t="shared" si="105"/>
        <v>4.3427779420346511E-5</v>
      </c>
    </row>
    <row r="840" spans="1:21" x14ac:dyDescent="0.25">
      <c r="A840" s="1">
        <v>32966</v>
      </c>
      <c r="B840">
        <v>4.2432737999999998E-2</v>
      </c>
      <c r="C840" s="301">
        <v>7.4383408553643695E-4</v>
      </c>
      <c r="D840" s="301">
        <v>1.74514920068164E-3</v>
      </c>
      <c r="E840" s="301">
        <v>3.3377170504840102E-4</v>
      </c>
      <c r="F840" s="302">
        <v>1.8119035416913199E-6</v>
      </c>
      <c r="G840" s="306">
        <v>1.38192755788533E-5</v>
      </c>
      <c r="H840" s="306">
        <v>3.2422146550386602E-5</v>
      </c>
      <c r="I840" s="306">
        <v>6.2009569905111002E-6</v>
      </c>
      <c r="J840" s="305">
        <v>3.3662337948488898E-8</v>
      </c>
      <c r="K840" s="2"/>
      <c r="L840" s="2"/>
      <c r="M840" s="278">
        <f t="shared" si="98"/>
        <v>4.2547309692684198E-4</v>
      </c>
      <c r="N840" s="278">
        <f t="shared" si="99"/>
        <v>9.9822534278989818E-4</v>
      </c>
      <c r="O840" s="278">
        <f t="shared" si="100"/>
        <v>1.909174152876854E-4</v>
      </c>
      <c r="P840" s="278">
        <f t="shared" si="101"/>
        <v>1.0364088258474352E-6</v>
      </c>
      <c r="R840" s="278">
        <f t="shared" si="102"/>
        <v>3.1836098860959502E-4</v>
      </c>
      <c r="S840" s="278">
        <f t="shared" si="103"/>
        <v>7.4692385789174194E-4</v>
      </c>
      <c r="T840" s="278">
        <f t="shared" si="104"/>
        <v>1.4285428976071562E-4</v>
      </c>
      <c r="U840" s="278">
        <f t="shared" si="105"/>
        <v>7.7549471584388487E-7</v>
      </c>
    </row>
    <row r="841" spans="1:21" x14ac:dyDescent="0.25">
      <c r="A841" s="1">
        <v>32967</v>
      </c>
      <c r="B841">
        <v>8.4865475999999995E-2</v>
      </c>
      <c r="C841" s="301">
        <v>1.48766817107287E-3</v>
      </c>
      <c r="D841" s="301">
        <v>3.49029840136328E-3</v>
      </c>
      <c r="E841" s="301">
        <v>6.6754341009680205E-4</v>
      </c>
      <c r="F841" s="302">
        <v>3.6238070833826398E-6</v>
      </c>
      <c r="G841" s="306">
        <v>2.7638551157706601E-5</v>
      </c>
      <c r="H841" s="306">
        <v>6.4844293100773298E-5</v>
      </c>
      <c r="I841" s="306">
        <v>1.24019139810222E-5</v>
      </c>
      <c r="J841" s="305">
        <v>6.7324675896977704E-8</v>
      </c>
      <c r="K841" s="2"/>
      <c r="L841" s="2"/>
      <c r="M841" s="278">
        <f t="shared" si="98"/>
        <v>8.5094619385368169E-4</v>
      </c>
      <c r="N841" s="278">
        <f t="shared" si="99"/>
        <v>1.9964506855797964E-3</v>
      </c>
      <c r="O841" s="278">
        <f t="shared" si="100"/>
        <v>3.818348305753708E-4</v>
      </c>
      <c r="P841" s="278">
        <f t="shared" si="101"/>
        <v>2.0728176516948703E-6</v>
      </c>
      <c r="R841" s="278">
        <f t="shared" si="102"/>
        <v>6.3672197721918831E-4</v>
      </c>
      <c r="S841" s="278">
        <f t="shared" si="103"/>
        <v>1.4938477157834839E-3</v>
      </c>
      <c r="T841" s="278">
        <f t="shared" si="104"/>
        <v>2.8570857952143125E-4</v>
      </c>
      <c r="U841" s="278">
        <f t="shared" si="105"/>
        <v>1.5509894316877697E-6</v>
      </c>
    </row>
    <row r="842" spans="1:21" x14ac:dyDescent="0.25">
      <c r="A842" s="1">
        <v>32968</v>
      </c>
      <c r="B842">
        <v>0</v>
      </c>
      <c r="C842" s="301">
        <v>0</v>
      </c>
      <c r="D842" s="301">
        <v>0</v>
      </c>
      <c r="E842" s="301">
        <v>0</v>
      </c>
      <c r="F842" s="301">
        <v>0</v>
      </c>
      <c r="G842" s="303">
        <v>0</v>
      </c>
      <c r="H842" s="303">
        <v>0</v>
      </c>
      <c r="I842" s="303">
        <v>0</v>
      </c>
      <c r="J842" s="304">
        <v>0</v>
      </c>
      <c r="M842" s="278">
        <f t="shared" si="98"/>
        <v>0</v>
      </c>
      <c r="N842" s="278">
        <f t="shared" si="99"/>
        <v>0</v>
      </c>
      <c r="O842" s="278">
        <f t="shared" si="100"/>
        <v>0</v>
      </c>
      <c r="P842" s="278">
        <f t="shared" si="101"/>
        <v>0</v>
      </c>
      <c r="R842" s="278">
        <f t="shared" si="102"/>
        <v>0</v>
      </c>
      <c r="S842" s="278">
        <f t="shared" si="103"/>
        <v>0</v>
      </c>
      <c r="T842" s="278">
        <f t="shared" si="104"/>
        <v>0</v>
      </c>
      <c r="U842" s="278">
        <f t="shared" si="105"/>
        <v>0</v>
      </c>
    </row>
    <row r="843" spans="1:21" x14ac:dyDescent="0.25">
      <c r="A843" s="1">
        <v>32969</v>
      </c>
      <c r="B843">
        <v>2.3338047259999999</v>
      </c>
      <c r="C843" s="301">
        <v>4.0910947207432699E-2</v>
      </c>
      <c r="D843" s="301">
        <v>9.5983376140515206E-2</v>
      </c>
      <c r="E843" s="301">
        <v>1.83574763110275E-2</v>
      </c>
      <c r="F843" s="302">
        <v>9.9654871402720698E-5</v>
      </c>
      <c r="G843" s="303">
        <v>7.6006005165860297E-4</v>
      </c>
      <c r="H843" s="303">
        <v>1.78321781350672E-3</v>
      </c>
      <c r="I843" s="303">
        <v>3.4105258728270597E-4</v>
      </c>
      <c r="J843" s="305">
        <v>1.8514283309632601E-6</v>
      </c>
      <c r="K843" s="2"/>
      <c r="L843" s="2"/>
      <c r="M843" s="278">
        <f t="shared" si="98"/>
        <v>2.3401061802651505E-2</v>
      </c>
      <c r="N843" s="278">
        <f t="shared" si="99"/>
        <v>5.4902491152374701E-2</v>
      </c>
      <c r="O843" s="278">
        <f t="shared" si="100"/>
        <v>1.0500476449907731E-2</v>
      </c>
      <c r="P843" s="278">
        <f t="shared" si="101"/>
        <v>5.7002586442356245E-5</v>
      </c>
      <c r="R843" s="278">
        <f t="shared" si="102"/>
        <v>1.7509885404781194E-2</v>
      </c>
      <c r="S843" s="278">
        <f t="shared" si="103"/>
        <v>4.1080884988140505E-2</v>
      </c>
      <c r="T843" s="278">
        <f t="shared" si="104"/>
        <v>7.8569998611197692E-3</v>
      </c>
      <c r="U843" s="278">
        <f t="shared" si="105"/>
        <v>4.2652284960364459E-5</v>
      </c>
    </row>
    <row r="844" spans="1:21" x14ac:dyDescent="0.25">
      <c r="A844" s="1">
        <v>32970</v>
      </c>
      <c r="B844">
        <v>0.424328078</v>
      </c>
      <c r="C844" s="301">
        <v>7.43835309111007E-3</v>
      </c>
      <c r="D844" s="301">
        <v>1.74515207137582E-2</v>
      </c>
      <c r="E844" s="301">
        <v>3.3377225408827201E-3</v>
      </c>
      <c r="F844" s="302">
        <v>1.8119065221934801E-5</v>
      </c>
      <c r="G844" s="303">
        <v>1.3819270319936799E-4</v>
      </c>
      <c r="H844" s="303">
        <v>3.2422134212159502E-4</v>
      </c>
      <c r="I844" s="306">
        <v>6.2009546307408798E-5</v>
      </c>
      <c r="J844" s="305">
        <v>3.36623251383077E-7</v>
      </c>
      <c r="K844" s="2"/>
      <c r="L844" s="2"/>
      <c r="M844" s="278">
        <f t="shared" si="98"/>
        <v>4.2547379681149603E-3</v>
      </c>
      <c r="N844" s="278">
        <f t="shared" si="99"/>
        <v>9.9822698482696908E-3</v>
      </c>
      <c r="O844" s="278">
        <f t="shared" si="100"/>
        <v>1.9091772933849162E-3</v>
      </c>
      <c r="P844" s="278">
        <f t="shared" si="101"/>
        <v>1.0364105306946707E-5</v>
      </c>
      <c r="R844" s="278">
        <f t="shared" si="102"/>
        <v>3.1836151229951101E-3</v>
      </c>
      <c r="S844" s="278">
        <f t="shared" si="103"/>
        <v>7.4692508654885092E-3</v>
      </c>
      <c r="T844" s="278">
        <f t="shared" si="104"/>
        <v>1.4285452474978042E-3</v>
      </c>
      <c r="U844" s="278">
        <f t="shared" si="105"/>
        <v>7.7549599149880939E-6</v>
      </c>
    </row>
    <row r="845" spans="1:21" x14ac:dyDescent="0.25">
      <c r="A845" s="1">
        <v>32971</v>
      </c>
      <c r="B845">
        <v>0</v>
      </c>
      <c r="C845" s="301">
        <v>0</v>
      </c>
      <c r="D845" s="301">
        <v>0</v>
      </c>
      <c r="E845" s="301">
        <v>0</v>
      </c>
      <c r="F845" s="301">
        <v>0</v>
      </c>
      <c r="G845" s="303">
        <v>0</v>
      </c>
      <c r="H845" s="303">
        <v>0</v>
      </c>
      <c r="I845" s="303">
        <v>0</v>
      </c>
      <c r="J845" s="304">
        <v>0</v>
      </c>
      <c r="M845" s="278">
        <f t="shared" si="98"/>
        <v>0</v>
      </c>
      <c r="N845" s="278">
        <f t="shared" si="99"/>
        <v>0</v>
      </c>
      <c r="O845" s="278">
        <f t="shared" si="100"/>
        <v>0</v>
      </c>
      <c r="P845" s="278">
        <f t="shared" si="101"/>
        <v>0</v>
      </c>
      <c r="R845" s="278">
        <f t="shared" si="102"/>
        <v>0</v>
      </c>
      <c r="S845" s="278">
        <f t="shared" si="103"/>
        <v>0</v>
      </c>
      <c r="T845" s="278">
        <f t="shared" si="104"/>
        <v>0</v>
      </c>
      <c r="U845" s="278">
        <f t="shared" si="105"/>
        <v>0</v>
      </c>
    </row>
    <row r="846" spans="1:21" x14ac:dyDescent="0.25">
      <c r="A846" s="1">
        <v>32972</v>
      </c>
      <c r="B846">
        <v>0</v>
      </c>
      <c r="C846" s="301">
        <v>0</v>
      </c>
      <c r="D846" s="301">
        <v>0</v>
      </c>
      <c r="E846" s="301">
        <v>0</v>
      </c>
      <c r="F846" s="301">
        <v>0</v>
      </c>
      <c r="G846" s="303">
        <v>0</v>
      </c>
      <c r="H846" s="303">
        <v>0</v>
      </c>
      <c r="I846" s="303">
        <v>0</v>
      </c>
      <c r="J846" s="304">
        <v>0</v>
      </c>
      <c r="M846" s="278">
        <f t="shared" si="98"/>
        <v>0</v>
      </c>
      <c r="N846" s="278">
        <f t="shared" si="99"/>
        <v>0</v>
      </c>
      <c r="O846" s="278">
        <f t="shared" si="100"/>
        <v>0</v>
      </c>
      <c r="P846" s="278">
        <f t="shared" si="101"/>
        <v>0</v>
      </c>
      <c r="R846" s="278">
        <f t="shared" si="102"/>
        <v>0</v>
      </c>
      <c r="S846" s="278">
        <f t="shared" si="103"/>
        <v>0</v>
      </c>
      <c r="T846" s="278">
        <f t="shared" si="104"/>
        <v>0</v>
      </c>
      <c r="U846" s="278">
        <f t="shared" si="105"/>
        <v>0</v>
      </c>
    </row>
    <row r="847" spans="1:21" x14ac:dyDescent="0.25">
      <c r="A847" s="1">
        <v>32973</v>
      </c>
      <c r="B847">
        <v>0</v>
      </c>
      <c r="C847" s="301">
        <v>0</v>
      </c>
      <c r="D847" s="301">
        <v>0</v>
      </c>
      <c r="E847" s="301">
        <v>0</v>
      </c>
      <c r="F847" s="301">
        <v>0</v>
      </c>
      <c r="G847" s="303">
        <v>0</v>
      </c>
      <c r="H847" s="303">
        <v>0</v>
      </c>
      <c r="I847" s="303">
        <v>0</v>
      </c>
      <c r="J847" s="304">
        <v>0</v>
      </c>
      <c r="M847" s="278">
        <f t="shared" si="98"/>
        <v>0</v>
      </c>
      <c r="N847" s="278">
        <f t="shared" si="99"/>
        <v>0</v>
      </c>
      <c r="O847" s="278">
        <f t="shared" si="100"/>
        <v>0</v>
      </c>
      <c r="P847" s="278">
        <f t="shared" si="101"/>
        <v>0</v>
      </c>
      <c r="R847" s="278">
        <f t="shared" si="102"/>
        <v>0</v>
      </c>
      <c r="S847" s="278">
        <f t="shared" si="103"/>
        <v>0</v>
      </c>
      <c r="T847" s="278">
        <f t="shared" si="104"/>
        <v>0</v>
      </c>
      <c r="U847" s="278">
        <f t="shared" si="105"/>
        <v>0</v>
      </c>
    </row>
    <row r="848" spans="1:21" x14ac:dyDescent="0.25">
      <c r="A848" s="1">
        <v>32974</v>
      </c>
      <c r="B848">
        <v>8.4865640000000006E-2</v>
      </c>
      <c r="C848" s="301">
        <v>1.4876710459472201E-3</v>
      </c>
      <c r="D848" s="301">
        <v>3.4903051462607899E-3</v>
      </c>
      <c r="E848" s="301">
        <v>6.6754470010452302E-4</v>
      </c>
      <c r="F848" s="302">
        <v>3.6238140862816901E-6</v>
      </c>
      <c r="G848" s="306">
        <v>2.7638551157706601E-5</v>
      </c>
      <c r="H848" s="306">
        <v>6.4844293100773298E-5</v>
      </c>
      <c r="I848" s="306">
        <v>1.24019139810222E-5</v>
      </c>
      <c r="J848" s="305">
        <v>6.7324675896977704E-8</v>
      </c>
      <c r="K848" s="2"/>
      <c r="L848" s="2"/>
      <c r="M848" s="278">
        <f t="shared" si="98"/>
        <v>8.5094783828180997E-4</v>
      </c>
      <c r="N848" s="278">
        <f t="shared" si="99"/>
        <v>1.996454543661172E-3</v>
      </c>
      <c r="O848" s="278">
        <f t="shared" si="100"/>
        <v>3.8183556845978724E-4</v>
      </c>
      <c r="P848" s="278">
        <f t="shared" si="101"/>
        <v>2.0728216573531272E-6</v>
      </c>
      <c r="R848" s="278">
        <f t="shared" si="102"/>
        <v>6.3672320766541021E-4</v>
      </c>
      <c r="S848" s="278">
        <f t="shared" si="103"/>
        <v>1.4938506025996181E-3</v>
      </c>
      <c r="T848" s="278">
        <f t="shared" si="104"/>
        <v>2.8570913164473584E-4</v>
      </c>
      <c r="U848" s="278">
        <f t="shared" si="105"/>
        <v>1.5509924289285634E-6</v>
      </c>
    </row>
    <row r="849" spans="1:21" x14ac:dyDescent="0.25">
      <c r="A849" s="1">
        <v>32975</v>
      </c>
      <c r="B849">
        <v>0</v>
      </c>
      <c r="C849" s="301">
        <v>0</v>
      </c>
      <c r="D849" s="301">
        <v>0</v>
      </c>
      <c r="E849" s="301">
        <v>0</v>
      </c>
      <c r="F849" s="301">
        <v>0</v>
      </c>
      <c r="G849" s="303">
        <v>0</v>
      </c>
      <c r="H849" s="303">
        <v>0</v>
      </c>
      <c r="I849" s="303">
        <v>0</v>
      </c>
      <c r="J849" s="304">
        <v>0</v>
      </c>
      <c r="M849" s="278">
        <f t="shared" si="98"/>
        <v>0</v>
      </c>
      <c r="N849" s="278">
        <f t="shared" si="99"/>
        <v>0</v>
      </c>
      <c r="O849" s="278">
        <f t="shared" si="100"/>
        <v>0</v>
      </c>
      <c r="P849" s="278">
        <f t="shared" si="101"/>
        <v>0</v>
      </c>
      <c r="R849" s="278">
        <f t="shared" si="102"/>
        <v>0</v>
      </c>
      <c r="S849" s="278">
        <f t="shared" si="103"/>
        <v>0</v>
      </c>
      <c r="T849" s="278">
        <f t="shared" si="104"/>
        <v>0</v>
      </c>
      <c r="U849" s="278">
        <f t="shared" si="105"/>
        <v>0</v>
      </c>
    </row>
    <row r="850" spans="1:21" x14ac:dyDescent="0.25">
      <c r="A850" s="1">
        <v>32976</v>
      </c>
      <c r="B850">
        <v>0</v>
      </c>
      <c r="C850" s="301">
        <v>0</v>
      </c>
      <c r="D850" s="301">
        <v>0</v>
      </c>
      <c r="E850" s="301">
        <v>0</v>
      </c>
      <c r="F850" s="301">
        <v>0</v>
      </c>
      <c r="G850" s="303">
        <v>0</v>
      </c>
      <c r="H850" s="303">
        <v>0</v>
      </c>
      <c r="I850" s="303">
        <v>0</v>
      </c>
      <c r="J850" s="304">
        <v>0</v>
      </c>
      <c r="M850" s="278">
        <f t="shared" ref="M850:M913" si="106">C850*(1-0.428)</f>
        <v>0</v>
      </c>
      <c r="N850" s="278">
        <f t="shared" ref="N850:N913" si="107">D850*(1-0.428)</f>
        <v>0</v>
      </c>
      <c r="O850" s="278">
        <f t="shared" ref="O850:O913" si="108">E850*(1-0.428)</f>
        <v>0</v>
      </c>
      <c r="P850" s="278">
        <f t="shared" ref="P850:P913" si="109">F850*(1-0.428)</f>
        <v>0</v>
      </c>
      <c r="R850" s="278">
        <f t="shared" ref="R850:R913" si="110">C850*0.428</f>
        <v>0</v>
      </c>
      <c r="S850" s="278">
        <f t="shared" ref="S850:S913" si="111">D850*0.428</f>
        <v>0</v>
      </c>
      <c r="T850" s="278">
        <f t="shared" ref="T850:T913" si="112">E850*0.428</f>
        <v>0</v>
      </c>
      <c r="U850" s="278">
        <f t="shared" ref="U850:U913" si="113">F850*0.428</f>
        <v>0</v>
      </c>
    </row>
    <row r="851" spans="1:21" x14ac:dyDescent="0.25">
      <c r="A851" s="1">
        <v>32977</v>
      </c>
      <c r="B851">
        <v>1.40028255</v>
      </c>
      <c r="C851" s="301">
        <v>2.4546563317971101E-2</v>
      </c>
      <c r="D851" s="301">
        <v>5.7590013938316899E-2</v>
      </c>
      <c r="E851" s="301">
        <v>1.1014483540115199E-2</v>
      </c>
      <c r="F851" s="302">
        <v>5.9792910646339897E-5</v>
      </c>
      <c r="G851" s="303">
        <v>4.5603567338884E-4</v>
      </c>
      <c r="H851" s="303">
        <v>1.0699298491045901E-3</v>
      </c>
      <c r="I851" s="303">
        <v>2.0463139190524899E-4</v>
      </c>
      <c r="J851" s="305">
        <v>1.11085612748564E-6</v>
      </c>
      <c r="K851" s="2"/>
      <c r="L851" s="2"/>
      <c r="M851" s="278">
        <f t="shared" si="106"/>
        <v>1.4040634217879471E-2</v>
      </c>
      <c r="N851" s="278">
        <f t="shared" si="107"/>
        <v>3.2941487972717273E-2</v>
      </c>
      <c r="O851" s="278">
        <f t="shared" si="108"/>
        <v>6.3002845849458944E-3</v>
      </c>
      <c r="P851" s="278">
        <f t="shared" si="109"/>
        <v>3.4201544889706428E-5</v>
      </c>
      <c r="R851" s="278">
        <f t="shared" si="110"/>
        <v>1.0505929100091632E-2</v>
      </c>
      <c r="S851" s="278">
        <f t="shared" si="111"/>
        <v>2.4648525965599632E-2</v>
      </c>
      <c r="T851" s="278">
        <f t="shared" si="112"/>
        <v>4.7141989551693049E-3</v>
      </c>
      <c r="U851" s="278">
        <f t="shared" si="113"/>
        <v>2.5591365756633476E-5</v>
      </c>
    </row>
    <row r="852" spans="1:21" x14ac:dyDescent="0.25">
      <c r="A852" s="1">
        <v>32978</v>
      </c>
      <c r="B852">
        <v>3.1824590979999998</v>
      </c>
      <c r="C852" s="301">
        <v>5.5787622116629403E-2</v>
      </c>
      <c r="D852" s="301">
        <v>0.130886344196708</v>
      </c>
      <c r="E852" s="301">
        <v>2.5032907360025999E-2</v>
      </c>
      <c r="F852" s="301">
        <v>1.3589292566871299E-4</v>
      </c>
      <c r="G852" s="303">
        <v>1.03644482698736E-3</v>
      </c>
      <c r="H852" s="303">
        <v>2.4316590171626499E-3</v>
      </c>
      <c r="I852" s="303">
        <v>4.6507139672509798E-4</v>
      </c>
      <c r="J852" s="305">
        <v>2.5246732965076699E-6</v>
      </c>
      <c r="K852" s="2"/>
      <c r="L852" s="2"/>
      <c r="M852" s="278">
        <f t="shared" si="106"/>
        <v>3.191051985071202E-2</v>
      </c>
      <c r="N852" s="278">
        <f t="shared" si="107"/>
        <v>7.4866988880516988E-2</v>
      </c>
      <c r="O852" s="278">
        <f t="shared" si="108"/>
        <v>1.4318823009934872E-2</v>
      </c>
      <c r="P852" s="278">
        <f t="shared" si="109"/>
        <v>7.7730753482503837E-5</v>
      </c>
      <c r="R852" s="278">
        <f t="shared" si="110"/>
        <v>2.3877102265917383E-2</v>
      </c>
      <c r="S852" s="278">
        <f t="shared" si="111"/>
        <v>5.6019355316191025E-2</v>
      </c>
      <c r="T852" s="278">
        <f t="shared" si="112"/>
        <v>1.0714084350091127E-2</v>
      </c>
      <c r="U852" s="278">
        <f t="shared" si="113"/>
        <v>5.8162172186209162E-5</v>
      </c>
    </row>
    <row r="853" spans="1:21" x14ac:dyDescent="0.25">
      <c r="A853" s="1">
        <v>32979</v>
      </c>
      <c r="B853">
        <v>0</v>
      </c>
      <c r="C853" s="301">
        <v>0</v>
      </c>
      <c r="D853" s="301">
        <v>0</v>
      </c>
      <c r="E853" s="301">
        <v>0</v>
      </c>
      <c r="F853" s="301">
        <v>0</v>
      </c>
      <c r="G853" s="303">
        <v>0</v>
      </c>
      <c r="H853" s="303">
        <v>0</v>
      </c>
      <c r="I853" s="303">
        <v>0</v>
      </c>
      <c r="J853" s="304">
        <v>0</v>
      </c>
      <c r="M853" s="278">
        <f t="shared" si="106"/>
        <v>0</v>
      </c>
      <c r="N853" s="278">
        <f t="shared" si="107"/>
        <v>0</v>
      </c>
      <c r="O853" s="278">
        <f t="shared" si="108"/>
        <v>0</v>
      </c>
      <c r="P853" s="278">
        <f t="shared" si="109"/>
        <v>0</v>
      </c>
      <c r="R853" s="278">
        <f t="shared" si="110"/>
        <v>0</v>
      </c>
      <c r="S853" s="278">
        <f t="shared" si="111"/>
        <v>0</v>
      </c>
      <c r="T853" s="278">
        <f t="shared" si="112"/>
        <v>0</v>
      </c>
      <c r="U853" s="278">
        <f t="shared" si="113"/>
        <v>0</v>
      </c>
    </row>
    <row r="854" spans="1:21" x14ac:dyDescent="0.25">
      <c r="A854" s="1">
        <v>32980</v>
      </c>
      <c r="B854">
        <v>0.50919371000000002</v>
      </c>
      <c r="C854" s="301">
        <v>8.9260239968195192E-3</v>
      </c>
      <c r="D854" s="301">
        <v>2.0941825530999599E-2</v>
      </c>
      <c r="E854" s="301">
        <v>4.0052671780600397E-3</v>
      </c>
      <c r="F854" s="302">
        <v>2.1742878966611598E-5</v>
      </c>
      <c r="G854" s="303">
        <v>1.6583114917874501E-4</v>
      </c>
      <c r="H854" s="303">
        <v>3.8906538845782501E-4</v>
      </c>
      <c r="I854" s="306">
        <v>7.4411413093026599E-5</v>
      </c>
      <c r="J854" s="305">
        <v>4.0394767107642999E-7</v>
      </c>
      <c r="K854" s="2"/>
      <c r="L854" s="2"/>
      <c r="M854" s="278">
        <f t="shared" si="106"/>
        <v>5.1056857261807653E-3</v>
      </c>
      <c r="N854" s="278">
        <f t="shared" si="107"/>
        <v>1.1978724203731772E-2</v>
      </c>
      <c r="O854" s="278">
        <f t="shared" si="108"/>
        <v>2.2910128258503428E-3</v>
      </c>
      <c r="P854" s="278">
        <f t="shared" si="109"/>
        <v>1.2436926768901836E-5</v>
      </c>
      <c r="R854" s="278">
        <f t="shared" si="110"/>
        <v>3.820338270638754E-3</v>
      </c>
      <c r="S854" s="278">
        <f t="shared" si="111"/>
        <v>8.9631013272678285E-3</v>
      </c>
      <c r="T854" s="278">
        <f t="shared" si="112"/>
        <v>1.7142543522096969E-3</v>
      </c>
      <c r="U854" s="278">
        <f t="shared" si="113"/>
        <v>9.3059521977097641E-6</v>
      </c>
    </row>
    <row r="855" spans="1:21" x14ac:dyDescent="0.25">
      <c r="A855" s="1">
        <v>32981</v>
      </c>
      <c r="B855">
        <v>0</v>
      </c>
      <c r="C855" s="301">
        <v>0</v>
      </c>
      <c r="D855" s="301">
        <v>0</v>
      </c>
      <c r="E855" s="301">
        <v>0</v>
      </c>
      <c r="F855" s="301">
        <v>0</v>
      </c>
      <c r="G855" s="303">
        <v>0</v>
      </c>
      <c r="H855" s="303">
        <v>0</v>
      </c>
      <c r="I855" s="303">
        <v>0</v>
      </c>
      <c r="J855" s="304">
        <v>0</v>
      </c>
      <c r="M855" s="278">
        <f t="shared" si="106"/>
        <v>0</v>
      </c>
      <c r="N855" s="278">
        <f t="shared" si="107"/>
        <v>0</v>
      </c>
      <c r="O855" s="278">
        <f t="shared" si="108"/>
        <v>0</v>
      </c>
      <c r="P855" s="278">
        <f t="shared" si="109"/>
        <v>0</v>
      </c>
      <c r="R855" s="278">
        <f t="shared" si="110"/>
        <v>0</v>
      </c>
      <c r="S855" s="278">
        <f t="shared" si="111"/>
        <v>0</v>
      </c>
      <c r="T855" s="278">
        <f t="shared" si="112"/>
        <v>0</v>
      </c>
      <c r="U855" s="278">
        <f t="shared" si="113"/>
        <v>0</v>
      </c>
    </row>
    <row r="856" spans="1:21" x14ac:dyDescent="0.25">
      <c r="A856" s="1">
        <v>32982</v>
      </c>
      <c r="B856">
        <v>0</v>
      </c>
      <c r="C856" s="301">
        <v>0</v>
      </c>
      <c r="D856" s="301">
        <v>0</v>
      </c>
      <c r="E856" s="301">
        <v>0</v>
      </c>
      <c r="F856" s="301">
        <v>0</v>
      </c>
      <c r="G856" s="303">
        <v>0</v>
      </c>
      <c r="H856" s="303">
        <v>0</v>
      </c>
      <c r="I856" s="303">
        <v>0</v>
      </c>
      <c r="J856" s="304">
        <v>0</v>
      </c>
      <c r="M856" s="278">
        <f t="shared" si="106"/>
        <v>0</v>
      </c>
      <c r="N856" s="278">
        <f t="shared" si="107"/>
        <v>0</v>
      </c>
      <c r="O856" s="278">
        <f t="shared" si="108"/>
        <v>0</v>
      </c>
      <c r="P856" s="278">
        <f t="shared" si="109"/>
        <v>0</v>
      </c>
      <c r="R856" s="278">
        <f t="shared" si="110"/>
        <v>0</v>
      </c>
      <c r="S856" s="278">
        <f t="shared" si="111"/>
        <v>0</v>
      </c>
      <c r="T856" s="278">
        <f t="shared" si="112"/>
        <v>0</v>
      </c>
      <c r="U856" s="278">
        <f t="shared" si="113"/>
        <v>0</v>
      </c>
    </row>
    <row r="857" spans="1:21" x14ac:dyDescent="0.25">
      <c r="A857" s="1">
        <v>32983</v>
      </c>
      <c r="B857">
        <v>0</v>
      </c>
      <c r="C857" s="301">
        <v>0</v>
      </c>
      <c r="D857" s="301">
        <v>0</v>
      </c>
      <c r="E857" s="301">
        <v>0</v>
      </c>
      <c r="F857" s="301">
        <v>0</v>
      </c>
      <c r="G857" s="303">
        <v>0</v>
      </c>
      <c r="H857" s="303">
        <v>0</v>
      </c>
      <c r="I857" s="303">
        <v>0</v>
      </c>
      <c r="J857" s="304">
        <v>0</v>
      </c>
      <c r="M857" s="278">
        <f t="shared" si="106"/>
        <v>0</v>
      </c>
      <c r="N857" s="278">
        <f t="shared" si="107"/>
        <v>0</v>
      </c>
      <c r="O857" s="278">
        <f t="shared" si="108"/>
        <v>0</v>
      </c>
      <c r="P857" s="278">
        <f t="shared" si="109"/>
        <v>0</v>
      </c>
      <c r="R857" s="278">
        <f t="shared" si="110"/>
        <v>0</v>
      </c>
      <c r="S857" s="278">
        <f t="shared" si="111"/>
        <v>0</v>
      </c>
      <c r="T857" s="278">
        <f t="shared" si="112"/>
        <v>0</v>
      </c>
      <c r="U857" s="278">
        <f t="shared" si="113"/>
        <v>0</v>
      </c>
    </row>
    <row r="858" spans="1:21" x14ac:dyDescent="0.25">
      <c r="A858" s="1">
        <v>32984</v>
      </c>
      <c r="B858">
        <v>0.72135735000000001</v>
      </c>
      <c r="C858" s="301">
        <v>1.2645193548015601E-2</v>
      </c>
      <c r="D858" s="301">
        <v>2.9667569478036601E-2</v>
      </c>
      <c r="E858" s="301">
        <v>5.67412531000701E-3</v>
      </c>
      <c r="F858" s="302">
        <v>3.0802394540037997E-5</v>
      </c>
      <c r="G858" s="303">
        <v>2.34927474483847E-4</v>
      </c>
      <c r="H858" s="303">
        <v>5.5117599782748697E-4</v>
      </c>
      <c r="I858" s="303">
        <v>1.0541617444788001E-4</v>
      </c>
      <c r="J858" s="305">
        <v>5.7225923271706298E-7</v>
      </c>
      <c r="K858" s="2"/>
      <c r="L858" s="2"/>
      <c r="M858" s="278">
        <f t="shared" si="106"/>
        <v>7.2330507094649247E-3</v>
      </c>
      <c r="N858" s="278">
        <f t="shared" si="107"/>
        <v>1.6969849741436938E-2</v>
      </c>
      <c r="O858" s="278">
        <f t="shared" si="108"/>
        <v>3.2455996773240099E-3</v>
      </c>
      <c r="P858" s="278">
        <f t="shared" si="109"/>
        <v>1.7618969676901735E-5</v>
      </c>
      <c r="R858" s="278">
        <f t="shared" si="110"/>
        <v>5.4121428385506768E-3</v>
      </c>
      <c r="S858" s="278">
        <f t="shared" si="111"/>
        <v>1.2697719736599665E-2</v>
      </c>
      <c r="T858" s="278">
        <f t="shared" si="112"/>
        <v>2.4285256326830001E-3</v>
      </c>
      <c r="U858" s="278">
        <f t="shared" si="113"/>
        <v>1.3183424863136262E-5</v>
      </c>
    </row>
    <row r="859" spans="1:21" x14ac:dyDescent="0.25">
      <c r="A859" s="1">
        <v>32985</v>
      </c>
      <c r="B859">
        <v>0</v>
      </c>
      <c r="C859" s="301">
        <v>0</v>
      </c>
      <c r="D859" s="301">
        <v>0</v>
      </c>
      <c r="E859" s="301">
        <v>0</v>
      </c>
      <c r="F859" s="301">
        <v>0</v>
      </c>
      <c r="G859" s="303">
        <v>0</v>
      </c>
      <c r="H859" s="303">
        <v>0</v>
      </c>
      <c r="I859" s="303">
        <v>0</v>
      </c>
      <c r="J859" s="304">
        <v>0</v>
      </c>
      <c r="M859" s="278">
        <f t="shared" si="106"/>
        <v>0</v>
      </c>
      <c r="N859" s="278">
        <f t="shared" si="107"/>
        <v>0</v>
      </c>
      <c r="O859" s="278">
        <f t="shared" si="108"/>
        <v>0</v>
      </c>
      <c r="P859" s="278">
        <f t="shared" si="109"/>
        <v>0</v>
      </c>
      <c r="R859" s="278">
        <f t="shared" si="110"/>
        <v>0</v>
      </c>
      <c r="S859" s="278">
        <f t="shared" si="111"/>
        <v>0</v>
      </c>
      <c r="T859" s="278">
        <f t="shared" si="112"/>
        <v>0</v>
      </c>
      <c r="U859" s="278">
        <f t="shared" si="113"/>
        <v>0</v>
      </c>
    </row>
    <row r="860" spans="1:21" x14ac:dyDescent="0.25">
      <c r="A860" s="1">
        <v>32986</v>
      </c>
      <c r="B860">
        <v>0</v>
      </c>
      <c r="C860" s="301">
        <v>0</v>
      </c>
      <c r="D860" s="301">
        <v>0</v>
      </c>
      <c r="E860" s="301">
        <v>0</v>
      </c>
      <c r="F860" s="301">
        <v>0</v>
      </c>
      <c r="G860" s="303">
        <v>0</v>
      </c>
      <c r="H860" s="303">
        <v>0</v>
      </c>
      <c r="I860" s="303">
        <v>0</v>
      </c>
      <c r="J860" s="304">
        <v>0</v>
      </c>
      <c r="M860" s="278">
        <f t="shared" si="106"/>
        <v>0</v>
      </c>
      <c r="N860" s="278">
        <f t="shared" si="107"/>
        <v>0</v>
      </c>
      <c r="O860" s="278">
        <f t="shared" si="108"/>
        <v>0</v>
      </c>
      <c r="P860" s="278">
        <f t="shared" si="109"/>
        <v>0</v>
      </c>
      <c r="R860" s="278">
        <f t="shared" si="110"/>
        <v>0</v>
      </c>
      <c r="S860" s="278">
        <f t="shared" si="111"/>
        <v>0</v>
      </c>
      <c r="T860" s="278">
        <f t="shared" si="112"/>
        <v>0</v>
      </c>
      <c r="U860" s="278">
        <f t="shared" si="113"/>
        <v>0</v>
      </c>
    </row>
    <row r="861" spans="1:21" x14ac:dyDescent="0.25">
      <c r="A861" s="1">
        <v>32987</v>
      </c>
      <c r="B861">
        <v>0</v>
      </c>
      <c r="C861" s="301">
        <v>0</v>
      </c>
      <c r="D861" s="301">
        <v>0</v>
      </c>
      <c r="E861" s="301">
        <v>0</v>
      </c>
      <c r="F861" s="301">
        <v>0</v>
      </c>
      <c r="G861" s="303">
        <v>0</v>
      </c>
      <c r="H861" s="303">
        <v>0</v>
      </c>
      <c r="I861" s="303">
        <v>0</v>
      </c>
      <c r="J861" s="304">
        <v>0</v>
      </c>
      <c r="M861" s="278">
        <f t="shared" si="106"/>
        <v>0</v>
      </c>
      <c r="N861" s="278">
        <f t="shared" si="107"/>
        <v>0</v>
      </c>
      <c r="O861" s="278">
        <f t="shared" si="108"/>
        <v>0</v>
      </c>
      <c r="P861" s="278">
        <f t="shared" si="109"/>
        <v>0</v>
      </c>
      <c r="R861" s="278">
        <f t="shared" si="110"/>
        <v>0</v>
      </c>
      <c r="S861" s="278">
        <f t="shared" si="111"/>
        <v>0</v>
      </c>
      <c r="T861" s="278">
        <f t="shared" si="112"/>
        <v>0</v>
      </c>
      <c r="U861" s="278">
        <f t="shared" si="113"/>
        <v>0</v>
      </c>
    </row>
    <row r="862" spans="1:21" x14ac:dyDescent="0.25">
      <c r="A862" s="1">
        <v>32988</v>
      </c>
      <c r="B862">
        <v>0</v>
      </c>
      <c r="C862" s="301">
        <v>0</v>
      </c>
      <c r="D862" s="301">
        <v>0</v>
      </c>
      <c r="E862" s="301">
        <v>0</v>
      </c>
      <c r="F862" s="301">
        <v>0</v>
      </c>
      <c r="G862" s="303">
        <v>0</v>
      </c>
      <c r="H862" s="303">
        <v>0</v>
      </c>
      <c r="I862" s="303">
        <v>0</v>
      </c>
      <c r="J862" s="304">
        <v>0</v>
      </c>
      <c r="M862" s="278">
        <f t="shared" si="106"/>
        <v>0</v>
      </c>
      <c r="N862" s="278">
        <f t="shared" si="107"/>
        <v>0</v>
      </c>
      <c r="O862" s="278">
        <f t="shared" si="108"/>
        <v>0</v>
      </c>
      <c r="P862" s="278">
        <f t="shared" si="109"/>
        <v>0</v>
      </c>
      <c r="R862" s="278">
        <f t="shared" si="110"/>
        <v>0</v>
      </c>
      <c r="S862" s="278">
        <f t="shared" si="111"/>
        <v>0</v>
      </c>
      <c r="T862" s="278">
        <f t="shared" si="112"/>
        <v>0</v>
      </c>
      <c r="U862" s="278">
        <f t="shared" si="113"/>
        <v>0</v>
      </c>
    </row>
    <row r="863" spans="1:21" x14ac:dyDescent="0.25">
      <c r="A863" s="1">
        <v>32989</v>
      </c>
      <c r="B863">
        <v>0</v>
      </c>
      <c r="C863" s="301">
        <v>0</v>
      </c>
      <c r="D863" s="301">
        <v>0</v>
      </c>
      <c r="E863" s="301">
        <v>0</v>
      </c>
      <c r="F863" s="301">
        <v>0</v>
      </c>
      <c r="G863" s="303">
        <v>0</v>
      </c>
      <c r="H863" s="303">
        <v>0</v>
      </c>
      <c r="I863" s="303">
        <v>0</v>
      </c>
      <c r="J863" s="304">
        <v>0</v>
      </c>
      <c r="M863" s="278">
        <f t="shared" si="106"/>
        <v>0</v>
      </c>
      <c r="N863" s="278">
        <f t="shared" si="107"/>
        <v>0</v>
      </c>
      <c r="O863" s="278">
        <f t="shared" si="108"/>
        <v>0</v>
      </c>
      <c r="P863" s="278">
        <f t="shared" si="109"/>
        <v>0</v>
      </c>
      <c r="R863" s="278">
        <f t="shared" si="110"/>
        <v>0</v>
      </c>
      <c r="S863" s="278">
        <f t="shared" si="111"/>
        <v>0</v>
      </c>
      <c r="T863" s="278">
        <f t="shared" si="112"/>
        <v>0</v>
      </c>
      <c r="U863" s="278">
        <f t="shared" si="113"/>
        <v>0</v>
      </c>
    </row>
    <row r="864" spans="1:21" x14ac:dyDescent="0.25">
      <c r="A864" s="1">
        <v>32990</v>
      </c>
      <c r="B864">
        <v>0</v>
      </c>
      <c r="C864" s="301">
        <v>0</v>
      </c>
      <c r="D864" s="301">
        <v>0</v>
      </c>
      <c r="E864" s="301">
        <v>0</v>
      </c>
      <c r="F864" s="301">
        <v>0</v>
      </c>
      <c r="G864" s="303">
        <v>0</v>
      </c>
      <c r="H864" s="303">
        <v>0</v>
      </c>
      <c r="I864" s="303">
        <v>0</v>
      </c>
      <c r="J864" s="304">
        <v>0</v>
      </c>
      <c r="M864" s="278">
        <f t="shared" si="106"/>
        <v>0</v>
      </c>
      <c r="N864" s="278">
        <f t="shared" si="107"/>
        <v>0</v>
      </c>
      <c r="O864" s="278">
        <f t="shared" si="108"/>
        <v>0</v>
      </c>
      <c r="P864" s="278">
        <f t="shared" si="109"/>
        <v>0</v>
      </c>
      <c r="R864" s="278">
        <f t="shared" si="110"/>
        <v>0</v>
      </c>
      <c r="S864" s="278">
        <f t="shared" si="111"/>
        <v>0</v>
      </c>
      <c r="T864" s="278">
        <f t="shared" si="112"/>
        <v>0</v>
      </c>
      <c r="U864" s="278">
        <f t="shared" si="113"/>
        <v>0</v>
      </c>
    </row>
    <row r="865" spans="1:21" x14ac:dyDescent="0.25">
      <c r="A865" s="1">
        <v>32991</v>
      </c>
      <c r="B865">
        <v>0</v>
      </c>
      <c r="C865" s="301">
        <v>0</v>
      </c>
      <c r="D865" s="301">
        <v>0</v>
      </c>
      <c r="E865" s="301">
        <v>0</v>
      </c>
      <c r="F865" s="301">
        <v>0</v>
      </c>
      <c r="G865" s="303">
        <v>0</v>
      </c>
      <c r="H865" s="303">
        <v>0</v>
      </c>
      <c r="I865" s="303">
        <v>0</v>
      </c>
      <c r="J865" s="304">
        <v>0</v>
      </c>
      <c r="M865" s="278">
        <f t="shared" si="106"/>
        <v>0</v>
      </c>
      <c r="N865" s="278">
        <f t="shared" si="107"/>
        <v>0</v>
      </c>
      <c r="O865" s="278">
        <f t="shared" si="108"/>
        <v>0</v>
      </c>
      <c r="P865" s="278">
        <f t="shared" si="109"/>
        <v>0</v>
      </c>
      <c r="R865" s="278">
        <f t="shared" si="110"/>
        <v>0</v>
      </c>
      <c r="S865" s="278">
        <f t="shared" si="111"/>
        <v>0</v>
      </c>
      <c r="T865" s="278">
        <f t="shared" si="112"/>
        <v>0</v>
      </c>
      <c r="U865" s="278">
        <f t="shared" si="113"/>
        <v>0</v>
      </c>
    </row>
    <row r="866" spans="1:21" x14ac:dyDescent="0.25">
      <c r="A866" s="1">
        <v>32992</v>
      </c>
      <c r="B866">
        <v>4.2432773179999996</v>
      </c>
      <c r="C866" s="301">
        <v>7.4383470223204406E-2</v>
      </c>
      <c r="D866" s="301">
        <v>0.17451506475444101</v>
      </c>
      <c r="E866" s="301">
        <v>3.3377198177078897E-2</v>
      </c>
      <c r="F866" s="301">
        <v>1.8119050438985699E-4</v>
      </c>
      <c r="G866" s="303">
        <v>1.3819264009237E-3</v>
      </c>
      <c r="H866" s="303">
        <v>3.24221194062869E-3</v>
      </c>
      <c r="I866" s="303">
        <v>6.2009517990166201E-4</v>
      </c>
      <c r="J866" s="305">
        <v>3.3662309766090198E-6</v>
      </c>
      <c r="K866" s="2"/>
      <c r="L866" s="2"/>
      <c r="M866" s="278">
        <f t="shared" si="106"/>
        <v>4.2547344967672929E-2</v>
      </c>
      <c r="N866" s="278">
        <f t="shared" si="107"/>
        <v>9.9822617039540262E-2</v>
      </c>
      <c r="O866" s="278">
        <f t="shared" si="108"/>
        <v>1.909175735728913E-2</v>
      </c>
      <c r="P866" s="278">
        <f t="shared" si="109"/>
        <v>1.0364096851099821E-4</v>
      </c>
      <c r="R866" s="278">
        <f t="shared" si="110"/>
        <v>3.1836125255531485E-2</v>
      </c>
      <c r="S866" s="278">
        <f t="shared" si="111"/>
        <v>7.4692447714900745E-2</v>
      </c>
      <c r="T866" s="278">
        <f t="shared" si="112"/>
        <v>1.4285440819789767E-2</v>
      </c>
      <c r="U866" s="278">
        <f t="shared" si="113"/>
        <v>7.7549535878858797E-5</v>
      </c>
    </row>
    <row r="867" spans="1:21" x14ac:dyDescent="0.25">
      <c r="A867" s="1">
        <v>32993</v>
      </c>
      <c r="B867">
        <v>0.42432791399999997</v>
      </c>
      <c r="C867" s="301">
        <v>7.4383502162357201E-3</v>
      </c>
      <c r="D867" s="301">
        <v>1.7451513968860698E-2</v>
      </c>
      <c r="E867" s="301">
        <v>3.3377212508750001E-3</v>
      </c>
      <c r="F867" s="302">
        <v>1.8119058219035699E-5</v>
      </c>
      <c r="G867" s="303">
        <v>1.3819270319936799E-4</v>
      </c>
      <c r="H867" s="303">
        <v>3.2422134212159502E-4</v>
      </c>
      <c r="I867" s="306">
        <v>6.2009546307408798E-5</v>
      </c>
      <c r="J867" s="305">
        <v>3.36623251383077E-7</v>
      </c>
      <c r="K867" s="2"/>
      <c r="L867" s="2"/>
      <c r="M867" s="278">
        <f t="shared" si="106"/>
        <v>4.254736323686832E-3</v>
      </c>
      <c r="N867" s="278">
        <f t="shared" si="107"/>
        <v>9.9822659901883208E-3</v>
      </c>
      <c r="O867" s="278">
        <f t="shared" si="108"/>
        <v>1.9091765555005003E-3</v>
      </c>
      <c r="P867" s="278">
        <f t="shared" si="109"/>
        <v>1.0364101301288421E-5</v>
      </c>
      <c r="R867" s="278">
        <f t="shared" si="110"/>
        <v>3.1836138925488882E-3</v>
      </c>
      <c r="S867" s="278">
        <f t="shared" si="111"/>
        <v>7.4692479786723784E-3</v>
      </c>
      <c r="T867" s="278">
        <f t="shared" si="112"/>
        <v>1.4285446953745001E-3</v>
      </c>
      <c r="U867" s="278">
        <f t="shared" si="113"/>
        <v>7.7549569177472785E-6</v>
      </c>
    </row>
    <row r="868" spans="1:21" x14ac:dyDescent="0.25">
      <c r="A868" s="1">
        <v>32994</v>
      </c>
      <c r="B868">
        <v>0</v>
      </c>
      <c r="C868" s="301">
        <v>0</v>
      </c>
      <c r="D868" s="301">
        <v>0</v>
      </c>
      <c r="E868" s="301">
        <v>0</v>
      </c>
      <c r="F868" s="301">
        <v>0</v>
      </c>
      <c r="G868" s="303">
        <v>0</v>
      </c>
      <c r="H868" s="303">
        <v>0</v>
      </c>
      <c r="I868" s="303">
        <v>0</v>
      </c>
      <c r="J868" s="304">
        <v>0</v>
      </c>
      <c r="M868" s="278">
        <f t="shared" si="106"/>
        <v>0</v>
      </c>
      <c r="N868" s="278">
        <f t="shared" si="107"/>
        <v>0</v>
      </c>
      <c r="O868" s="278">
        <f t="shared" si="108"/>
        <v>0</v>
      </c>
      <c r="P868" s="278">
        <f t="shared" si="109"/>
        <v>0</v>
      </c>
      <c r="R868" s="278">
        <f t="shared" si="110"/>
        <v>0</v>
      </c>
      <c r="S868" s="278">
        <f t="shared" si="111"/>
        <v>0</v>
      </c>
      <c r="T868" s="278">
        <f t="shared" si="112"/>
        <v>0</v>
      </c>
      <c r="U868" s="278">
        <f t="shared" si="113"/>
        <v>0</v>
      </c>
    </row>
    <row r="869" spans="1:21" x14ac:dyDescent="0.25">
      <c r="A869" s="1">
        <v>32995</v>
      </c>
      <c r="B869">
        <v>0</v>
      </c>
      <c r="C869" s="301">
        <v>0</v>
      </c>
      <c r="D869" s="301">
        <v>0</v>
      </c>
      <c r="E869" s="301">
        <v>0</v>
      </c>
      <c r="F869" s="301">
        <v>0</v>
      </c>
      <c r="G869" s="303">
        <v>0</v>
      </c>
      <c r="H869" s="303">
        <v>0</v>
      </c>
      <c r="I869" s="303">
        <v>0</v>
      </c>
      <c r="J869" s="304">
        <v>0</v>
      </c>
      <c r="M869" s="278">
        <f t="shared" si="106"/>
        <v>0</v>
      </c>
      <c r="N869" s="278">
        <f t="shared" si="107"/>
        <v>0</v>
      </c>
      <c r="O869" s="278">
        <f t="shared" si="108"/>
        <v>0</v>
      </c>
      <c r="P869" s="278">
        <f t="shared" si="109"/>
        <v>0</v>
      </c>
      <c r="R869" s="278">
        <f t="shared" si="110"/>
        <v>0</v>
      </c>
      <c r="S869" s="278">
        <f t="shared" si="111"/>
        <v>0</v>
      </c>
      <c r="T869" s="278">
        <f t="shared" si="112"/>
        <v>0</v>
      </c>
      <c r="U869" s="278">
        <f t="shared" si="113"/>
        <v>0</v>
      </c>
    </row>
    <row r="870" spans="1:21" x14ac:dyDescent="0.25">
      <c r="A870" s="1">
        <v>32996</v>
      </c>
      <c r="B870">
        <v>0</v>
      </c>
      <c r="C870" s="301">
        <v>0</v>
      </c>
      <c r="D870" s="301">
        <v>0</v>
      </c>
      <c r="E870" s="301">
        <v>0</v>
      </c>
      <c r="F870" s="301">
        <v>0</v>
      </c>
      <c r="G870" s="303">
        <v>0</v>
      </c>
      <c r="H870" s="303">
        <v>0</v>
      </c>
      <c r="I870" s="303">
        <v>0</v>
      </c>
      <c r="J870" s="304">
        <v>0</v>
      </c>
      <c r="M870" s="278">
        <f t="shared" si="106"/>
        <v>0</v>
      </c>
      <c r="N870" s="278">
        <f t="shared" si="107"/>
        <v>0</v>
      </c>
      <c r="O870" s="278">
        <f t="shared" si="108"/>
        <v>0</v>
      </c>
      <c r="P870" s="278">
        <f t="shared" si="109"/>
        <v>0</v>
      </c>
      <c r="R870" s="278">
        <f t="shared" si="110"/>
        <v>0</v>
      </c>
      <c r="S870" s="278">
        <f t="shared" si="111"/>
        <v>0</v>
      </c>
      <c r="T870" s="278">
        <f t="shared" si="112"/>
        <v>0</v>
      </c>
      <c r="U870" s="278">
        <f t="shared" si="113"/>
        <v>0</v>
      </c>
    </row>
    <row r="871" spans="1:21" x14ac:dyDescent="0.25">
      <c r="A871" s="1">
        <v>32997</v>
      </c>
      <c r="B871">
        <v>0.76379045000000001</v>
      </c>
      <c r="C871" s="301">
        <v>1.33890339793113E-2</v>
      </c>
      <c r="D871" s="301">
        <v>3.1412733566845701E-2</v>
      </c>
      <c r="E871" s="301">
        <v>6.0078998625114803E-3</v>
      </c>
      <c r="F871" s="302">
        <v>3.2614313539347998E-5</v>
      </c>
      <c r="G871" s="303">
        <v>2.4874669747353498E-4</v>
      </c>
      <c r="H871" s="303">
        <v>5.8359802099560202E-4</v>
      </c>
      <c r="I871" s="303">
        <v>1.11617107840689E-4</v>
      </c>
      <c r="J871" s="305">
        <v>6.0592144256373902E-7</v>
      </c>
      <c r="K871" s="2"/>
      <c r="L871" s="2"/>
      <c r="M871" s="278">
        <f t="shared" si="106"/>
        <v>7.6585274361660642E-3</v>
      </c>
      <c r="N871" s="278">
        <f t="shared" si="107"/>
        <v>1.7968083600235742E-2</v>
      </c>
      <c r="O871" s="278">
        <f t="shared" si="108"/>
        <v>3.4365187213565673E-3</v>
      </c>
      <c r="P871" s="278">
        <f t="shared" si="109"/>
        <v>1.8655387344507058E-5</v>
      </c>
      <c r="R871" s="278">
        <f t="shared" si="110"/>
        <v>5.730506543145236E-3</v>
      </c>
      <c r="S871" s="278">
        <f t="shared" si="111"/>
        <v>1.344464996660996E-2</v>
      </c>
      <c r="T871" s="278">
        <f t="shared" si="112"/>
        <v>2.5713811411549135E-3</v>
      </c>
      <c r="U871" s="278">
        <f t="shared" si="113"/>
        <v>1.3958926194840943E-5</v>
      </c>
    </row>
    <row r="872" spans="1:21" x14ac:dyDescent="0.25">
      <c r="A872" s="1">
        <v>32998</v>
      </c>
      <c r="B872">
        <v>2.8429974200000001</v>
      </c>
      <c r="C872" s="301">
        <v>4.9836953394055E-2</v>
      </c>
      <c r="D872" s="301">
        <v>0.116925159886052</v>
      </c>
      <c r="E872" s="301">
        <v>2.2362735497332399E-2</v>
      </c>
      <c r="F872" s="301">
        <v>1.21397706985519E-4</v>
      </c>
      <c r="G872" s="303">
        <v>9.2589198967482102E-4</v>
      </c>
      <c r="H872" s="303">
        <v>2.1722850526986201E-3</v>
      </c>
      <c r="I872" s="303">
        <v>4.1546435434126601E-4</v>
      </c>
      <c r="J872" s="305">
        <v>2.2553779235668701E-6</v>
      </c>
      <c r="K872" s="2"/>
      <c r="L872" s="2"/>
      <c r="M872" s="278">
        <f t="shared" si="106"/>
        <v>2.8506737341399465E-2</v>
      </c>
      <c r="N872" s="278">
        <f t="shared" si="107"/>
        <v>6.6881191454821756E-2</v>
      </c>
      <c r="O872" s="278">
        <f t="shared" si="108"/>
        <v>1.2791484704474134E-2</v>
      </c>
      <c r="P872" s="278">
        <f t="shared" si="109"/>
        <v>6.9439488395716878E-5</v>
      </c>
      <c r="R872" s="278">
        <f t="shared" si="110"/>
        <v>2.1330216052655539E-2</v>
      </c>
      <c r="S872" s="278">
        <f t="shared" si="111"/>
        <v>5.0043968431230254E-2</v>
      </c>
      <c r="T872" s="278">
        <f t="shared" si="112"/>
        <v>9.5712507928582668E-3</v>
      </c>
      <c r="U872" s="278">
        <f t="shared" si="113"/>
        <v>5.1958218589802129E-5</v>
      </c>
    </row>
    <row r="873" spans="1:21" x14ac:dyDescent="0.25">
      <c r="A873" s="1">
        <v>32999</v>
      </c>
      <c r="B873">
        <v>0</v>
      </c>
      <c r="C873" s="301">
        <v>0</v>
      </c>
      <c r="D873" s="301">
        <v>0</v>
      </c>
      <c r="E873" s="301">
        <v>0</v>
      </c>
      <c r="F873" s="301">
        <v>0</v>
      </c>
      <c r="G873" s="303">
        <v>0</v>
      </c>
      <c r="H873" s="303">
        <v>0</v>
      </c>
      <c r="I873" s="303">
        <v>0</v>
      </c>
      <c r="J873" s="304">
        <v>0</v>
      </c>
      <c r="M873" s="278">
        <f t="shared" si="106"/>
        <v>0</v>
      </c>
      <c r="N873" s="278">
        <f t="shared" si="107"/>
        <v>0</v>
      </c>
      <c r="O873" s="278">
        <f t="shared" si="108"/>
        <v>0</v>
      </c>
      <c r="P873" s="278">
        <f t="shared" si="109"/>
        <v>0</v>
      </c>
      <c r="R873" s="278">
        <f t="shared" si="110"/>
        <v>0</v>
      </c>
      <c r="S873" s="278">
        <f t="shared" si="111"/>
        <v>0</v>
      </c>
      <c r="T873" s="278">
        <f t="shared" si="112"/>
        <v>0</v>
      </c>
      <c r="U873" s="278">
        <f t="shared" si="113"/>
        <v>0</v>
      </c>
    </row>
    <row r="874" spans="1:21" x14ac:dyDescent="0.25">
      <c r="A874" s="1">
        <v>33000</v>
      </c>
      <c r="B874">
        <v>0</v>
      </c>
      <c r="C874" s="301">
        <v>0</v>
      </c>
      <c r="D874" s="301">
        <v>0</v>
      </c>
      <c r="E874" s="301">
        <v>0</v>
      </c>
      <c r="F874" s="301">
        <v>0</v>
      </c>
      <c r="G874" s="303">
        <v>0</v>
      </c>
      <c r="H874" s="303">
        <v>0</v>
      </c>
      <c r="I874" s="303">
        <v>0</v>
      </c>
      <c r="J874" s="304">
        <v>0</v>
      </c>
      <c r="M874" s="278">
        <f t="shared" si="106"/>
        <v>0</v>
      </c>
      <c r="N874" s="278">
        <f t="shared" si="107"/>
        <v>0</v>
      </c>
      <c r="O874" s="278">
        <f t="shared" si="108"/>
        <v>0</v>
      </c>
      <c r="P874" s="278">
        <f t="shared" si="109"/>
        <v>0</v>
      </c>
      <c r="R874" s="278">
        <f t="shared" si="110"/>
        <v>0</v>
      </c>
      <c r="S874" s="278">
        <f t="shared" si="111"/>
        <v>0</v>
      </c>
      <c r="T874" s="278">
        <f t="shared" si="112"/>
        <v>0</v>
      </c>
      <c r="U874" s="278">
        <f t="shared" si="113"/>
        <v>0</v>
      </c>
    </row>
    <row r="875" spans="1:21" x14ac:dyDescent="0.25">
      <c r="A875" s="1">
        <v>33001</v>
      </c>
      <c r="B875">
        <v>0</v>
      </c>
      <c r="C875" s="301">
        <v>0</v>
      </c>
      <c r="D875" s="301">
        <v>0</v>
      </c>
      <c r="E875" s="301">
        <v>0</v>
      </c>
      <c r="F875" s="301">
        <v>0</v>
      </c>
      <c r="G875" s="303">
        <v>0</v>
      </c>
      <c r="H875" s="303">
        <v>0</v>
      </c>
      <c r="I875" s="303">
        <v>0</v>
      </c>
      <c r="J875" s="304">
        <v>0</v>
      </c>
      <c r="M875" s="278">
        <f t="shared" si="106"/>
        <v>0</v>
      </c>
      <c r="N875" s="278">
        <f t="shared" si="107"/>
        <v>0</v>
      </c>
      <c r="O875" s="278">
        <f t="shared" si="108"/>
        <v>0</v>
      </c>
      <c r="P875" s="278">
        <f t="shared" si="109"/>
        <v>0</v>
      </c>
      <c r="R875" s="278">
        <f t="shared" si="110"/>
        <v>0</v>
      </c>
      <c r="S875" s="278">
        <f t="shared" si="111"/>
        <v>0</v>
      </c>
      <c r="T875" s="278">
        <f t="shared" si="112"/>
        <v>0</v>
      </c>
      <c r="U875" s="278">
        <f t="shared" si="113"/>
        <v>0</v>
      </c>
    </row>
    <row r="876" spans="1:21" x14ac:dyDescent="0.25">
      <c r="A876" s="1">
        <v>33002</v>
      </c>
      <c r="B876">
        <v>0.63649202999999999</v>
      </c>
      <c r="C876" s="301">
        <v>1.11575281115793E-2</v>
      </c>
      <c r="D876" s="301">
        <v>2.6177277492551498E-2</v>
      </c>
      <c r="E876" s="301">
        <v>5.0065831269907202E-3</v>
      </c>
      <c r="F876" s="302">
        <v>2.71785941179496E-5</v>
      </c>
      <c r="G876" s="303">
        <v>2.0728892332613999E-4</v>
      </c>
      <c r="H876" s="303">
        <v>4.8633170472671302E-4</v>
      </c>
      <c r="I876" s="306">
        <v>9.3014260466857705E-5</v>
      </c>
      <c r="J876" s="305">
        <v>5.0493455682008504E-7</v>
      </c>
      <c r="K876" s="2"/>
      <c r="L876" s="2"/>
      <c r="M876" s="278">
        <f t="shared" si="106"/>
        <v>6.38210607982336E-3</v>
      </c>
      <c r="N876" s="278">
        <f t="shared" si="107"/>
        <v>1.4973402725739458E-2</v>
      </c>
      <c r="O876" s="278">
        <f t="shared" si="108"/>
        <v>2.8637655486386921E-3</v>
      </c>
      <c r="P876" s="278">
        <f t="shared" si="109"/>
        <v>1.5546155835467174E-5</v>
      </c>
      <c r="R876" s="278">
        <f t="shared" si="110"/>
        <v>4.7754220317559404E-3</v>
      </c>
      <c r="S876" s="278">
        <f t="shared" si="111"/>
        <v>1.1203874766812042E-2</v>
      </c>
      <c r="T876" s="278">
        <f t="shared" si="112"/>
        <v>2.1428175783520281E-3</v>
      </c>
      <c r="U876" s="278">
        <f t="shared" si="113"/>
        <v>1.1632438282482428E-5</v>
      </c>
    </row>
    <row r="877" spans="1:21" x14ac:dyDescent="0.25">
      <c r="A877" s="1">
        <v>33003</v>
      </c>
      <c r="B877">
        <v>5.8557253979999997</v>
      </c>
      <c r="C877" s="301">
        <v>0.10264923622354601</v>
      </c>
      <c r="D877" s="301">
        <v>0.24083090037062599</v>
      </c>
      <c r="E877" s="301">
        <v>4.6060554715693501E-2</v>
      </c>
      <c r="F877" s="301">
        <v>2.5004301131376501E-4</v>
      </c>
      <c r="G877" s="303">
        <v>1.90705708488852E-3</v>
      </c>
      <c r="H877" s="303">
        <v>4.47424931454615E-3</v>
      </c>
      <c r="I877" s="303">
        <v>8.5573074321920902E-4</v>
      </c>
      <c r="J877" s="305">
        <v>4.6453954631899901E-6</v>
      </c>
      <c r="K877" s="2"/>
      <c r="L877" s="2"/>
      <c r="M877" s="278">
        <f t="shared" si="106"/>
        <v>5.8715363119868323E-2</v>
      </c>
      <c r="N877" s="278">
        <f t="shared" si="107"/>
        <v>0.13775527501199808</v>
      </c>
      <c r="O877" s="278">
        <f t="shared" si="108"/>
        <v>2.6346637297376685E-2</v>
      </c>
      <c r="P877" s="278">
        <f t="shared" si="109"/>
        <v>1.4302460247147359E-4</v>
      </c>
      <c r="R877" s="278">
        <f t="shared" si="110"/>
        <v>4.393387310367769E-2</v>
      </c>
      <c r="S877" s="278">
        <f t="shared" si="111"/>
        <v>0.10307562535862792</v>
      </c>
      <c r="T877" s="278">
        <f t="shared" si="112"/>
        <v>1.971391741831682E-2</v>
      </c>
      <c r="U877" s="278">
        <f t="shared" si="113"/>
        <v>1.0701840884229143E-4</v>
      </c>
    </row>
    <row r="878" spans="1:21" x14ac:dyDescent="0.25">
      <c r="A878" s="1">
        <v>33004</v>
      </c>
      <c r="B878">
        <v>0</v>
      </c>
      <c r="C878" s="301">
        <v>0</v>
      </c>
      <c r="D878" s="301">
        <v>0</v>
      </c>
      <c r="E878" s="301">
        <v>0</v>
      </c>
      <c r="F878" s="301">
        <v>0</v>
      </c>
      <c r="G878" s="303">
        <v>0</v>
      </c>
      <c r="H878" s="303">
        <v>0</v>
      </c>
      <c r="I878" s="303">
        <v>0</v>
      </c>
      <c r="J878" s="304">
        <v>0</v>
      </c>
      <c r="M878" s="278">
        <f t="shared" si="106"/>
        <v>0</v>
      </c>
      <c r="N878" s="278">
        <f t="shared" si="107"/>
        <v>0</v>
      </c>
      <c r="O878" s="278">
        <f t="shared" si="108"/>
        <v>0</v>
      </c>
      <c r="P878" s="278">
        <f t="shared" si="109"/>
        <v>0</v>
      </c>
      <c r="R878" s="278">
        <f t="shared" si="110"/>
        <v>0</v>
      </c>
      <c r="S878" s="278">
        <f t="shared" si="111"/>
        <v>0</v>
      </c>
      <c r="T878" s="278">
        <f t="shared" si="112"/>
        <v>0</v>
      </c>
      <c r="U878" s="278">
        <f t="shared" si="113"/>
        <v>0</v>
      </c>
    </row>
    <row r="879" spans="1:21" x14ac:dyDescent="0.25">
      <c r="A879" s="1">
        <v>33005</v>
      </c>
      <c r="B879">
        <v>0</v>
      </c>
      <c r="C879" s="301">
        <v>0</v>
      </c>
      <c r="D879" s="301">
        <v>0</v>
      </c>
      <c r="E879" s="301">
        <v>0</v>
      </c>
      <c r="F879" s="301">
        <v>0</v>
      </c>
      <c r="G879" s="303">
        <v>0</v>
      </c>
      <c r="H879" s="303">
        <v>0</v>
      </c>
      <c r="I879" s="303">
        <v>0</v>
      </c>
      <c r="J879" s="304">
        <v>0</v>
      </c>
      <c r="M879" s="278">
        <f t="shared" si="106"/>
        <v>0</v>
      </c>
      <c r="N879" s="278">
        <f t="shared" si="107"/>
        <v>0</v>
      </c>
      <c r="O879" s="278">
        <f t="shared" si="108"/>
        <v>0</v>
      </c>
      <c r="P879" s="278">
        <f t="shared" si="109"/>
        <v>0</v>
      </c>
      <c r="R879" s="278">
        <f t="shared" si="110"/>
        <v>0</v>
      </c>
      <c r="S879" s="278">
        <f t="shared" si="111"/>
        <v>0</v>
      </c>
      <c r="T879" s="278">
        <f t="shared" si="112"/>
        <v>0</v>
      </c>
      <c r="U879" s="278">
        <f t="shared" si="113"/>
        <v>0</v>
      </c>
    </row>
    <row r="880" spans="1:21" x14ac:dyDescent="0.25">
      <c r="A880" s="1">
        <v>33006</v>
      </c>
      <c r="B880">
        <v>1.4427146</v>
      </c>
      <c r="C880" s="301">
        <v>2.5290385343059101E-2</v>
      </c>
      <c r="D880" s="301">
        <v>5.9335134843330903E-2</v>
      </c>
      <c r="E880" s="301">
        <v>1.1348249833423901E-2</v>
      </c>
      <c r="F880" s="302">
        <v>6.1604784810015696E-5</v>
      </c>
      <c r="G880" s="303">
        <v>4.6985473861103401E-4</v>
      </c>
      <c r="H880" s="303">
        <v>1.10235150212589E-3</v>
      </c>
      <c r="I880" s="303">
        <v>2.1083225450495101E-4</v>
      </c>
      <c r="J880" s="305">
        <v>1.14451795302688E-6</v>
      </c>
      <c r="K880" s="2"/>
      <c r="L880" s="2"/>
      <c r="M880" s="278">
        <f t="shared" si="106"/>
        <v>1.4466100416229807E-2</v>
      </c>
      <c r="N880" s="278">
        <f t="shared" si="107"/>
        <v>3.3939697130385277E-2</v>
      </c>
      <c r="O880" s="278">
        <f t="shared" si="108"/>
        <v>6.4911989047184721E-3</v>
      </c>
      <c r="P880" s="278">
        <f t="shared" si="109"/>
        <v>3.5237936911328984E-5</v>
      </c>
      <c r="R880" s="278">
        <f t="shared" si="110"/>
        <v>1.0824284926829296E-2</v>
      </c>
      <c r="S880" s="278">
        <f t="shared" si="111"/>
        <v>2.5395437712945626E-2</v>
      </c>
      <c r="T880" s="278">
        <f t="shared" si="112"/>
        <v>4.8570509287054293E-3</v>
      </c>
      <c r="U880" s="278">
        <f t="shared" si="113"/>
        <v>2.6366847898686719E-5</v>
      </c>
    </row>
    <row r="881" spans="1:21" x14ac:dyDescent="0.25">
      <c r="A881" s="1">
        <v>33007</v>
      </c>
      <c r="B881">
        <v>0</v>
      </c>
      <c r="C881" s="301">
        <v>0</v>
      </c>
      <c r="D881" s="301">
        <v>0</v>
      </c>
      <c r="E881" s="301">
        <v>0</v>
      </c>
      <c r="F881" s="301">
        <v>0</v>
      </c>
      <c r="G881" s="303">
        <v>0</v>
      </c>
      <c r="H881" s="303">
        <v>0</v>
      </c>
      <c r="I881" s="303">
        <v>0</v>
      </c>
      <c r="J881" s="304">
        <v>0</v>
      </c>
      <c r="M881" s="278">
        <f t="shared" si="106"/>
        <v>0</v>
      </c>
      <c r="N881" s="278">
        <f t="shared" si="107"/>
        <v>0</v>
      </c>
      <c r="O881" s="278">
        <f t="shared" si="108"/>
        <v>0</v>
      </c>
      <c r="P881" s="278">
        <f t="shared" si="109"/>
        <v>0</v>
      </c>
      <c r="R881" s="278">
        <f t="shared" si="110"/>
        <v>0</v>
      </c>
      <c r="S881" s="278">
        <f t="shared" si="111"/>
        <v>0</v>
      </c>
      <c r="T881" s="278">
        <f t="shared" si="112"/>
        <v>0</v>
      </c>
      <c r="U881" s="278">
        <f t="shared" si="113"/>
        <v>0</v>
      </c>
    </row>
    <row r="882" spans="1:21" x14ac:dyDescent="0.25">
      <c r="A882" s="1">
        <v>33008</v>
      </c>
      <c r="B882">
        <v>0</v>
      </c>
      <c r="C882" s="301">
        <v>0</v>
      </c>
      <c r="D882" s="301">
        <v>0</v>
      </c>
      <c r="E882" s="301">
        <v>0</v>
      </c>
      <c r="F882" s="301">
        <v>0</v>
      </c>
      <c r="G882" s="303">
        <v>0</v>
      </c>
      <c r="H882" s="303">
        <v>0</v>
      </c>
      <c r="I882" s="303">
        <v>0</v>
      </c>
      <c r="J882" s="304">
        <v>0</v>
      </c>
      <c r="M882" s="278">
        <f t="shared" si="106"/>
        <v>0</v>
      </c>
      <c r="N882" s="278">
        <f t="shared" si="107"/>
        <v>0</v>
      </c>
      <c r="O882" s="278">
        <f t="shared" si="108"/>
        <v>0</v>
      </c>
      <c r="P882" s="278">
        <f t="shared" si="109"/>
        <v>0</v>
      </c>
      <c r="R882" s="278">
        <f t="shared" si="110"/>
        <v>0</v>
      </c>
      <c r="S882" s="278">
        <f t="shared" si="111"/>
        <v>0</v>
      </c>
      <c r="T882" s="278">
        <f t="shared" si="112"/>
        <v>0</v>
      </c>
      <c r="U882" s="278">
        <f t="shared" si="113"/>
        <v>0</v>
      </c>
    </row>
    <row r="883" spans="1:21" x14ac:dyDescent="0.25">
      <c r="A883" s="1">
        <v>33009</v>
      </c>
      <c r="B883">
        <v>0</v>
      </c>
      <c r="C883" s="301">
        <v>0</v>
      </c>
      <c r="D883" s="301">
        <v>0</v>
      </c>
      <c r="E883" s="301">
        <v>0</v>
      </c>
      <c r="F883" s="301">
        <v>0</v>
      </c>
      <c r="G883" s="303">
        <v>0</v>
      </c>
      <c r="H883" s="303">
        <v>0</v>
      </c>
      <c r="I883" s="303">
        <v>0</v>
      </c>
      <c r="J883" s="304">
        <v>0</v>
      </c>
      <c r="M883" s="278">
        <f t="shared" si="106"/>
        <v>0</v>
      </c>
      <c r="N883" s="278">
        <f t="shared" si="107"/>
        <v>0</v>
      </c>
      <c r="O883" s="278">
        <f t="shared" si="108"/>
        <v>0</v>
      </c>
      <c r="P883" s="278">
        <f t="shared" si="109"/>
        <v>0</v>
      </c>
      <c r="R883" s="278">
        <f t="shared" si="110"/>
        <v>0</v>
      </c>
      <c r="S883" s="278">
        <f t="shared" si="111"/>
        <v>0</v>
      </c>
      <c r="T883" s="278">
        <f t="shared" si="112"/>
        <v>0</v>
      </c>
      <c r="U883" s="278">
        <f t="shared" si="113"/>
        <v>0</v>
      </c>
    </row>
    <row r="884" spans="1:21" x14ac:dyDescent="0.25">
      <c r="A884" s="1">
        <v>33010</v>
      </c>
      <c r="B884">
        <v>0</v>
      </c>
      <c r="C884" s="301">
        <v>0</v>
      </c>
      <c r="D884" s="301">
        <v>0</v>
      </c>
      <c r="E884" s="301">
        <v>0</v>
      </c>
      <c r="F884" s="301">
        <v>0</v>
      </c>
      <c r="G884" s="303">
        <v>0</v>
      </c>
      <c r="H884" s="303">
        <v>0</v>
      </c>
      <c r="I884" s="303">
        <v>0</v>
      </c>
      <c r="J884" s="304">
        <v>0</v>
      </c>
      <c r="M884" s="278">
        <f t="shared" si="106"/>
        <v>0</v>
      </c>
      <c r="N884" s="278">
        <f t="shared" si="107"/>
        <v>0</v>
      </c>
      <c r="O884" s="278">
        <f t="shared" si="108"/>
        <v>0</v>
      </c>
      <c r="P884" s="278">
        <f t="shared" si="109"/>
        <v>0</v>
      </c>
      <c r="R884" s="278">
        <f t="shared" si="110"/>
        <v>0</v>
      </c>
      <c r="S884" s="278">
        <f t="shared" si="111"/>
        <v>0</v>
      </c>
      <c r="T884" s="278">
        <f t="shared" si="112"/>
        <v>0</v>
      </c>
      <c r="U884" s="278">
        <f t="shared" si="113"/>
        <v>0</v>
      </c>
    </row>
    <row r="885" spans="1:21" x14ac:dyDescent="0.25">
      <c r="A885" s="1">
        <v>33011</v>
      </c>
      <c r="B885">
        <v>0</v>
      </c>
      <c r="C885" s="301">
        <v>0</v>
      </c>
      <c r="D885" s="301">
        <v>0</v>
      </c>
      <c r="E885" s="301">
        <v>0</v>
      </c>
      <c r="F885" s="301">
        <v>0</v>
      </c>
      <c r="G885" s="303">
        <v>0</v>
      </c>
      <c r="H885" s="303">
        <v>0</v>
      </c>
      <c r="I885" s="303">
        <v>0</v>
      </c>
      <c r="J885" s="304">
        <v>0</v>
      </c>
      <c r="M885" s="278">
        <f t="shared" si="106"/>
        <v>0</v>
      </c>
      <c r="N885" s="278">
        <f t="shared" si="107"/>
        <v>0</v>
      </c>
      <c r="O885" s="278">
        <f t="shared" si="108"/>
        <v>0</v>
      </c>
      <c r="P885" s="278">
        <f t="shared" si="109"/>
        <v>0</v>
      </c>
      <c r="R885" s="278">
        <f t="shared" si="110"/>
        <v>0</v>
      </c>
      <c r="S885" s="278">
        <f t="shared" si="111"/>
        <v>0</v>
      </c>
      <c r="T885" s="278">
        <f t="shared" si="112"/>
        <v>0</v>
      </c>
      <c r="U885" s="278">
        <f t="shared" si="113"/>
        <v>0</v>
      </c>
    </row>
    <row r="886" spans="1:21" x14ac:dyDescent="0.25">
      <c r="A886" s="1">
        <v>33012</v>
      </c>
      <c r="B886">
        <v>0</v>
      </c>
      <c r="C886" s="301">
        <v>0</v>
      </c>
      <c r="D886" s="301">
        <v>0</v>
      </c>
      <c r="E886" s="301">
        <v>0</v>
      </c>
      <c r="F886" s="301">
        <v>0</v>
      </c>
      <c r="G886" s="303">
        <v>0</v>
      </c>
      <c r="H886" s="303">
        <v>0</v>
      </c>
      <c r="I886" s="303">
        <v>0</v>
      </c>
      <c r="J886" s="304">
        <v>0</v>
      </c>
      <c r="M886" s="278">
        <f t="shared" si="106"/>
        <v>0</v>
      </c>
      <c r="N886" s="278">
        <f t="shared" si="107"/>
        <v>0</v>
      </c>
      <c r="O886" s="278">
        <f t="shared" si="108"/>
        <v>0</v>
      </c>
      <c r="P886" s="278">
        <f t="shared" si="109"/>
        <v>0</v>
      </c>
      <c r="R886" s="278">
        <f t="shared" si="110"/>
        <v>0</v>
      </c>
      <c r="S886" s="278">
        <f t="shared" si="111"/>
        <v>0</v>
      </c>
      <c r="T886" s="278">
        <f t="shared" si="112"/>
        <v>0</v>
      </c>
      <c r="U886" s="278">
        <f t="shared" si="113"/>
        <v>0</v>
      </c>
    </row>
    <row r="887" spans="1:21" x14ac:dyDescent="0.25">
      <c r="A887" s="1">
        <v>33013</v>
      </c>
      <c r="B887">
        <v>0</v>
      </c>
      <c r="C887" s="301">
        <v>0</v>
      </c>
      <c r="D887" s="301">
        <v>0</v>
      </c>
      <c r="E887" s="301">
        <v>0</v>
      </c>
      <c r="F887" s="301">
        <v>0</v>
      </c>
      <c r="G887" s="303">
        <v>0</v>
      </c>
      <c r="H887" s="303">
        <v>0</v>
      </c>
      <c r="I887" s="303">
        <v>0</v>
      </c>
      <c r="J887" s="304">
        <v>0</v>
      </c>
      <c r="M887" s="278">
        <f t="shared" si="106"/>
        <v>0</v>
      </c>
      <c r="N887" s="278">
        <f t="shared" si="107"/>
        <v>0</v>
      </c>
      <c r="O887" s="278">
        <f t="shared" si="108"/>
        <v>0</v>
      </c>
      <c r="P887" s="278">
        <f t="shared" si="109"/>
        <v>0</v>
      </c>
      <c r="R887" s="278">
        <f t="shared" si="110"/>
        <v>0</v>
      </c>
      <c r="S887" s="278">
        <f t="shared" si="111"/>
        <v>0</v>
      </c>
      <c r="T887" s="278">
        <f t="shared" si="112"/>
        <v>0</v>
      </c>
      <c r="U887" s="278">
        <f t="shared" si="113"/>
        <v>0</v>
      </c>
    </row>
    <row r="888" spans="1:21" x14ac:dyDescent="0.25">
      <c r="A888" s="1">
        <v>33014</v>
      </c>
      <c r="B888">
        <v>0.50919349599999997</v>
      </c>
      <c r="C888" s="301">
        <v>8.9260202454590903E-3</v>
      </c>
      <c r="D888" s="301">
        <v>2.0941816729730899E-2</v>
      </c>
      <c r="E888" s="301">
        <v>4.0052654947572803E-3</v>
      </c>
      <c r="F888" s="302">
        <v>2.1742869828682399E-5</v>
      </c>
      <c r="G888" s="303">
        <v>1.6583109658957999E-4</v>
      </c>
      <c r="H888" s="303">
        <v>3.89065265075553E-4</v>
      </c>
      <c r="I888" s="306">
        <v>7.4411389495324397E-5</v>
      </c>
      <c r="J888" s="305">
        <v>4.0394754297461802E-7</v>
      </c>
      <c r="K888" s="2"/>
      <c r="L888" s="2"/>
      <c r="M888" s="278">
        <f t="shared" si="106"/>
        <v>5.1056835804025999E-3</v>
      </c>
      <c r="N888" s="278">
        <f t="shared" si="107"/>
        <v>1.1978719169406076E-2</v>
      </c>
      <c r="O888" s="278">
        <f t="shared" si="108"/>
        <v>2.2910118630011648E-3</v>
      </c>
      <c r="P888" s="278">
        <f t="shared" si="109"/>
        <v>1.2436921542006334E-5</v>
      </c>
      <c r="R888" s="278">
        <f t="shared" si="110"/>
        <v>3.8203366650564905E-3</v>
      </c>
      <c r="S888" s="278">
        <f t="shared" si="111"/>
        <v>8.9630975603248245E-3</v>
      </c>
      <c r="T888" s="278">
        <f t="shared" si="112"/>
        <v>1.714253631756116E-3</v>
      </c>
      <c r="U888" s="278">
        <f t="shared" si="113"/>
        <v>9.3059482866760663E-6</v>
      </c>
    </row>
    <row r="889" spans="1:21" x14ac:dyDescent="0.25">
      <c r="A889" s="1">
        <v>33015</v>
      </c>
      <c r="B889">
        <v>0.33946233799999997</v>
      </c>
      <c r="C889" s="301">
        <v>5.9506802921906804E-3</v>
      </c>
      <c r="D889" s="301">
        <v>1.3961211454755099E-2</v>
      </c>
      <c r="E889" s="301">
        <v>2.6701770541881298E-3</v>
      </c>
      <c r="F889" s="302">
        <v>1.44952468655927E-5</v>
      </c>
      <c r="G889" s="303">
        <v>1.1055404686333199E-4</v>
      </c>
      <c r="H889" s="303">
        <v>2.5937680225627798E-4</v>
      </c>
      <c r="I889" s="306">
        <v>4.9607585130982202E-5</v>
      </c>
      <c r="J889" s="305">
        <v>2.6929831928247501E-7</v>
      </c>
      <c r="K889" s="2"/>
      <c r="L889" s="2"/>
      <c r="M889" s="278">
        <f t="shared" si="106"/>
        <v>3.4037891271330696E-3</v>
      </c>
      <c r="N889" s="278">
        <f t="shared" si="107"/>
        <v>7.9858129521199177E-3</v>
      </c>
      <c r="O889" s="278">
        <f t="shared" si="108"/>
        <v>1.5273412749956105E-3</v>
      </c>
      <c r="P889" s="278">
        <f t="shared" si="109"/>
        <v>8.2912812071190249E-6</v>
      </c>
      <c r="R889" s="278">
        <f t="shared" si="110"/>
        <v>2.5468911650576112E-3</v>
      </c>
      <c r="S889" s="278">
        <f t="shared" si="111"/>
        <v>5.9753985026351824E-3</v>
      </c>
      <c r="T889" s="278">
        <f t="shared" si="112"/>
        <v>1.1428357791925196E-3</v>
      </c>
      <c r="U889" s="278">
        <f t="shared" si="113"/>
        <v>6.2039656584736752E-6</v>
      </c>
    </row>
    <row r="890" spans="1:21" x14ac:dyDescent="0.25">
      <c r="A890" s="1">
        <v>33016</v>
      </c>
      <c r="B890">
        <v>0</v>
      </c>
      <c r="C890" s="301">
        <v>0</v>
      </c>
      <c r="D890" s="301">
        <v>0</v>
      </c>
      <c r="E890" s="301">
        <v>0</v>
      </c>
      <c r="F890" s="301">
        <v>0</v>
      </c>
      <c r="G890" s="303">
        <v>0</v>
      </c>
      <c r="H890" s="303">
        <v>0</v>
      </c>
      <c r="I890" s="303">
        <v>0</v>
      </c>
      <c r="J890" s="304">
        <v>0</v>
      </c>
      <c r="M890" s="278">
        <f t="shared" si="106"/>
        <v>0</v>
      </c>
      <c r="N890" s="278">
        <f t="shared" si="107"/>
        <v>0</v>
      </c>
      <c r="O890" s="278">
        <f t="shared" si="108"/>
        <v>0</v>
      </c>
      <c r="P890" s="278">
        <f t="shared" si="109"/>
        <v>0</v>
      </c>
      <c r="R890" s="278">
        <f t="shared" si="110"/>
        <v>0</v>
      </c>
      <c r="S890" s="278">
        <f t="shared" si="111"/>
        <v>0</v>
      </c>
      <c r="T890" s="278">
        <f t="shared" si="112"/>
        <v>0</v>
      </c>
      <c r="U890" s="278">
        <f t="shared" si="113"/>
        <v>0</v>
      </c>
    </row>
    <row r="891" spans="1:21" x14ac:dyDescent="0.25">
      <c r="A891" s="1">
        <v>33017</v>
      </c>
      <c r="B891">
        <v>0</v>
      </c>
      <c r="C891" s="301">
        <v>0</v>
      </c>
      <c r="D891" s="301">
        <v>0</v>
      </c>
      <c r="E891" s="301">
        <v>0</v>
      </c>
      <c r="F891" s="301">
        <v>0</v>
      </c>
      <c r="G891" s="303">
        <v>0</v>
      </c>
      <c r="H891" s="303">
        <v>0</v>
      </c>
      <c r="I891" s="303">
        <v>0</v>
      </c>
      <c r="J891" s="304">
        <v>0</v>
      </c>
      <c r="M891" s="278">
        <f t="shared" si="106"/>
        <v>0</v>
      </c>
      <c r="N891" s="278">
        <f t="shared" si="107"/>
        <v>0</v>
      </c>
      <c r="O891" s="278">
        <f t="shared" si="108"/>
        <v>0</v>
      </c>
      <c r="P891" s="278">
        <f t="shared" si="109"/>
        <v>0</v>
      </c>
      <c r="R891" s="278">
        <f t="shared" si="110"/>
        <v>0</v>
      </c>
      <c r="S891" s="278">
        <f t="shared" si="111"/>
        <v>0</v>
      </c>
      <c r="T891" s="278">
        <f t="shared" si="112"/>
        <v>0</v>
      </c>
      <c r="U891" s="278">
        <f t="shared" si="113"/>
        <v>0</v>
      </c>
    </row>
    <row r="892" spans="1:21" x14ac:dyDescent="0.25">
      <c r="A892" s="1">
        <v>33018</v>
      </c>
      <c r="B892">
        <v>0.67892490999999999</v>
      </c>
      <c r="C892" s="301">
        <v>1.1901364686336201E-2</v>
      </c>
      <c r="D892" s="301">
        <v>2.7922432533327299E-2</v>
      </c>
      <c r="E892" s="301">
        <v>5.34035594899703E-3</v>
      </c>
      <c r="F892" s="302">
        <v>2.8990503723126699E-5</v>
      </c>
      <c r="G892" s="303">
        <v>2.2110825149415799E-4</v>
      </c>
      <c r="H892" s="303">
        <v>5.1875397465937095E-4</v>
      </c>
      <c r="I892" s="306">
        <v>9.9215241055070996E-5</v>
      </c>
      <c r="J892" s="305">
        <v>5.3859702287038598E-7</v>
      </c>
      <c r="K892" s="2"/>
      <c r="L892" s="2"/>
      <c r="M892" s="278">
        <f t="shared" si="106"/>
        <v>6.8075806005843077E-3</v>
      </c>
      <c r="N892" s="278">
        <f t="shared" si="107"/>
        <v>1.5971631409063217E-2</v>
      </c>
      <c r="O892" s="278">
        <f t="shared" si="108"/>
        <v>3.0546836028263013E-3</v>
      </c>
      <c r="P892" s="278">
        <f t="shared" si="109"/>
        <v>1.6582568129628474E-5</v>
      </c>
      <c r="R892" s="278">
        <f t="shared" si="110"/>
        <v>5.0937840857518939E-3</v>
      </c>
      <c r="S892" s="278">
        <f t="shared" si="111"/>
        <v>1.1950801124264084E-2</v>
      </c>
      <c r="T892" s="278">
        <f t="shared" si="112"/>
        <v>2.2856723461707287E-3</v>
      </c>
      <c r="U892" s="278">
        <f t="shared" si="113"/>
        <v>1.2407935593498227E-5</v>
      </c>
    </row>
    <row r="893" spans="1:21" x14ac:dyDescent="0.25">
      <c r="A893" s="1">
        <v>33019</v>
      </c>
      <c r="B893">
        <v>2.6308331840000001</v>
      </c>
      <c r="C893" s="301">
        <v>4.61177733951448E-2</v>
      </c>
      <c r="D893" s="301">
        <v>0.108199391427071</v>
      </c>
      <c r="E893" s="301">
        <v>2.06938726773086E-2</v>
      </c>
      <c r="F893" s="301">
        <v>1.12338165962532E-4</v>
      </c>
      <c r="G893" s="303">
        <v>8.5679477035391599E-4</v>
      </c>
      <c r="H893" s="303">
        <v>2.0101723458303398E-3</v>
      </c>
      <c r="I893" s="303">
        <v>3.8445919182547502E-4</v>
      </c>
      <c r="J893" s="305">
        <v>2.0870641841954401E-6</v>
      </c>
      <c r="K893" s="2"/>
      <c r="L893" s="2"/>
      <c r="M893" s="278">
        <f t="shared" si="106"/>
        <v>2.6379366382022828E-2</v>
      </c>
      <c r="N893" s="278">
        <f t="shared" si="107"/>
        <v>6.1890051896284617E-2</v>
      </c>
      <c r="O893" s="278">
        <f t="shared" si="108"/>
        <v>1.183689517142052E-2</v>
      </c>
      <c r="P893" s="278">
        <f t="shared" si="109"/>
        <v>6.4257430930568307E-5</v>
      </c>
      <c r="R893" s="278">
        <f t="shared" si="110"/>
        <v>1.9738407013121975E-2</v>
      </c>
      <c r="S893" s="278">
        <f t="shared" si="111"/>
        <v>4.6309339530786385E-2</v>
      </c>
      <c r="T893" s="278">
        <f t="shared" si="112"/>
        <v>8.8569775058880799E-3</v>
      </c>
      <c r="U893" s="278">
        <f t="shared" si="113"/>
        <v>4.8080735031963694E-5</v>
      </c>
    </row>
    <row r="894" spans="1:21" x14ac:dyDescent="0.25">
      <c r="A894" s="1">
        <v>33020</v>
      </c>
      <c r="B894">
        <v>0</v>
      </c>
      <c r="C894" s="301">
        <v>0</v>
      </c>
      <c r="D894" s="301">
        <v>0</v>
      </c>
      <c r="E894" s="301">
        <v>0</v>
      </c>
      <c r="F894" s="301">
        <v>0</v>
      </c>
      <c r="G894" s="303">
        <v>0</v>
      </c>
      <c r="H894" s="303">
        <v>0</v>
      </c>
      <c r="I894" s="303">
        <v>0</v>
      </c>
      <c r="J894" s="304">
        <v>0</v>
      </c>
      <c r="M894" s="278">
        <f t="shared" si="106"/>
        <v>0</v>
      </c>
      <c r="N894" s="278">
        <f t="shared" si="107"/>
        <v>0</v>
      </c>
      <c r="O894" s="278">
        <f t="shared" si="108"/>
        <v>0</v>
      </c>
      <c r="P894" s="278">
        <f t="shared" si="109"/>
        <v>0</v>
      </c>
      <c r="R894" s="278">
        <f t="shared" si="110"/>
        <v>0</v>
      </c>
      <c r="S894" s="278">
        <f t="shared" si="111"/>
        <v>0</v>
      </c>
      <c r="T894" s="278">
        <f t="shared" si="112"/>
        <v>0</v>
      </c>
      <c r="U894" s="278">
        <f t="shared" si="113"/>
        <v>0</v>
      </c>
    </row>
    <row r="895" spans="1:21" x14ac:dyDescent="0.25">
      <c r="A895" s="1">
        <v>33021</v>
      </c>
      <c r="B895">
        <v>0.42432797799999999</v>
      </c>
      <c r="C895" s="301">
        <v>7.4383513381378998E-3</v>
      </c>
      <c r="D895" s="301">
        <v>1.74515166010159E-2</v>
      </c>
      <c r="E895" s="301">
        <v>3.3377217542926501E-3</v>
      </c>
      <c r="F895" s="302">
        <v>1.8119060951874401E-5</v>
      </c>
      <c r="G895" s="303">
        <v>1.38192598021038E-4</v>
      </c>
      <c r="H895" s="303">
        <v>3.2422109535705198E-4</v>
      </c>
      <c r="I895" s="306">
        <v>6.2009499112004394E-5</v>
      </c>
      <c r="J895" s="305">
        <v>3.36622995179453E-7</v>
      </c>
      <c r="K895" s="2"/>
      <c r="L895" s="2"/>
      <c r="M895" s="278">
        <f t="shared" si="106"/>
        <v>4.2547369654148794E-3</v>
      </c>
      <c r="N895" s="278">
        <f t="shared" si="107"/>
        <v>9.9822674957810963E-3</v>
      </c>
      <c r="O895" s="278">
        <f t="shared" si="108"/>
        <v>1.9091768434553961E-3</v>
      </c>
      <c r="P895" s="278">
        <f t="shared" si="109"/>
        <v>1.0364102864472158E-5</v>
      </c>
      <c r="R895" s="278">
        <f t="shared" si="110"/>
        <v>3.1836143727230213E-3</v>
      </c>
      <c r="S895" s="278">
        <f t="shared" si="111"/>
        <v>7.4692491052348051E-3</v>
      </c>
      <c r="T895" s="278">
        <f t="shared" si="112"/>
        <v>1.4285449108372543E-3</v>
      </c>
      <c r="U895" s="278">
        <f t="shared" si="113"/>
        <v>7.7549580874022428E-6</v>
      </c>
    </row>
    <row r="896" spans="1:21" x14ac:dyDescent="0.25">
      <c r="A896" s="1">
        <v>33022</v>
      </c>
      <c r="B896">
        <v>5.8557261</v>
      </c>
      <c r="C896" s="301">
        <v>0.10264924852941</v>
      </c>
      <c r="D896" s="301">
        <v>0.240830929242078</v>
      </c>
      <c r="E896" s="301">
        <v>4.6060560237555802E-2</v>
      </c>
      <c r="F896" s="301">
        <v>2.5004304128958902E-4</v>
      </c>
      <c r="G896" s="303">
        <v>1.90705803149349E-3</v>
      </c>
      <c r="H896" s="303">
        <v>4.4742515354270398E-3</v>
      </c>
      <c r="I896" s="303">
        <v>8.5573116797784895E-4</v>
      </c>
      <c r="J896" s="305">
        <v>4.6453977690226101E-6</v>
      </c>
      <c r="K896" s="2"/>
      <c r="L896" s="2"/>
      <c r="M896" s="278">
        <f t="shared" si="106"/>
        <v>5.8715370158822527E-2</v>
      </c>
      <c r="N896" s="278">
        <f t="shared" si="107"/>
        <v>0.13775529152646862</v>
      </c>
      <c r="O896" s="278">
        <f t="shared" si="108"/>
        <v>2.634664045588192E-2</v>
      </c>
      <c r="P896" s="278">
        <f t="shared" si="109"/>
        <v>1.4302461961764493E-4</v>
      </c>
      <c r="R896" s="278">
        <f t="shared" si="110"/>
        <v>4.393387837058748E-2</v>
      </c>
      <c r="S896" s="278">
        <f t="shared" si="111"/>
        <v>0.10307563771560938</v>
      </c>
      <c r="T896" s="278">
        <f t="shared" si="112"/>
        <v>1.9713919781673882E-2</v>
      </c>
      <c r="U896" s="278">
        <f t="shared" si="113"/>
        <v>1.070184216719441E-4</v>
      </c>
    </row>
    <row r="897" spans="1:21" x14ac:dyDescent="0.25">
      <c r="A897" s="1">
        <v>33023</v>
      </c>
      <c r="B897">
        <v>8.4865640000000006E-2</v>
      </c>
      <c r="C897" s="301">
        <v>1.4876710459472201E-3</v>
      </c>
      <c r="D897" s="301">
        <v>3.4903051462607899E-3</v>
      </c>
      <c r="E897" s="301">
        <v>6.6754470010452302E-4</v>
      </c>
      <c r="F897" s="302">
        <v>3.6238140862816901E-6</v>
      </c>
      <c r="G897" s="306">
        <v>2.7638551157706601E-5</v>
      </c>
      <c r="H897" s="306">
        <v>6.4844293100773298E-5</v>
      </c>
      <c r="I897" s="306">
        <v>1.24019139810222E-5</v>
      </c>
      <c r="J897" s="305">
        <v>6.7324675896977704E-8</v>
      </c>
      <c r="K897" s="2"/>
      <c r="L897" s="2"/>
      <c r="M897" s="278">
        <f t="shared" si="106"/>
        <v>8.5094783828180997E-4</v>
      </c>
      <c r="N897" s="278">
        <f t="shared" si="107"/>
        <v>1.996454543661172E-3</v>
      </c>
      <c r="O897" s="278">
        <f t="shared" si="108"/>
        <v>3.8183556845978724E-4</v>
      </c>
      <c r="P897" s="278">
        <f t="shared" si="109"/>
        <v>2.0728216573531272E-6</v>
      </c>
      <c r="R897" s="278">
        <f t="shared" si="110"/>
        <v>6.3672320766541021E-4</v>
      </c>
      <c r="S897" s="278">
        <f t="shared" si="111"/>
        <v>1.4938506025996181E-3</v>
      </c>
      <c r="T897" s="278">
        <f t="shared" si="112"/>
        <v>2.8570913164473584E-4</v>
      </c>
      <c r="U897" s="278">
        <f t="shared" si="113"/>
        <v>1.5509924289285634E-6</v>
      </c>
    </row>
    <row r="898" spans="1:21" x14ac:dyDescent="0.25">
      <c r="A898" s="1">
        <v>33024</v>
      </c>
      <c r="B898">
        <v>0</v>
      </c>
      <c r="C898" s="301">
        <v>0</v>
      </c>
      <c r="D898" s="301">
        <v>0</v>
      </c>
      <c r="E898" s="301">
        <v>0</v>
      </c>
      <c r="F898" s="301">
        <v>0</v>
      </c>
      <c r="G898" s="303">
        <v>0</v>
      </c>
      <c r="H898" s="303">
        <v>0</v>
      </c>
      <c r="I898" s="303">
        <v>0</v>
      </c>
      <c r="J898" s="304">
        <v>0</v>
      </c>
      <c r="M898" s="278">
        <f t="shared" si="106"/>
        <v>0</v>
      </c>
      <c r="N898" s="278">
        <f t="shared" si="107"/>
        <v>0</v>
      </c>
      <c r="O898" s="278">
        <f t="shared" si="108"/>
        <v>0</v>
      </c>
      <c r="P898" s="278">
        <f t="shared" si="109"/>
        <v>0</v>
      </c>
      <c r="R898" s="278">
        <f t="shared" si="110"/>
        <v>0</v>
      </c>
      <c r="S898" s="278">
        <f t="shared" si="111"/>
        <v>0</v>
      </c>
      <c r="T898" s="278">
        <f t="shared" si="112"/>
        <v>0</v>
      </c>
      <c r="U898" s="278">
        <f t="shared" si="113"/>
        <v>0</v>
      </c>
    </row>
    <row r="899" spans="1:21" x14ac:dyDescent="0.25">
      <c r="A899" s="1">
        <v>33025</v>
      </c>
      <c r="B899">
        <v>0</v>
      </c>
      <c r="C899" s="301">
        <v>0</v>
      </c>
      <c r="D899" s="301">
        <v>0</v>
      </c>
      <c r="E899" s="301">
        <v>0</v>
      </c>
      <c r="F899" s="301">
        <v>0</v>
      </c>
      <c r="G899" s="303">
        <v>0</v>
      </c>
      <c r="H899" s="303">
        <v>0</v>
      </c>
      <c r="I899" s="303">
        <v>0</v>
      </c>
      <c r="J899" s="304">
        <v>0</v>
      </c>
      <c r="M899" s="278">
        <f t="shared" si="106"/>
        <v>0</v>
      </c>
      <c r="N899" s="278">
        <f t="shared" si="107"/>
        <v>0</v>
      </c>
      <c r="O899" s="278">
        <f t="shared" si="108"/>
        <v>0</v>
      </c>
      <c r="P899" s="278">
        <f t="shared" si="109"/>
        <v>0</v>
      </c>
      <c r="R899" s="278">
        <f t="shared" si="110"/>
        <v>0</v>
      </c>
      <c r="S899" s="278">
        <f t="shared" si="111"/>
        <v>0</v>
      </c>
      <c r="T899" s="278">
        <f t="shared" si="112"/>
        <v>0</v>
      </c>
      <c r="U899" s="278">
        <f t="shared" si="113"/>
        <v>0</v>
      </c>
    </row>
    <row r="900" spans="1:21" x14ac:dyDescent="0.25">
      <c r="A900" s="1">
        <v>33026</v>
      </c>
      <c r="B900">
        <v>0</v>
      </c>
      <c r="C900" s="301">
        <v>0</v>
      </c>
      <c r="D900" s="301">
        <v>0</v>
      </c>
      <c r="E900" s="301">
        <v>0</v>
      </c>
      <c r="F900" s="301">
        <v>0</v>
      </c>
      <c r="G900" s="303">
        <v>0</v>
      </c>
      <c r="H900" s="303">
        <v>0</v>
      </c>
      <c r="I900" s="303">
        <v>0</v>
      </c>
      <c r="J900" s="304">
        <v>0</v>
      </c>
      <c r="M900" s="278">
        <f t="shared" si="106"/>
        <v>0</v>
      </c>
      <c r="N900" s="278">
        <f t="shared" si="107"/>
        <v>0</v>
      </c>
      <c r="O900" s="278">
        <f t="shared" si="108"/>
        <v>0</v>
      </c>
      <c r="P900" s="278">
        <f t="shared" si="109"/>
        <v>0</v>
      </c>
      <c r="R900" s="278">
        <f t="shared" si="110"/>
        <v>0</v>
      </c>
      <c r="S900" s="278">
        <f t="shared" si="111"/>
        <v>0</v>
      </c>
      <c r="T900" s="278">
        <f t="shared" si="112"/>
        <v>0</v>
      </c>
      <c r="U900" s="278">
        <f t="shared" si="113"/>
        <v>0</v>
      </c>
    </row>
    <row r="901" spans="1:21" x14ac:dyDescent="0.25">
      <c r="A901" s="1">
        <v>33027</v>
      </c>
      <c r="B901">
        <v>0.33946219999999999</v>
      </c>
      <c r="C901" s="301">
        <v>5.9506778730890999E-3</v>
      </c>
      <c r="D901" s="301">
        <v>1.39612057791706E-2</v>
      </c>
      <c r="E901" s="301">
        <v>2.6701759686938299E-3</v>
      </c>
      <c r="F901" s="302">
        <v>1.44952409729093E-5</v>
      </c>
      <c r="G901" s="303">
        <v>1.10553994274167E-4</v>
      </c>
      <c r="H901" s="303">
        <v>2.59376678874007E-4</v>
      </c>
      <c r="I901" s="306">
        <v>4.960756153328E-5</v>
      </c>
      <c r="J901" s="305">
        <v>2.6929819118066298E-7</v>
      </c>
      <c r="K901" s="2"/>
      <c r="L901" s="2"/>
      <c r="M901" s="278">
        <f t="shared" si="106"/>
        <v>3.4037877434069655E-3</v>
      </c>
      <c r="N901" s="278">
        <f t="shared" si="107"/>
        <v>7.9858097056855846E-3</v>
      </c>
      <c r="O901" s="278">
        <f t="shared" si="108"/>
        <v>1.5273406540928709E-3</v>
      </c>
      <c r="P901" s="278">
        <f t="shared" si="109"/>
        <v>8.2912778365041212E-6</v>
      </c>
      <c r="R901" s="278">
        <f t="shared" si="110"/>
        <v>2.5468901296821348E-3</v>
      </c>
      <c r="S901" s="278">
        <f t="shared" si="111"/>
        <v>5.9753960734850167E-3</v>
      </c>
      <c r="T901" s="278">
        <f t="shared" si="112"/>
        <v>1.1428353146009592E-3</v>
      </c>
      <c r="U901" s="278">
        <f t="shared" si="113"/>
        <v>6.2039631364051802E-6</v>
      </c>
    </row>
    <row r="902" spans="1:21" x14ac:dyDescent="0.25">
      <c r="A902" s="1">
        <v>33028</v>
      </c>
      <c r="B902">
        <v>0</v>
      </c>
      <c r="C902" s="301">
        <v>0</v>
      </c>
      <c r="D902" s="301">
        <v>0</v>
      </c>
      <c r="E902" s="301">
        <v>0</v>
      </c>
      <c r="F902" s="301">
        <v>0</v>
      </c>
      <c r="G902" s="303">
        <v>0</v>
      </c>
      <c r="H902" s="303">
        <v>0</v>
      </c>
      <c r="I902" s="303">
        <v>0</v>
      </c>
      <c r="J902" s="304">
        <v>0</v>
      </c>
      <c r="M902" s="278">
        <f t="shared" si="106"/>
        <v>0</v>
      </c>
      <c r="N902" s="278">
        <f t="shared" si="107"/>
        <v>0</v>
      </c>
      <c r="O902" s="278">
        <f t="shared" si="108"/>
        <v>0</v>
      </c>
      <c r="P902" s="278">
        <f t="shared" si="109"/>
        <v>0</v>
      </c>
      <c r="R902" s="278">
        <f t="shared" si="110"/>
        <v>0</v>
      </c>
      <c r="S902" s="278">
        <f t="shared" si="111"/>
        <v>0</v>
      </c>
      <c r="T902" s="278">
        <f t="shared" si="112"/>
        <v>0</v>
      </c>
      <c r="U902" s="278">
        <f t="shared" si="113"/>
        <v>0</v>
      </c>
    </row>
    <row r="903" spans="1:21" x14ac:dyDescent="0.25">
      <c r="A903" s="1">
        <v>33029</v>
      </c>
      <c r="B903">
        <v>0</v>
      </c>
      <c r="C903" s="301">
        <v>0</v>
      </c>
      <c r="D903" s="301">
        <v>0</v>
      </c>
      <c r="E903" s="301">
        <v>0</v>
      </c>
      <c r="F903" s="301">
        <v>0</v>
      </c>
      <c r="G903" s="303">
        <v>0</v>
      </c>
      <c r="H903" s="303">
        <v>0</v>
      </c>
      <c r="I903" s="303">
        <v>0</v>
      </c>
      <c r="J903" s="304">
        <v>0</v>
      </c>
      <c r="M903" s="278">
        <f t="shared" si="106"/>
        <v>0</v>
      </c>
      <c r="N903" s="278">
        <f t="shared" si="107"/>
        <v>0</v>
      </c>
      <c r="O903" s="278">
        <f t="shared" si="108"/>
        <v>0</v>
      </c>
      <c r="P903" s="278">
        <f t="shared" si="109"/>
        <v>0</v>
      </c>
      <c r="R903" s="278">
        <f t="shared" si="110"/>
        <v>0</v>
      </c>
      <c r="S903" s="278">
        <f t="shared" si="111"/>
        <v>0</v>
      </c>
      <c r="T903" s="278">
        <f t="shared" si="112"/>
        <v>0</v>
      </c>
      <c r="U903" s="278">
        <f t="shared" si="113"/>
        <v>0</v>
      </c>
    </row>
    <row r="904" spans="1:21" x14ac:dyDescent="0.25">
      <c r="A904" s="1">
        <v>33030</v>
      </c>
      <c r="B904">
        <v>0</v>
      </c>
      <c r="C904" s="301">
        <v>0</v>
      </c>
      <c r="D904" s="301">
        <v>0</v>
      </c>
      <c r="E904" s="301">
        <v>0</v>
      </c>
      <c r="F904" s="301">
        <v>0</v>
      </c>
      <c r="G904" s="303">
        <v>0</v>
      </c>
      <c r="H904" s="303">
        <v>0</v>
      </c>
      <c r="I904" s="303">
        <v>0</v>
      </c>
      <c r="J904" s="304">
        <v>0</v>
      </c>
      <c r="M904" s="278">
        <f t="shared" si="106"/>
        <v>0</v>
      </c>
      <c r="N904" s="278">
        <f t="shared" si="107"/>
        <v>0</v>
      </c>
      <c r="O904" s="278">
        <f t="shared" si="108"/>
        <v>0</v>
      </c>
      <c r="P904" s="278">
        <f t="shared" si="109"/>
        <v>0</v>
      </c>
      <c r="R904" s="278">
        <f t="shared" si="110"/>
        <v>0</v>
      </c>
      <c r="S904" s="278">
        <f t="shared" si="111"/>
        <v>0</v>
      </c>
      <c r="T904" s="278">
        <f t="shared" si="112"/>
        <v>0</v>
      </c>
      <c r="U904" s="278">
        <f t="shared" si="113"/>
        <v>0</v>
      </c>
    </row>
    <row r="905" spans="1:21" x14ac:dyDescent="0.25">
      <c r="A905" s="1">
        <v>33031</v>
      </c>
      <c r="B905">
        <v>0</v>
      </c>
      <c r="C905" s="301">
        <v>0</v>
      </c>
      <c r="D905" s="301">
        <v>0</v>
      </c>
      <c r="E905" s="301">
        <v>0</v>
      </c>
      <c r="F905" s="301">
        <v>0</v>
      </c>
      <c r="G905" s="303">
        <v>0</v>
      </c>
      <c r="H905" s="303">
        <v>0</v>
      </c>
      <c r="I905" s="303">
        <v>0</v>
      </c>
      <c r="J905" s="304">
        <v>0</v>
      </c>
      <c r="M905" s="278">
        <f t="shared" si="106"/>
        <v>0</v>
      </c>
      <c r="N905" s="278">
        <f t="shared" si="107"/>
        <v>0</v>
      </c>
      <c r="O905" s="278">
        <f t="shared" si="108"/>
        <v>0</v>
      </c>
      <c r="P905" s="278">
        <f t="shared" si="109"/>
        <v>0</v>
      </c>
      <c r="R905" s="278">
        <f t="shared" si="110"/>
        <v>0</v>
      </c>
      <c r="S905" s="278">
        <f t="shared" si="111"/>
        <v>0</v>
      </c>
      <c r="T905" s="278">
        <f t="shared" si="112"/>
        <v>0</v>
      </c>
      <c r="U905" s="278">
        <f t="shared" si="113"/>
        <v>0</v>
      </c>
    </row>
    <row r="906" spans="1:21" x14ac:dyDescent="0.25">
      <c r="A906" s="1">
        <v>33032</v>
      </c>
      <c r="B906">
        <v>0</v>
      </c>
      <c r="C906" s="301">
        <v>0</v>
      </c>
      <c r="D906" s="301">
        <v>0</v>
      </c>
      <c r="E906" s="301">
        <v>0</v>
      </c>
      <c r="F906" s="301">
        <v>0</v>
      </c>
      <c r="G906" s="303">
        <v>0</v>
      </c>
      <c r="H906" s="303">
        <v>0</v>
      </c>
      <c r="I906" s="303">
        <v>0</v>
      </c>
      <c r="J906" s="304">
        <v>0</v>
      </c>
      <c r="M906" s="278">
        <f t="shared" si="106"/>
        <v>0</v>
      </c>
      <c r="N906" s="278">
        <f t="shared" si="107"/>
        <v>0</v>
      </c>
      <c r="O906" s="278">
        <f t="shared" si="108"/>
        <v>0</v>
      </c>
      <c r="P906" s="278">
        <f t="shared" si="109"/>
        <v>0</v>
      </c>
      <c r="R906" s="278">
        <f t="shared" si="110"/>
        <v>0</v>
      </c>
      <c r="S906" s="278">
        <f t="shared" si="111"/>
        <v>0</v>
      </c>
      <c r="T906" s="278">
        <f t="shared" si="112"/>
        <v>0</v>
      </c>
      <c r="U906" s="278">
        <f t="shared" si="113"/>
        <v>0</v>
      </c>
    </row>
    <row r="907" spans="1:21" x14ac:dyDescent="0.25">
      <c r="A907" s="1">
        <v>33033</v>
      </c>
      <c r="B907">
        <v>9.2927816100000005</v>
      </c>
      <c r="C907" s="301">
        <v>0.16289987487878299</v>
      </c>
      <c r="D907" s="301">
        <v>0.38218816798483601</v>
      </c>
      <c r="E907" s="301">
        <v>7.3096097702017804E-2</v>
      </c>
      <c r="F907" s="301">
        <v>3.9680738752523998E-4</v>
      </c>
      <c r="G907" s="303">
        <v>3.0264207206989E-3</v>
      </c>
      <c r="H907" s="303">
        <v>7.1004486139474099E-3</v>
      </c>
      <c r="I907" s="303">
        <v>1.35800929774951E-3</v>
      </c>
      <c r="J907" s="305">
        <v>7.3720504734973103E-6</v>
      </c>
      <c r="K907" s="2"/>
      <c r="L907" s="2"/>
      <c r="M907" s="278">
        <f t="shared" si="106"/>
        <v>9.3178728430663882E-2</v>
      </c>
      <c r="N907" s="278">
        <f t="shared" si="107"/>
        <v>0.21861163208732623</v>
      </c>
      <c r="O907" s="278">
        <f t="shared" si="108"/>
        <v>4.181096788555419E-2</v>
      </c>
      <c r="P907" s="278">
        <f t="shared" si="109"/>
        <v>2.2697382566443729E-4</v>
      </c>
      <c r="R907" s="278">
        <f t="shared" si="110"/>
        <v>6.9721146448119123E-2</v>
      </c>
      <c r="S907" s="278">
        <f t="shared" si="111"/>
        <v>0.16357653589750981</v>
      </c>
      <c r="T907" s="278">
        <f t="shared" si="112"/>
        <v>3.1285129816463621E-2</v>
      </c>
      <c r="U907" s="278">
        <f t="shared" si="113"/>
        <v>1.6983356186080271E-4</v>
      </c>
    </row>
    <row r="908" spans="1:21" x14ac:dyDescent="0.25">
      <c r="A908" s="1">
        <v>33034</v>
      </c>
      <c r="B908">
        <v>0</v>
      </c>
      <c r="C908" s="301">
        <v>0</v>
      </c>
      <c r="D908" s="301">
        <v>0</v>
      </c>
      <c r="E908" s="301">
        <v>0</v>
      </c>
      <c r="F908" s="301">
        <v>0</v>
      </c>
      <c r="G908" s="303">
        <v>0</v>
      </c>
      <c r="H908" s="303">
        <v>0</v>
      </c>
      <c r="I908" s="303">
        <v>0</v>
      </c>
      <c r="J908" s="304">
        <v>0</v>
      </c>
      <c r="M908" s="278">
        <f t="shared" si="106"/>
        <v>0</v>
      </c>
      <c r="N908" s="278">
        <f t="shared" si="107"/>
        <v>0</v>
      </c>
      <c r="O908" s="278">
        <f t="shared" si="108"/>
        <v>0</v>
      </c>
      <c r="P908" s="278">
        <f t="shared" si="109"/>
        <v>0</v>
      </c>
      <c r="R908" s="278">
        <f t="shared" si="110"/>
        <v>0</v>
      </c>
      <c r="S908" s="278">
        <f t="shared" si="111"/>
        <v>0</v>
      </c>
      <c r="T908" s="278">
        <f t="shared" si="112"/>
        <v>0</v>
      </c>
      <c r="U908" s="278">
        <f t="shared" si="113"/>
        <v>0</v>
      </c>
    </row>
    <row r="909" spans="1:21" x14ac:dyDescent="0.25">
      <c r="A909" s="1">
        <v>33035</v>
      </c>
      <c r="B909">
        <v>0</v>
      </c>
      <c r="C909" s="301">
        <v>0</v>
      </c>
      <c r="D909" s="301">
        <v>0</v>
      </c>
      <c r="E909" s="301">
        <v>0</v>
      </c>
      <c r="F909" s="301">
        <v>0</v>
      </c>
      <c r="G909" s="303">
        <v>0</v>
      </c>
      <c r="H909" s="303">
        <v>0</v>
      </c>
      <c r="I909" s="303">
        <v>0</v>
      </c>
      <c r="J909" s="304">
        <v>0</v>
      </c>
      <c r="M909" s="278">
        <f t="shared" si="106"/>
        <v>0</v>
      </c>
      <c r="N909" s="278">
        <f t="shared" si="107"/>
        <v>0</v>
      </c>
      <c r="O909" s="278">
        <f t="shared" si="108"/>
        <v>0</v>
      </c>
      <c r="P909" s="278">
        <f t="shared" si="109"/>
        <v>0</v>
      </c>
      <c r="R909" s="278">
        <f t="shared" si="110"/>
        <v>0</v>
      </c>
      <c r="S909" s="278">
        <f t="shared" si="111"/>
        <v>0</v>
      </c>
      <c r="T909" s="278">
        <f t="shared" si="112"/>
        <v>0</v>
      </c>
      <c r="U909" s="278">
        <f t="shared" si="113"/>
        <v>0</v>
      </c>
    </row>
    <row r="910" spans="1:21" x14ac:dyDescent="0.25">
      <c r="A910" s="1">
        <v>33036</v>
      </c>
      <c r="B910">
        <v>0</v>
      </c>
      <c r="C910" s="301">
        <v>0</v>
      </c>
      <c r="D910" s="301">
        <v>0</v>
      </c>
      <c r="E910" s="301">
        <v>0</v>
      </c>
      <c r="F910" s="301">
        <v>0</v>
      </c>
      <c r="G910" s="303">
        <v>0</v>
      </c>
      <c r="H910" s="303">
        <v>0</v>
      </c>
      <c r="I910" s="303">
        <v>0</v>
      </c>
      <c r="J910" s="304">
        <v>0</v>
      </c>
      <c r="M910" s="278">
        <f t="shared" si="106"/>
        <v>0</v>
      </c>
      <c r="N910" s="278">
        <f t="shared" si="107"/>
        <v>0</v>
      </c>
      <c r="O910" s="278">
        <f t="shared" si="108"/>
        <v>0</v>
      </c>
      <c r="P910" s="278">
        <f t="shared" si="109"/>
        <v>0</v>
      </c>
      <c r="R910" s="278">
        <f t="shared" si="110"/>
        <v>0</v>
      </c>
      <c r="S910" s="278">
        <f t="shared" si="111"/>
        <v>0</v>
      </c>
      <c r="T910" s="278">
        <f t="shared" si="112"/>
        <v>0</v>
      </c>
      <c r="U910" s="278">
        <f t="shared" si="113"/>
        <v>0</v>
      </c>
    </row>
    <row r="911" spans="1:21" x14ac:dyDescent="0.25">
      <c r="A911" s="1">
        <v>33037</v>
      </c>
      <c r="B911">
        <v>0</v>
      </c>
      <c r="C911" s="301">
        <v>0</v>
      </c>
      <c r="D911" s="301">
        <v>0</v>
      </c>
      <c r="E911" s="301">
        <v>0</v>
      </c>
      <c r="F911" s="301">
        <v>0</v>
      </c>
      <c r="G911" s="303">
        <v>0</v>
      </c>
      <c r="H911" s="303">
        <v>0</v>
      </c>
      <c r="I911" s="303">
        <v>0</v>
      </c>
      <c r="J911" s="304">
        <v>0</v>
      </c>
      <c r="M911" s="278">
        <f t="shared" si="106"/>
        <v>0</v>
      </c>
      <c r="N911" s="278">
        <f t="shared" si="107"/>
        <v>0</v>
      </c>
      <c r="O911" s="278">
        <f t="shared" si="108"/>
        <v>0</v>
      </c>
      <c r="P911" s="278">
        <f t="shared" si="109"/>
        <v>0</v>
      </c>
      <c r="R911" s="278">
        <f t="shared" si="110"/>
        <v>0</v>
      </c>
      <c r="S911" s="278">
        <f t="shared" si="111"/>
        <v>0</v>
      </c>
      <c r="T911" s="278">
        <f t="shared" si="112"/>
        <v>0</v>
      </c>
      <c r="U911" s="278">
        <f t="shared" si="113"/>
        <v>0</v>
      </c>
    </row>
    <row r="912" spans="1:21" x14ac:dyDescent="0.25">
      <c r="A912" s="1">
        <v>33038</v>
      </c>
      <c r="B912">
        <v>0</v>
      </c>
      <c r="C912" s="301">
        <v>0</v>
      </c>
      <c r="D912" s="301">
        <v>0</v>
      </c>
      <c r="E912" s="301">
        <v>0</v>
      </c>
      <c r="F912" s="301">
        <v>0</v>
      </c>
      <c r="G912" s="303">
        <v>0</v>
      </c>
      <c r="H912" s="303">
        <v>0</v>
      </c>
      <c r="I912" s="303">
        <v>0</v>
      </c>
      <c r="J912" s="304">
        <v>0</v>
      </c>
      <c r="M912" s="278">
        <f t="shared" si="106"/>
        <v>0</v>
      </c>
      <c r="N912" s="278">
        <f t="shared" si="107"/>
        <v>0</v>
      </c>
      <c r="O912" s="278">
        <f t="shared" si="108"/>
        <v>0</v>
      </c>
      <c r="P912" s="278">
        <f t="shared" si="109"/>
        <v>0</v>
      </c>
      <c r="R912" s="278">
        <f t="shared" si="110"/>
        <v>0</v>
      </c>
      <c r="S912" s="278">
        <f t="shared" si="111"/>
        <v>0</v>
      </c>
      <c r="T912" s="278">
        <f t="shared" si="112"/>
        <v>0</v>
      </c>
      <c r="U912" s="278">
        <f t="shared" si="113"/>
        <v>0</v>
      </c>
    </row>
    <row r="913" spans="1:21" x14ac:dyDescent="0.25">
      <c r="A913" s="1">
        <v>33039</v>
      </c>
      <c r="B913">
        <v>0.89108905000000005</v>
      </c>
      <c r="C913" s="301">
        <v>1.5620543002393201E-2</v>
      </c>
      <c r="D913" s="301">
        <v>3.6648197044076201E-2</v>
      </c>
      <c r="E913" s="301">
        <v>7.0092180138943598E-3</v>
      </c>
      <c r="F913" s="302">
        <v>3.80500406468551E-5</v>
      </c>
      <c r="G913" s="303">
        <v>2.9020436644260002E-4</v>
      </c>
      <c r="H913" s="303">
        <v>6.8086409049994705E-4</v>
      </c>
      <c r="I913" s="303">
        <v>1.30219908019116E-4</v>
      </c>
      <c r="J913" s="305">
        <v>7.0690807210377002E-7</v>
      </c>
      <c r="K913" s="2"/>
      <c r="L913" s="2"/>
      <c r="M913" s="278">
        <f t="shared" si="106"/>
        <v>8.9349505973689118E-3</v>
      </c>
      <c r="N913" s="278">
        <f t="shared" si="107"/>
        <v>2.0962768709211588E-2</v>
      </c>
      <c r="O913" s="278">
        <f t="shared" si="108"/>
        <v>4.0092727039475742E-3</v>
      </c>
      <c r="P913" s="278">
        <f t="shared" si="109"/>
        <v>2.1764623250001118E-5</v>
      </c>
      <c r="R913" s="278">
        <f t="shared" si="110"/>
        <v>6.6855924050242899E-3</v>
      </c>
      <c r="S913" s="278">
        <f t="shared" si="111"/>
        <v>1.5685428334864613E-2</v>
      </c>
      <c r="T913" s="278">
        <f t="shared" si="112"/>
        <v>2.9999453099467861E-3</v>
      </c>
      <c r="U913" s="278">
        <f t="shared" si="113"/>
        <v>1.6285417396853982E-5</v>
      </c>
    </row>
    <row r="914" spans="1:21" x14ac:dyDescent="0.25">
      <c r="A914" s="1">
        <v>33040</v>
      </c>
      <c r="B914">
        <v>0</v>
      </c>
      <c r="C914" s="301">
        <v>0</v>
      </c>
      <c r="D914" s="301">
        <v>0</v>
      </c>
      <c r="E914" s="301">
        <v>0</v>
      </c>
      <c r="F914" s="301">
        <v>0</v>
      </c>
      <c r="G914" s="303">
        <v>0</v>
      </c>
      <c r="H914" s="303">
        <v>0</v>
      </c>
      <c r="I914" s="303">
        <v>0</v>
      </c>
      <c r="J914" s="304">
        <v>0</v>
      </c>
      <c r="M914" s="278">
        <f t="shared" ref="M914:M977" si="114">C914*(1-0.428)</f>
        <v>0</v>
      </c>
      <c r="N914" s="278">
        <f t="shared" ref="N914:N977" si="115">D914*(1-0.428)</f>
        <v>0</v>
      </c>
      <c r="O914" s="278">
        <f t="shared" ref="O914:O977" si="116">E914*(1-0.428)</f>
        <v>0</v>
      </c>
      <c r="P914" s="278">
        <f t="shared" ref="P914:P977" si="117">F914*(1-0.428)</f>
        <v>0</v>
      </c>
      <c r="R914" s="278">
        <f t="shared" ref="R914:R977" si="118">C914*0.428</f>
        <v>0</v>
      </c>
      <c r="S914" s="278">
        <f t="shared" ref="S914:S977" si="119">D914*0.428</f>
        <v>0</v>
      </c>
      <c r="T914" s="278">
        <f t="shared" ref="T914:T977" si="120">E914*0.428</f>
        <v>0</v>
      </c>
      <c r="U914" s="278">
        <f t="shared" ref="U914:U977" si="121">F914*0.428</f>
        <v>0</v>
      </c>
    </row>
    <row r="915" spans="1:21" x14ac:dyDescent="0.25">
      <c r="A915" s="1">
        <v>33041</v>
      </c>
      <c r="B915">
        <v>0</v>
      </c>
      <c r="C915" s="301">
        <v>0</v>
      </c>
      <c r="D915" s="301">
        <v>0</v>
      </c>
      <c r="E915" s="301">
        <v>0</v>
      </c>
      <c r="F915" s="301">
        <v>0</v>
      </c>
      <c r="G915" s="303">
        <v>0</v>
      </c>
      <c r="H915" s="303">
        <v>0</v>
      </c>
      <c r="I915" s="303">
        <v>0</v>
      </c>
      <c r="J915" s="304">
        <v>0</v>
      </c>
      <c r="M915" s="278">
        <f t="shared" si="114"/>
        <v>0</v>
      </c>
      <c r="N915" s="278">
        <f t="shared" si="115"/>
        <v>0</v>
      </c>
      <c r="O915" s="278">
        <f t="shared" si="116"/>
        <v>0</v>
      </c>
      <c r="P915" s="278">
        <f t="shared" si="117"/>
        <v>0</v>
      </c>
      <c r="R915" s="278">
        <f t="shared" si="118"/>
        <v>0</v>
      </c>
      <c r="S915" s="278">
        <f t="shared" si="119"/>
        <v>0</v>
      </c>
      <c r="T915" s="278">
        <f t="shared" si="120"/>
        <v>0</v>
      </c>
      <c r="U915" s="278">
        <f t="shared" si="121"/>
        <v>0</v>
      </c>
    </row>
    <row r="916" spans="1:21" x14ac:dyDescent="0.25">
      <c r="A916" s="1">
        <v>33042</v>
      </c>
      <c r="B916">
        <v>0.93352201000000001</v>
      </c>
      <c r="C916" s="301">
        <v>1.63643809795278E-2</v>
      </c>
      <c r="D916" s="301">
        <v>3.8393355375045998E-2</v>
      </c>
      <c r="E916" s="301">
        <v>7.3429914651727303E-3</v>
      </c>
      <c r="F916" s="302">
        <v>3.9861953668080497E-5</v>
      </c>
      <c r="G916" s="303">
        <v>3.0402369461061902E-4</v>
      </c>
      <c r="H916" s="303">
        <v>7.1328636043260503E-4</v>
      </c>
      <c r="I916" s="303">
        <v>1.3642088860732899E-4</v>
      </c>
      <c r="J916" s="305">
        <v>7.4057053815407096E-7</v>
      </c>
      <c r="K916" s="2"/>
      <c r="L916" s="2"/>
      <c r="M916" s="278">
        <f t="shared" si="114"/>
        <v>9.3604259202899037E-3</v>
      </c>
      <c r="N916" s="278">
        <f t="shared" si="115"/>
        <v>2.1960999274526313E-2</v>
      </c>
      <c r="O916" s="278">
        <f t="shared" si="116"/>
        <v>4.2001911180788026E-3</v>
      </c>
      <c r="P916" s="278">
        <f t="shared" si="117"/>
        <v>2.2801037498142047E-5</v>
      </c>
      <c r="R916" s="278">
        <f t="shared" si="118"/>
        <v>7.0039550592378985E-3</v>
      </c>
      <c r="S916" s="278">
        <f t="shared" si="119"/>
        <v>1.6432356100519688E-2</v>
      </c>
      <c r="T916" s="278">
        <f t="shared" si="120"/>
        <v>3.1428003470939285E-3</v>
      </c>
      <c r="U916" s="278">
        <f t="shared" si="121"/>
        <v>1.7060916169938453E-5</v>
      </c>
    </row>
    <row r="917" spans="1:21" x14ac:dyDescent="0.25">
      <c r="A917" s="1">
        <v>33043</v>
      </c>
      <c r="B917">
        <v>0.63649226000000003</v>
      </c>
      <c r="C917" s="301">
        <v>1.11575321434153E-2</v>
      </c>
      <c r="D917" s="301">
        <v>2.6177286951858999E-2</v>
      </c>
      <c r="E917" s="301">
        <v>5.0065849361478898E-3</v>
      </c>
      <c r="F917" s="302">
        <v>2.7178603939088501E-5</v>
      </c>
      <c r="G917" s="303">
        <v>2.0728876555864501E-4</v>
      </c>
      <c r="H917" s="303">
        <v>4.86331334579899E-4</v>
      </c>
      <c r="I917" s="306">
        <v>9.3014189673751099E-5</v>
      </c>
      <c r="J917" s="305">
        <v>5.0493417251464896E-7</v>
      </c>
      <c r="K917" s="2"/>
      <c r="L917" s="2"/>
      <c r="M917" s="278">
        <f t="shared" si="114"/>
        <v>6.3821083860335524E-3</v>
      </c>
      <c r="N917" s="278">
        <f t="shared" si="115"/>
        <v>1.497340813646335E-2</v>
      </c>
      <c r="O917" s="278">
        <f t="shared" si="116"/>
        <v>2.8637665834765932E-3</v>
      </c>
      <c r="P917" s="278">
        <f t="shared" si="117"/>
        <v>1.5546161453158626E-5</v>
      </c>
      <c r="R917" s="278">
        <f t="shared" si="118"/>
        <v>4.7754237573817485E-3</v>
      </c>
      <c r="S917" s="278">
        <f t="shared" si="119"/>
        <v>1.1203878815395651E-2</v>
      </c>
      <c r="T917" s="278">
        <f t="shared" si="120"/>
        <v>2.142818352671297E-3</v>
      </c>
      <c r="U917" s="278">
        <f t="shared" si="121"/>
        <v>1.1632442485929878E-5</v>
      </c>
    </row>
    <row r="918" spans="1:21" x14ac:dyDescent="0.25">
      <c r="A918" s="1">
        <v>33044</v>
      </c>
      <c r="B918">
        <v>0</v>
      </c>
      <c r="C918" s="301">
        <v>0</v>
      </c>
      <c r="D918" s="301">
        <v>0</v>
      </c>
      <c r="E918" s="301">
        <v>0</v>
      </c>
      <c r="F918" s="301">
        <v>0</v>
      </c>
      <c r="G918" s="303">
        <v>0</v>
      </c>
      <c r="H918" s="303">
        <v>0</v>
      </c>
      <c r="I918" s="303">
        <v>0</v>
      </c>
      <c r="J918" s="304">
        <v>0</v>
      </c>
      <c r="M918" s="278">
        <f t="shared" si="114"/>
        <v>0</v>
      </c>
      <c r="N918" s="278">
        <f t="shared" si="115"/>
        <v>0</v>
      </c>
      <c r="O918" s="278">
        <f t="shared" si="116"/>
        <v>0</v>
      </c>
      <c r="P918" s="278">
        <f t="shared" si="117"/>
        <v>0</v>
      </c>
      <c r="R918" s="278">
        <f t="shared" si="118"/>
        <v>0</v>
      </c>
      <c r="S918" s="278">
        <f t="shared" si="119"/>
        <v>0</v>
      </c>
      <c r="T918" s="278">
        <f t="shared" si="120"/>
        <v>0</v>
      </c>
      <c r="U918" s="278">
        <f t="shared" si="121"/>
        <v>0</v>
      </c>
    </row>
    <row r="919" spans="1:21" x14ac:dyDescent="0.25">
      <c r="A919" s="1">
        <v>33045</v>
      </c>
      <c r="B919">
        <v>0</v>
      </c>
      <c r="C919" s="301">
        <v>0</v>
      </c>
      <c r="D919" s="301">
        <v>0</v>
      </c>
      <c r="E919" s="301">
        <v>0</v>
      </c>
      <c r="F919" s="301">
        <v>0</v>
      </c>
      <c r="G919" s="303">
        <v>0</v>
      </c>
      <c r="H919" s="303">
        <v>0</v>
      </c>
      <c r="I919" s="303">
        <v>0</v>
      </c>
      <c r="J919" s="304">
        <v>0</v>
      </c>
      <c r="M919" s="278">
        <f t="shared" si="114"/>
        <v>0</v>
      </c>
      <c r="N919" s="278">
        <f t="shared" si="115"/>
        <v>0</v>
      </c>
      <c r="O919" s="278">
        <f t="shared" si="116"/>
        <v>0</v>
      </c>
      <c r="P919" s="278">
        <f t="shared" si="117"/>
        <v>0</v>
      </c>
      <c r="R919" s="278">
        <f t="shared" si="118"/>
        <v>0</v>
      </c>
      <c r="S919" s="278">
        <f t="shared" si="119"/>
        <v>0</v>
      </c>
      <c r="T919" s="278">
        <f t="shared" si="120"/>
        <v>0</v>
      </c>
      <c r="U919" s="278">
        <f t="shared" si="121"/>
        <v>0</v>
      </c>
    </row>
    <row r="920" spans="1:21" x14ac:dyDescent="0.25">
      <c r="A920" s="1">
        <v>33046</v>
      </c>
      <c r="B920">
        <v>0.25459684799999999</v>
      </c>
      <c r="C920" s="301">
        <v>4.4630118757017102E-3</v>
      </c>
      <c r="D920" s="301">
        <v>1.04709124776079E-2</v>
      </c>
      <c r="E920" s="301">
        <v>2.0026335339687102E-3</v>
      </c>
      <c r="F920" s="302">
        <v>1.0871439184401601E-5</v>
      </c>
      <c r="G920" s="306">
        <v>8.2915653473119896E-5</v>
      </c>
      <c r="H920" s="303">
        <v>1.9453287930232E-4</v>
      </c>
      <c r="I920" s="306">
        <v>3.7205741943066603E-5</v>
      </c>
      <c r="J920" s="305">
        <v>2.0197402769093301E-7</v>
      </c>
      <c r="K920" s="2"/>
      <c r="L920" s="2"/>
      <c r="M920" s="278">
        <f t="shared" si="114"/>
        <v>2.5528427929013787E-3</v>
      </c>
      <c r="N920" s="278">
        <f t="shared" si="115"/>
        <v>5.9893619371917195E-3</v>
      </c>
      <c r="O920" s="278">
        <f t="shared" si="116"/>
        <v>1.1455063814301023E-3</v>
      </c>
      <c r="P920" s="278">
        <f t="shared" si="117"/>
        <v>6.2184632134777165E-6</v>
      </c>
      <c r="R920" s="278">
        <f t="shared" si="118"/>
        <v>1.9101690828003319E-3</v>
      </c>
      <c r="S920" s="278">
        <f t="shared" si="119"/>
        <v>4.4815505404161814E-3</v>
      </c>
      <c r="T920" s="278">
        <f t="shared" si="120"/>
        <v>8.5712715253860789E-4</v>
      </c>
      <c r="U920" s="278">
        <f t="shared" si="121"/>
        <v>4.6529759709238851E-6</v>
      </c>
    </row>
    <row r="921" spans="1:21" x14ac:dyDescent="0.25">
      <c r="A921" s="1">
        <v>33047</v>
      </c>
      <c r="B921">
        <v>0.12729821399999999</v>
      </c>
      <c r="C921" s="301">
        <v>2.23150225660931E-3</v>
      </c>
      <c r="D921" s="301">
        <v>5.2354476020449198E-3</v>
      </c>
      <c r="E921" s="301">
        <v>1.0013151151452E-3</v>
      </c>
      <c r="F921" s="302">
        <v>5.4357106250739597E-6</v>
      </c>
      <c r="G921" s="306">
        <v>4.1457826736560002E-5</v>
      </c>
      <c r="H921" s="306">
        <v>9.7266439651159906E-5</v>
      </c>
      <c r="I921" s="306">
        <v>1.8602870971533301E-5</v>
      </c>
      <c r="J921" s="305">
        <v>1.0098701384546701E-7</v>
      </c>
      <c r="K921" s="2"/>
      <c r="L921" s="2"/>
      <c r="M921" s="278">
        <f t="shared" si="114"/>
        <v>1.2764192907805255E-3</v>
      </c>
      <c r="N921" s="278">
        <f t="shared" si="115"/>
        <v>2.9946760283696945E-3</v>
      </c>
      <c r="O921" s="278">
        <f t="shared" si="116"/>
        <v>5.7275224586305446E-4</v>
      </c>
      <c r="P921" s="278">
        <f t="shared" si="117"/>
        <v>3.1092264775423053E-6</v>
      </c>
      <c r="R921" s="278">
        <f t="shared" si="118"/>
        <v>9.5508296582878468E-4</v>
      </c>
      <c r="S921" s="278">
        <f t="shared" si="119"/>
        <v>2.2407715736752257E-3</v>
      </c>
      <c r="T921" s="278">
        <f t="shared" si="120"/>
        <v>4.2856286928214562E-4</v>
      </c>
      <c r="U921" s="278">
        <f t="shared" si="121"/>
        <v>2.3264841475316549E-6</v>
      </c>
    </row>
    <row r="922" spans="1:21" x14ac:dyDescent="0.25">
      <c r="A922" s="1">
        <v>33048</v>
      </c>
      <c r="B922">
        <v>4.2432737999999998E-2</v>
      </c>
      <c r="C922" s="301">
        <v>7.4383408553643695E-4</v>
      </c>
      <c r="D922" s="301">
        <v>1.74514920068164E-3</v>
      </c>
      <c r="E922" s="301">
        <v>3.3377170504840102E-4</v>
      </c>
      <c r="F922" s="302">
        <v>1.8119035416913199E-6</v>
      </c>
      <c r="G922" s="306">
        <v>1.38192755788533E-5</v>
      </c>
      <c r="H922" s="306">
        <v>3.2422146550386602E-5</v>
      </c>
      <c r="I922" s="306">
        <v>6.2009569905111002E-6</v>
      </c>
      <c r="J922" s="305">
        <v>3.3662337948488898E-8</v>
      </c>
      <c r="K922" s="2"/>
      <c r="L922" s="2"/>
      <c r="M922" s="278">
        <f t="shared" si="114"/>
        <v>4.2547309692684198E-4</v>
      </c>
      <c r="N922" s="278">
        <f t="shared" si="115"/>
        <v>9.9822534278989818E-4</v>
      </c>
      <c r="O922" s="278">
        <f t="shared" si="116"/>
        <v>1.909174152876854E-4</v>
      </c>
      <c r="P922" s="278">
        <f t="shared" si="117"/>
        <v>1.0364088258474352E-6</v>
      </c>
      <c r="R922" s="278">
        <f t="shared" si="118"/>
        <v>3.1836098860959502E-4</v>
      </c>
      <c r="S922" s="278">
        <f t="shared" si="119"/>
        <v>7.4692385789174194E-4</v>
      </c>
      <c r="T922" s="278">
        <f t="shared" si="120"/>
        <v>1.4285428976071562E-4</v>
      </c>
      <c r="U922" s="278">
        <f t="shared" si="121"/>
        <v>7.7549471584388487E-7</v>
      </c>
    </row>
    <row r="923" spans="1:21" x14ac:dyDescent="0.25">
      <c r="A923" s="1">
        <v>33049</v>
      </c>
      <c r="B923">
        <v>0</v>
      </c>
      <c r="C923" s="301">
        <v>0</v>
      </c>
      <c r="D923" s="301">
        <v>0</v>
      </c>
      <c r="E923" s="301">
        <v>0</v>
      </c>
      <c r="F923" s="301">
        <v>0</v>
      </c>
      <c r="G923" s="303">
        <v>0</v>
      </c>
      <c r="H923" s="303">
        <v>0</v>
      </c>
      <c r="I923" s="303">
        <v>0</v>
      </c>
      <c r="J923" s="304">
        <v>0</v>
      </c>
      <c r="M923" s="278">
        <f t="shared" si="114"/>
        <v>0</v>
      </c>
      <c r="N923" s="278">
        <f t="shared" si="115"/>
        <v>0</v>
      </c>
      <c r="O923" s="278">
        <f t="shared" si="116"/>
        <v>0</v>
      </c>
      <c r="P923" s="278">
        <f t="shared" si="117"/>
        <v>0</v>
      </c>
      <c r="R923" s="278">
        <f t="shared" si="118"/>
        <v>0</v>
      </c>
      <c r="S923" s="278">
        <f t="shared" si="119"/>
        <v>0</v>
      </c>
      <c r="T923" s="278">
        <f t="shared" si="120"/>
        <v>0</v>
      </c>
      <c r="U923" s="278">
        <f t="shared" si="121"/>
        <v>0</v>
      </c>
    </row>
    <row r="924" spans="1:21" x14ac:dyDescent="0.25">
      <c r="A924" s="1">
        <v>33050</v>
      </c>
      <c r="B924">
        <v>0</v>
      </c>
      <c r="C924" s="301">
        <v>0</v>
      </c>
      <c r="D924" s="301">
        <v>0</v>
      </c>
      <c r="E924" s="301">
        <v>0</v>
      </c>
      <c r="F924" s="301">
        <v>0</v>
      </c>
      <c r="G924" s="303">
        <v>0</v>
      </c>
      <c r="H924" s="303">
        <v>0</v>
      </c>
      <c r="I924" s="303">
        <v>0</v>
      </c>
      <c r="J924" s="304">
        <v>0</v>
      </c>
      <c r="M924" s="278">
        <f t="shared" si="114"/>
        <v>0</v>
      </c>
      <c r="N924" s="278">
        <f t="shared" si="115"/>
        <v>0</v>
      </c>
      <c r="O924" s="278">
        <f t="shared" si="116"/>
        <v>0</v>
      </c>
      <c r="P924" s="278">
        <f t="shared" si="117"/>
        <v>0</v>
      </c>
      <c r="R924" s="278">
        <f t="shared" si="118"/>
        <v>0</v>
      </c>
      <c r="S924" s="278">
        <f t="shared" si="119"/>
        <v>0</v>
      </c>
      <c r="T924" s="278">
        <f t="shared" si="120"/>
        <v>0</v>
      </c>
      <c r="U924" s="278">
        <f t="shared" si="121"/>
        <v>0</v>
      </c>
    </row>
    <row r="925" spans="1:21" x14ac:dyDescent="0.25">
      <c r="A925" s="1">
        <v>33051</v>
      </c>
      <c r="B925">
        <v>0</v>
      </c>
      <c r="C925" s="301">
        <v>0</v>
      </c>
      <c r="D925" s="301">
        <v>0</v>
      </c>
      <c r="E925" s="301">
        <v>0</v>
      </c>
      <c r="F925" s="301">
        <v>0</v>
      </c>
      <c r="G925" s="303">
        <v>0</v>
      </c>
      <c r="H925" s="303">
        <v>0</v>
      </c>
      <c r="I925" s="303">
        <v>0</v>
      </c>
      <c r="J925" s="304">
        <v>0</v>
      </c>
      <c r="M925" s="278">
        <f t="shared" si="114"/>
        <v>0</v>
      </c>
      <c r="N925" s="278">
        <f t="shared" si="115"/>
        <v>0</v>
      </c>
      <c r="O925" s="278">
        <f t="shared" si="116"/>
        <v>0</v>
      </c>
      <c r="P925" s="278">
        <f t="shared" si="117"/>
        <v>0</v>
      </c>
      <c r="R925" s="278">
        <f t="shared" si="118"/>
        <v>0</v>
      </c>
      <c r="S925" s="278">
        <f t="shared" si="119"/>
        <v>0</v>
      </c>
      <c r="T925" s="278">
        <f t="shared" si="120"/>
        <v>0</v>
      </c>
      <c r="U925" s="278">
        <f t="shared" si="121"/>
        <v>0</v>
      </c>
    </row>
    <row r="926" spans="1:21" x14ac:dyDescent="0.25">
      <c r="A926" s="1">
        <v>33052</v>
      </c>
      <c r="B926">
        <v>0</v>
      </c>
      <c r="C926" s="301">
        <v>0</v>
      </c>
      <c r="D926" s="301">
        <v>0</v>
      </c>
      <c r="E926" s="301">
        <v>0</v>
      </c>
      <c r="F926" s="301">
        <v>0</v>
      </c>
      <c r="G926" s="303">
        <v>0</v>
      </c>
      <c r="H926" s="303">
        <v>0</v>
      </c>
      <c r="I926" s="303">
        <v>0</v>
      </c>
      <c r="J926" s="304">
        <v>0</v>
      </c>
      <c r="M926" s="278">
        <f t="shared" si="114"/>
        <v>0</v>
      </c>
      <c r="N926" s="278">
        <f t="shared" si="115"/>
        <v>0</v>
      </c>
      <c r="O926" s="278">
        <f t="shared" si="116"/>
        <v>0</v>
      </c>
      <c r="P926" s="278">
        <f t="shared" si="117"/>
        <v>0</v>
      </c>
      <c r="R926" s="278">
        <f t="shared" si="118"/>
        <v>0</v>
      </c>
      <c r="S926" s="278">
        <f t="shared" si="119"/>
        <v>0</v>
      </c>
      <c r="T926" s="278">
        <f t="shared" si="120"/>
        <v>0</v>
      </c>
      <c r="U926" s="278">
        <f t="shared" si="121"/>
        <v>0</v>
      </c>
    </row>
    <row r="927" spans="1:21" x14ac:dyDescent="0.25">
      <c r="A927" s="1">
        <v>33053</v>
      </c>
      <c r="B927">
        <v>0.55162599999999995</v>
      </c>
      <c r="C927" s="301">
        <v>9.6698502290406604E-3</v>
      </c>
      <c r="D927" s="301">
        <v>2.26869563065954E-2</v>
      </c>
      <c r="E927" s="301">
        <v>4.3390353591849099E-3</v>
      </c>
      <c r="F927" s="302">
        <v>2.3554763378432399E-5</v>
      </c>
      <c r="G927" s="303">
        <v>1.7965037216843301E-4</v>
      </c>
      <c r="H927" s="303">
        <v>4.2148741162594E-4</v>
      </c>
      <c r="I927" s="306">
        <v>8.06123464858355E-5</v>
      </c>
      <c r="J927" s="305">
        <v>4.3760988092310699E-7</v>
      </c>
      <c r="K927" s="2"/>
      <c r="L927" s="2"/>
      <c r="M927" s="278">
        <f t="shared" si="114"/>
        <v>5.5311543310112583E-3</v>
      </c>
      <c r="N927" s="278">
        <f t="shared" si="115"/>
        <v>1.2976939007372569E-2</v>
      </c>
      <c r="O927" s="278">
        <f t="shared" si="116"/>
        <v>2.4819282254537689E-3</v>
      </c>
      <c r="P927" s="278">
        <f t="shared" si="117"/>
        <v>1.3473324652463334E-5</v>
      </c>
      <c r="R927" s="278">
        <f t="shared" si="118"/>
        <v>4.138695898029403E-3</v>
      </c>
      <c r="S927" s="278">
        <f t="shared" si="119"/>
        <v>9.7100172992228301E-3</v>
      </c>
      <c r="T927" s="278">
        <f t="shared" si="120"/>
        <v>1.8571071337311414E-3</v>
      </c>
      <c r="U927" s="278">
        <f t="shared" si="121"/>
        <v>1.0081438725969066E-5</v>
      </c>
    </row>
    <row r="928" spans="1:21" x14ac:dyDescent="0.25">
      <c r="A928" s="1">
        <v>33054</v>
      </c>
      <c r="B928">
        <v>0.25459691000000001</v>
      </c>
      <c r="C928" s="301">
        <v>4.4630129625444501E-3</v>
      </c>
      <c r="D928" s="301">
        <v>1.0470915027508101E-2</v>
      </c>
      <c r="E928" s="301">
        <v>2.0026340216545602E-3</v>
      </c>
      <c r="F928" s="302">
        <v>1.0871441831839E-5</v>
      </c>
      <c r="G928" s="306">
        <v>8.2915758651449701E-5</v>
      </c>
      <c r="H928" s="303">
        <v>1.9453312606686299E-4</v>
      </c>
      <c r="I928" s="306">
        <v>3.7205789138471E-5</v>
      </c>
      <c r="J928" s="305">
        <v>2.01974283894557E-7</v>
      </c>
      <c r="K928" s="2"/>
      <c r="L928" s="2"/>
      <c r="M928" s="278">
        <f t="shared" si="114"/>
        <v>2.5528434145754256E-3</v>
      </c>
      <c r="N928" s="278">
        <f t="shared" si="115"/>
        <v>5.9893633957346345E-3</v>
      </c>
      <c r="O928" s="278">
        <f t="shared" si="116"/>
        <v>1.1455066603864087E-3</v>
      </c>
      <c r="P928" s="278">
        <f t="shared" si="117"/>
        <v>6.2184647278119085E-6</v>
      </c>
      <c r="R928" s="278">
        <f t="shared" si="118"/>
        <v>1.9101695479690245E-3</v>
      </c>
      <c r="S928" s="278">
        <f t="shared" si="119"/>
        <v>4.4815516317734672E-3</v>
      </c>
      <c r="T928" s="278">
        <f t="shared" si="120"/>
        <v>8.5712736126815174E-4</v>
      </c>
      <c r="U928" s="278">
        <f t="shared" si="121"/>
        <v>4.6529771040270916E-6</v>
      </c>
    </row>
    <row r="929" spans="1:21" x14ac:dyDescent="0.25">
      <c r="A929" s="1">
        <v>33055</v>
      </c>
      <c r="B929">
        <v>1.8670418200000001</v>
      </c>
      <c r="C929" s="301">
        <v>3.2728723393668002E-2</v>
      </c>
      <c r="D929" s="301">
        <v>7.6786620269759506E-2</v>
      </c>
      <c r="E929" s="301">
        <v>1.4685965625363799E-2</v>
      </c>
      <c r="F929" s="302">
        <v>7.9723813394832305E-5</v>
      </c>
      <c r="G929" s="303">
        <v>6.0804749439956698E-4</v>
      </c>
      <c r="H929" s="303">
        <v>1.4265729676297501E-3</v>
      </c>
      <c r="I929" s="303">
        <v>2.7284182441006198E-4</v>
      </c>
      <c r="J929" s="305">
        <v>1.48114133251177E-6</v>
      </c>
      <c r="K929" s="2"/>
      <c r="L929" s="2"/>
      <c r="M929" s="278">
        <f t="shared" si="114"/>
        <v>1.8720829781178099E-2</v>
      </c>
      <c r="N929" s="278">
        <f t="shared" si="115"/>
        <v>4.392194679430244E-2</v>
      </c>
      <c r="O929" s="278">
        <f t="shared" si="116"/>
        <v>8.4003723377080938E-3</v>
      </c>
      <c r="P929" s="278">
        <f t="shared" si="117"/>
        <v>4.5602021261844087E-5</v>
      </c>
      <c r="R929" s="278">
        <f t="shared" si="118"/>
        <v>1.4007893612489905E-2</v>
      </c>
      <c r="S929" s="278">
        <f t="shared" si="119"/>
        <v>3.2864673475457067E-2</v>
      </c>
      <c r="T929" s="278">
        <f t="shared" si="120"/>
        <v>6.2855932876557065E-3</v>
      </c>
      <c r="U929" s="278">
        <f t="shared" si="121"/>
        <v>3.4121792132988226E-5</v>
      </c>
    </row>
    <row r="930" spans="1:21" x14ac:dyDescent="0.25">
      <c r="A930" s="1">
        <v>33056</v>
      </c>
      <c r="B930">
        <v>0</v>
      </c>
      <c r="C930" s="301">
        <v>0</v>
      </c>
      <c r="D930" s="301">
        <v>0</v>
      </c>
      <c r="E930" s="301">
        <v>0</v>
      </c>
      <c r="F930" s="301">
        <v>0</v>
      </c>
      <c r="G930" s="303">
        <v>0</v>
      </c>
      <c r="H930" s="303">
        <v>0</v>
      </c>
      <c r="I930" s="303">
        <v>0</v>
      </c>
      <c r="J930" s="304">
        <v>0</v>
      </c>
      <c r="M930" s="278">
        <f t="shared" si="114"/>
        <v>0</v>
      </c>
      <c r="N930" s="278">
        <f t="shared" si="115"/>
        <v>0</v>
      </c>
      <c r="O930" s="278">
        <f t="shared" si="116"/>
        <v>0</v>
      </c>
      <c r="P930" s="278">
        <f t="shared" si="117"/>
        <v>0</v>
      </c>
      <c r="R930" s="278">
        <f t="shared" si="118"/>
        <v>0</v>
      </c>
      <c r="S930" s="278">
        <f t="shared" si="119"/>
        <v>0</v>
      </c>
      <c r="T930" s="278">
        <f t="shared" si="120"/>
        <v>0</v>
      </c>
      <c r="U930" s="278">
        <f t="shared" si="121"/>
        <v>0</v>
      </c>
    </row>
    <row r="931" spans="1:21" x14ac:dyDescent="0.25">
      <c r="A931" s="1">
        <v>33057</v>
      </c>
      <c r="B931">
        <v>0</v>
      </c>
      <c r="C931" s="301">
        <v>0</v>
      </c>
      <c r="D931" s="301">
        <v>0</v>
      </c>
      <c r="E931" s="301">
        <v>0</v>
      </c>
      <c r="F931" s="301">
        <v>0</v>
      </c>
      <c r="G931" s="303">
        <v>0</v>
      </c>
      <c r="H931" s="303">
        <v>0</v>
      </c>
      <c r="I931" s="303">
        <v>0</v>
      </c>
      <c r="J931" s="304">
        <v>0</v>
      </c>
      <c r="M931" s="278">
        <f t="shared" si="114"/>
        <v>0</v>
      </c>
      <c r="N931" s="278">
        <f t="shared" si="115"/>
        <v>0</v>
      </c>
      <c r="O931" s="278">
        <f t="shared" si="116"/>
        <v>0</v>
      </c>
      <c r="P931" s="278">
        <f t="shared" si="117"/>
        <v>0</v>
      </c>
      <c r="R931" s="278">
        <f t="shared" si="118"/>
        <v>0</v>
      </c>
      <c r="S931" s="278">
        <f t="shared" si="119"/>
        <v>0</v>
      </c>
      <c r="T931" s="278">
        <f t="shared" si="120"/>
        <v>0</v>
      </c>
      <c r="U931" s="278">
        <f t="shared" si="121"/>
        <v>0</v>
      </c>
    </row>
    <row r="932" spans="1:21" x14ac:dyDescent="0.25">
      <c r="A932" s="1">
        <v>33058</v>
      </c>
      <c r="B932">
        <v>0</v>
      </c>
      <c r="C932" s="301">
        <v>0</v>
      </c>
      <c r="D932" s="301">
        <v>0</v>
      </c>
      <c r="E932" s="301">
        <v>0</v>
      </c>
      <c r="F932" s="301">
        <v>0</v>
      </c>
      <c r="G932" s="303">
        <v>0</v>
      </c>
      <c r="H932" s="303">
        <v>0</v>
      </c>
      <c r="I932" s="303">
        <v>0</v>
      </c>
      <c r="J932" s="304">
        <v>0</v>
      </c>
      <c r="M932" s="278">
        <f t="shared" si="114"/>
        <v>0</v>
      </c>
      <c r="N932" s="278">
        <f t="shared" si="115"/>
        <v>0</v>
      </c>
      <c r="O932" s="278">
        <f t="shared" si="116"/>
        <v>0</v>
      </c>
      <c r="P932" s="278">
        <f t="shared" si="117"/>
        <v>0</v>
      </c>
      <c r="R932" s="278">
        <f t="shared" si="118"/>
        <v>0</v>
      </c>
      <c r="S932" s="278">
        <f t="shared" si="119"/>
        <v>0</v>
      </c>
      <c r="T932" s="278">
        <f t="shared" si="120"/>
        <v>0</v>
      </c>
      <c r="U932" s="278">
        <f t="shared" si="121"/>
        <v>0</v>
      </c>
    </row>
    <row r="933" spans="1:21" x14ac:dyDescent="0.25">
      <c r="A933" s="1">
        <v>33059</v>
      </c>
      <c r="B933">
        <v>3.3097580180000001</v>
      </c>
      <c r="C933" s="301">
        <v>5.8019136749222197E-2</v>
      </c>
      <c r="D933" s="301">
        <v>0.136121820834714</v>
      </c>
      <c r="E933" s="301">
        <v>2.6034228028497201E-2</v>
      </c>
      <c r="F933" s="301">
        <v>1.41328666440413E-4</v>
      </c>
      <c r="G933" s="303">
        <v>1.0779010760489701E-3</v>
      </c>
      <c r="H933" s="303">
        <v>2.5289217553456701E-3</v>
      </c>
      <c r="I933" s="303">
        <v>4.8367355976556501E-4</v>
      </c>
      <c r="J933" s="305">
        <v>2.6256564672987801E-6</v>
      </c>
      <c r="K933" s="2"/>
      <c r="L933" s="2"/>
      <c r="M933" s="278">
        <f t="shared" si="114"/>
        <v>3.3186946220555104E-2</v>
      </c>
      <c r="N933" s="278">
        <f t="shared" si="115"/>
        <v>7.7861681517456413E-2</v>
      </c>
      <c r="O933" s="278">
        <f t="shared" si="116"/>
        <v>1.4891578432300401E-2</v>
      </c>
      <c r="P933" s="278">
        <f t="shared" si="117"/>
        <v>8.0839997203916247E-5</v>
      </c>
      <c r="R933" s="278">
        <f t="shared" si="118"/>
        <v>2.48321905286671E-2</v>
      </c>
      <c r="S933" s="278">
        <f t="shared" si="119"/>
        <v>5.8260139317257591E-2</v>
      </c>
      <c r="T933" s="278">
        <f t="shared" si="120"/>
        <v>1.1142649596196801E-2</v>
      </c>
      <c r="U933" s="278">
        <f t="shared" si="121"/>
        <v>6.048866923649676E-5</v>
      </c>
    </row>
    <row r="934" spans="1:21" x14ac:dyDescent="0.25">
      <c r="A934" s="1">
        <v>33060</v>
      </c>
      <c r="B934">
        <v>0</v>
      </c>
      <c r="C934" s="301">
        <v>0</v>
      </c>
      <c r="D934" s="301">
        <v>0</v>
      </c>
      <c r="E934" s="301">
        <v>0</v>
      </c>
      <c r="F934" s="301">
        <v>0</v>
      </c>
      <c r="G934" s="303">
        <v>0</v>
      </c>
      <c r="H934" s="303">
        <v>0</v>
      </c>
      <c r="I934" s="303">
        <v>0</v>
      </c>
      <c r="J934" s="304">
        <v>0</v>
      </c>
      <c r="M934" s="278">
        <f t="shared" si="114"/>
        <v>0</v>
      </c>
      <c r="N934" s="278">
        <f t="shared" si="115"/>
        <v>0</v>
      </c>
      <c r="O934" s="278">
        <f t="shared" si="116"/>
        <v>0</v>
      </c>
      <c r="P934" s="278">
        <f t="shared" si="117"/>
        <v>0</v>
      </c>
      <c r="R934" s="278">
        <f t="shared" si="118"/>
        <v>0</v>
      </c>
      <c r="S934" s="278">
        <f t="shared" si="119"/>
        <v>0</v>
      </c>
      <c r="T934" s="278">
        <f t="shared" si="120"/>
        <v>0</v>
      </c>
      <c r="U934" s="278">
        <f t="shared" si="121"/>
        <v>0</v>
      </c>
    </row>
    <row r="935" spans="1:21" x14ac:dyDescent="0.25">
      <c r="A935" s="1">
        <v>33061</v>
      </c>
      <c r="B935">
        <v>0</v>
      </c>
      <c r="C935" s="301">
        <v>0</v>
      </c>
      <c r="D935" s="301">
        <v>0</v>
      </c>
      <c r="E935" s="301">
        <v>0</v>
      </c>
      <c r="F935" s="301">
        <v>0</v>
      </c>
      <c r="G935" s="303">
        <v>0</v>
      </c>
      <c r="H935" s="303">
        <v>0</v>
      </c>
      <c r="I935" s="303">
        <v>0</v>
      </c>
      <c r="J935" s="304">
        <v>0</v>
      </c>
      <c r="M935" s="278">
        <f t="shared" si="114"/>
        <v>0</v>
      </c>
      <c r="N935" s="278">
        <f t="shared" si="115"/>
        <v>0</v>
      </c>
      <c r="O935" s="278">
        <f t="shared" si="116"/>
        <v>0</v>
      </c>
      <c r="P935" s="278">
        <f t="shared" si="117"/>
        <v>0</v>
      </c>
      <c r="R935" s="278">
        <f t="shared" si="118"/>
        <v>0</v>
      </c>
      <c r="S935" s="278">
        <f t="shared" si="119"/>
        <v>0</v>
      </c>
      <c r="T935" s="278">
        <f t="shared" si="120"/>
        <v>0</v>
      </c>
      <c r="U935" s="278">
        <f t="shared" si="121"/>
        <v>0</v>
      </c>
    </row>
    <row r="936" spans="1:21" x14ac:dyDescent="0.25">
      <c r="A936" s="1">
        <v>33062</v>
      </c>
      <c r="B936">
        <v>0</v>
      </c>
      <c r="C936" s="301">
        <v>0</v>
      </c>
      <c r="D936" s="301">
        <v>0</v>
      </c>
      <c r="E936" s="301">
        <v>0</v>
      </c>
      <c r="F936" s="301">
        <v>0</v>
      </c>
      <c r="G936" s="303">
        <v>0</v>
      </c>
      <c r="H936" s="303">
        <v>0</v>
      </c>
      <c r="I936" s="303">
        <v>0</v>
      </c>
      <c r="J936" s="304">
        <v>0</v>
      </c>
      <c r="M936" s="278">
        <f t="shared" si="114"/>
        <v>0</v>
      </c>
      <c r="N936" s="278">
        <f t="shared" si="115"/>
        <v>0</v>
      </c>
      <c r="O936" s="278">
        <f t="shared" si="116"/>
        <v>0</v>
      </c>
      <c r="P936" s="278">
        <f t="shared" si="117"/>
        <v>0</v>
      </c>
      <c r="R936" s="278">
        <f t="shared" si="118"/>
        <v>0</v>
      </c>
      <c r="S936" s="278">
        <f t="shared" si="119"/>
        <v>0</v>
      </c>
      <c r="T936" s="278">
        <f t="shared" si="120"/>
        <v>0</v>
      </c>
      <c r="U936" s="278">
        <f t="shared" si="121"/>
        <v>0</v>
      </c>
    </row>
    <row r="937" spans="1:21" x14ac:dyDescent="0.25">
      <c r="A937" s="1">
        <v>33063</v>
      </c>
      <c r="B937">
        <v>0</v>
      </c>
      <c r="C937" s="301">
        <v>0</v>
      </c>
      <c r="D937" s="301">
        <v>0</v>
      </c>
      <c r="E937" s="301">
        <v>0</v>
      </c>
      <c r="F937" s="301">
        <v>0</v>
      </c>
      <c r="G937" s="303">
        <v>0</v>
      </c>
      <c r="H937" s="303">
        <v>0</v>
      </c>
      <c r="I937" s="303">
        <v>0</v>
      </c>
      <c r="J937" s="304">
        <v>0</v>
      </c>
      <c r="M937" s="278">
        <f t="shared" si="114"/>
        <v>0</v>
      </c>
      <c r="N937" s="278">
        <f t="shared" si="115"/>
        <v>0</v>
      </c>
      <c r="O937" s="278">
        <f t="shared" si="116"/>
        <v>0</v>
      </c>
      <c r="P937" s="278">
        <f t="shared" si="117"/>
        <v>0</v>
      </c>
      <c r="R937" s="278">
        <f t="shared" si="118"/>
        <v>0</v>
      </c>
      <c r="S937" s="278">
        <f t="shared" si="119"/>
        <v>0</v>
      </c>
      <c r="T937" s="278">
        <f t="shared" si="120"/>
        <v>0</v>
      </c>
      <c r="U937" s="278">
        <f t="shared" si="121"/>
        <v>0</v>
      </c>
    </row>
    <row r="938" spans="1:21" x14ac:dyDescent="0.25">
      <c r="A938" s="1">
        <v>33064</v>
      </c>
      <c r="B938">
        <v>0</v>
      </c>
      <c r="C938" s="301">
        <v>0</v>
      </c>
      <c r="D938" s="301">
        <v>0</v>
      </c>
      <c r="E938" s="301">
        <v>0</v>
      </c>
      <c r="F938" s="301">
        <v>0</v>
      </c>
      <c r="G938" s="303">
        <v>0</v>
      </c>
      <c r="H938" s="303">
        <v>0</v>
      </c>
      <c r="I938" s="303">
        <v>0</v>
      </c>
      <c r="J938" s="304">
        <v>0</v>
      </c>
      <c r="M938" s="278">
        <f t="shared" si="114"/>
        <v>0</v>
      </c>
      <c r="N938" s="278">
        <f t="shared" si="115"/>
        <v>0</v>
      </c>
      <c r="O938" s="278">
        <f t="shared" si="116"/>
        <v>0</v>
      </c>
      <c r="P938" s="278">
        <f t="shared" si="117"/>
        <v>0</v>
      </c>
      <c r="R938" s="278">
        <f t="shared" si="118"/>
        <v>0</v>
      </c>
      <c r="S938" s="278">
        <f t="shared" si="119"/>
        <v>0</v>
      </c>
      <c r="T938" s="278">
        <f t="shared" si="120"/>
        <v>0</v>
      </c>
      <c r="U938" s="278">
        <f t="shared" si="121"/>
        <v>0</v>
      </c>
    </row>
    <row r="939" spans="1:21" x14ac:dyDescent="0.25">
      <c r="A939" s="1">
        <v>33065</v>
      </c>
      <c r="B939">
        <v>0.59405926799999997</v>
      </c>
      <c r="C939" s="301">
        <v>1.0413693605329601E-2</v>
      </c>
      <c r="D939" s="301">
        <v>2.4432127304811702E-2</v>
      </c>
      <c r="E939" s="301">
        <v>4.6728112331606998E-3</v>
      </c>
      <c r="F939" s="302">
        <v>2.5366689551443801E-5</v>
      </c>
      <c r="G939" s="303">
        <v>1.93469647747287E-4</v>
      </c>
      <c r="H939" s="303">
        <v>4.53909558176327E-4</v>
      </c>
      <c r="I939" s="306">
        <v>8.6813303476346602E-5</v>
      </c>
      <c r="J939" s="305">
        <v>4.7127221887159601E-7</v>
      </c>
      <c r="K939" s="2"/>
      <c r="L939" s="2"/>
      <c r="M939" s="278">
        <f t="shared" si="114"/>
        <v>5.9566327422485325E-3</v>
      </c>
      <c r="N939" s="278">
        <f t="shared" si="115"/>
        <v>1.3975176818352295E-2</v>
      </c>
      <c r="O939" s="278">
        <f t="shared" si="116"/>
        <v>2.6728480253679207E-3</v>
      </c>
      <c r="P939" s="278">
        <f t="shared" si="117"/>
        <v>1.4509746423425857E-5</v>
      </c>
      <c r="R939" s="278">
        <f t="shared" si="118"/>
        <v>4.457060863081069E-3</v>
      </c>
      <c r="S939" s="278">
        <f t="shared" si="119"/>
        <v>1.0456950486459409E-2</v>
      </c>
      <c r="T939" s="278">
        <f t="shared" si="120"/>
        <v>1.9999632077927795E-3</v>
      </c>
      <c r="U939" s="278">
        <f t="shared" si="121"/>
        <v>1.0856943128017946E-5</v>
      </c>
    </row>
    <row r="940" spans="1:21" x14ac:dyDescent="0.25">
      <c r="A940" s="1">
        <v>33066</v>
      </c>
      <c r="B940">
        <v>3.0551620480000001</v>
      </c>
      <c r="C940" s="301">
        <v>5.3556140264616102E-2</v>
      </c>
      <c r="D940" s="301">
        <v>0.12565094446698399</v>
      </c>
      <c r="E940" s="301">
        <v>2.4031601400789301E-2</v>
      </c>
      <c r="F940" s="301">
        <v>1.3045726474714199E-4</v>
      </c>
      <c r="G940" s="303">
        <v>9.9498773649910901E-4</v>
      </c>
      <c r="H940" s="303">
        <v>2.33439430486329E-3</v>
      </c>
      <c r="I940" s="303">
        <v>4.4646885612139502E-4</v>
      </c>
      <c r="J940" s="305">
        <v>2.4236880760875702E-6</v>
      </c>
      <c r="K940" s="2"/>
      <c r="L940" s="2"/>
      <c r="M940" s="278">
        <f t="shared" si="114"/>
        <v>3.0634112231360415E-2</v>
      </c>
      <c r="N940" s="278">
        <f t="shared" si="115"/>
        <v>7.1872340235114851E-2</v>
      </c>
      <c r="O940" s="278">
        <f t="shared" si="116"/>
        <v>1.3746076001251481E-2</v>
      </c>
      <c r="P940" s="278">
        <f t="shared" si="117"/>
        <v>7.4621555435365225E-5</v>
      </c>
      <c r="R940" s="278">
        <f t="shared" si="118"/>
        <v>2.292202803325569E-2</v>
      </c>
      <c r="S940" s="278">
        <f t="shared" si="119"/>
        <v>5.377860423186915E-2</v>
      </c>
      <c r="T940" s="278">
        <f t="shared" si="120"/>
        <v>1.028552539953782E-2</v>
      </c>
      <c r="U940" s="278">
        <f t="shared" si="121"/>
        <v>5.5835709311776771E-5</v>
      </c>
    </row>
    <row r="941" spans="1:21" x14ac:dyDescent="0.25">
      <c r="A941" s="1">
        <v>33067</v>
      </c>
      <c r="B941">
        <v>0</v>
      </c>
      <c r="C941" s="301">
        <v>0</v>
      </c>
      <c r="D941" s="301">
        <v>0</v>
      </c>
      <c r="E941" s="301">
        <v>0</v>
      </c>
      <c r="F941" s="301">
        <v>0</v>
      </c>
      <c r="G941" s="303">
        <v>0</v>
      </c>
      <c r="H941" s="303">
        <v>0</v>
      </c>
      <c r="I941" s="303">
        <v>0</v>
      </c>
      <c r="J941" s="304">
        <v>0</v>
      </c>
      <c r="M941" s="278">
        <f t="shared" si="114"/>
        <v>0</v>
      </c>
      <c r="N941" s="278">
        <f t="shared" si="115"/>
        <v>0</v>
      </c>
      <c r="O941" s="278">
        <f t="shared" si="116"/>
        <v>0</v>
      </c>
      <c r="P941" s="278">
        <f t="shared" si="117"/>
        <v>0</v>
      </c>
      <c r="R941" s="278">
        <f t="shared" si="118"/>
        <v>0</v>
      </c>
      <c r="S941" s="278">
        <f t="shared" si="119"/>
        <v>0</v>
      </c>
      <c r="T941" s="278">
        <f t="shared" si="120"/>
        <v>0</v>
      </c>
      <c r="U941" s="278">
        <f t="shared" si="121"/>
        <v>0</v>
      </c>
    </row>
    <row r="942" spans="1:21" x14ac:dyDescent="0.25">
      <c r="A942" s="1">
        <v>33068</v>
      </c>
      <c r="B942">
        <v>5.1768037060000003</v>
      </c>
      <c r="C942" s="301">
        <v>9.0747927947853496E-2</v>
      </c>
      <c r="D942" s="301">
        <v>0.21290860018534899</v>
      </c>
      <c r="E942" s="301">
        <v>4.0720224079165E-2</v>
      </c>
      <c r="F942" s="301">
        <v>2.2105264500118201E-4</v>
      </c>
      <c r="G942" s="303">
        <v>1.6859511999067899E-3</v>
      </c>
      <c r="H942" s="303">
        <v>3.9555008920889997E-3</v>
      </c>
      <c r="I942" s="303">
        <v>7.5651656406073697E-4</v>
      </c>
      <c r="J942" s="305">
        <v>4.1068042049011404E-6</v>
      </c>
      <c r="K942" s="2"/>
      <c r="L942" s="2"/>
      <c r="M942" s="278">
        <f t="shared" si="114"/>
        <v>5.1907814786172207E-2</v>
      </c>
      <c r="N942" s="278">
        <f t="shared" si="115"/>
        <v>0.12178371930601964</v>
      </c>
      <c r="O942" s="278">
        <f t="shared" si="116"/>
        <v>2.3291968173282381E-2</v>
      </c>
      <c r="P942" s="278">
        <f t="shared" si="117"/>
        <v>1.2644211294067612E-4</v>
      </c>
      <c r="R942" s="278">
        <f t="shared" si="118"/>
        <v>3.8840113161681296E-2</v>
      </c>
      <c r="S942" s="278">
        <f t="shared" si="119"/>
        <v>9.1124880879329365E-2</v>
      </c>
      <c r="T942" s="278">
        <f t="shared" si="120"/>
        <v>1.7428255905882619E-2</v>
      </c>
      <c r="U942" s="278">
        <f t="shared" si="121"/>
        <v>9.46105320605059E-5</v>
      </c>
    </row>
    <row r="943" spans="1:21" x14ac:dyDescent="0.25">
      <c r="A943" s="1">
        <v>33069</v>
      </c>
      <c r="B943">
        <v>4.2432737999999998E-2</v>
      </c>
      <c r="C943" s="301">
        <v>7.4383408553643695E-4</v>
      </c>
      <c r="D943" s="301">
        <v>1.74514920068164E-3</v>
      </c>
      <c r="E943" s="301">
        <v>3.3377170504840102E-4</v>
      </c>
      <c r="F943" s="302">
        <v>1.8119035416913199E-6</v>
      </c>
      <c r="G943" s="306">
        <v>1.38192755788533E-5</v>
      </c>
      <c r="H943" s="306">
        <v>3.2422146550386602E-5</v>
      </c>
      <c r="I943" s="306">
        <v>6.2009569905111002E-6</v>
      </c>
      <c r="J943" s="305">
        <v>3.3662337948488898E-8</v>
      </c>
      <c r="K943" s="2"/>
      <c r="L943" s="2"/>
      <c r="M943" s="278">
        <f t="shared" si="114"/>
        <v>4.2547309692684198E-4</v>
      </c>
      <c r="N943" s="278">
        <f t="shared" si="115"/>
        <v>9.9822534278989818E-4</v>
      </c>
      <c r="O943" s="278">
        <f t="shared" si="116"/>
        <v>1.909174152876854E-4</v>
      </c>
      <c r="P943" s="278">
        <f t="shared" si="117"/>
        <v>1.0364088258474352E-6</v>
      </c>
      <c r="R943" s="278">
        <f t="shared" si="118"/>
        <v>3.1836098860959502E-4</v>
      </c>
      <c r="S943" s="278">
        <f t="shared" si="119"/>
        <v>7.4692385789174194E-4</v>
      </c>
      <c r="T943" s="278">
        <f t="shared" si="120"/>
        <v>1.4285428976071562E-4</v>
      </c>
      <c r="U943" s="278">
        <f t="shared" si="121"/>
        <v>7.7549471584388487E-7</v>
      </c>
    </row>
    <row r="944" spans="1:21" x14ac:dyDescent="0.25">
      <c r="A944" s="1">
        <v>33070</v>
      </c>
      <c r="B944">
        <v>0</v>
      </c>
      <c r="C944" s="301">
        <v>0</v>
      </c>
      <c r="D944" s="301">
        <v>0</v>
      </c>
      <c r="E944" s="301">
        <v>0</v>
      </c>
      <c r="F944" s="301">
        <v>0</v>
      </c>
      <c r="G944" s="303">
        <v>0</v>
      </c>
      <c r="H944" s="303">
        <v>0</v>
      </c>
      <c r="I944" s="303">
        <v>0</v>
      </c>
      <c r="J944" s="304">
        <v>0</v>
      </c>
      <c r="M944" s="278">
        <f t="shared" si="114"/>
        <v>0</v>
      </c>
      <c r="N944" s="278">
        <f t="shared" si="115"/>
        <v>0</v>
      </c>
      <c r="O944" s="278">
        <f t="shared" si="116"/>
        <v>0</v>
      </c>
      <c r="P944" s="278">
        <f t="shared" si="117"/>
        <v>0</v>
      </c>
      <c r="R944" s="278">
        <f t="shared" si="118"/>
        <v>0</v>
      </c>
      <c r="S944" s="278">
        <f t="shared" si="119"/>
        <v>0</v>
      </c>
      <c r="T944" s="278">
        <f t="shared" si="120"/>
        <v>0</v>
      </c>
      <c r="U944" s="278">
        <f t="shared" si="121"/>
        <v>0</v>
      </c>
    </row>
    <row r="945" spans="1:21" x14ac:dyDescent="0.25">
      <c r="A945" s="1">
        <v>33071</v>
      </c>
      <c r="B945">
        <v>0</v>
      </c>
      <c r="C945" s="301">
        <v>0</v>
      </c>
      <c r="D945" s="301">
        <v>0</v>
      </c>
      <c r="E945" s="301">
        <v>0</v>
      </c>
      <c r="F945" s="301">
        <v>0</v>
      </c>
      <c r="G945" s="303">
        <v>0</v>
      </c>
      <c r="H945" s="303">
        <v>0</v>
      </c>
      <c r="I945" s="303">
        <v>0</v>
      </c>
      <c r="J945" s="304">
        <v>0</v>
      </c>
      <c r="M945" s="278">
        <f t="shared" si="114"/>
        <v>0</v>
      </c>
      <c r="N945" s="278">
        <f t="shared" si="115"/>
        <v>0</v>
      </c>
      <c r="O945" s="278">
        <f t="shared" si="116"/>
        <v>0</v>
      </c>
      <c r="P945" s="278">
        <f t="shared" si="117"/>
        <v>0</v>
      </c>
      <c r="R945" s="278">
        <f t="shared" si="118"/>
        <v>0</v>
      </c>
      <c r="S945" s="278">
        <f t="shared" si="119"/>
        <v>0</v>
      </c>
      <c r="T945" s="278">
        <f t="shared" si="120"/>
        <v>0</v>
      </c>
      <c r="U945" s="278">
        <f t="shared" si="121"/>
        <v>0</v>
      </c>
    </row>
    <row r="946" spans="1:21" x14ac:dyDescent="0.25">
      <c r="A946" s="1">
        <v>33072</v>
      </c>
      <c r="B946">
        <v>0</v>
      </c>
      <c r="C946" s="301">
        <v>0</v>
      </c>
      <c r="D946" s="301">
        <v>0</v>
      </c>
      <c r="E946" s="301">
        <v>0</v>
      </c>
      <c r="F946" s="301">
        <v>0</v>
      </c>
      <c r="G946" s="303">
        <v>0</v>
      </c>
      <c r="H946" s="303">
        <v>0</v>
      </c>
      <c r="I946" s="303">
        <v>0</v>
      </c>
      <c r="J946" s="304">
        <v>0</v>
      </c>
      <c r="M946" s="278">
        <f t="shared" si="114"/>
        <v>0</v>
      </c>
      <c r="N946" s="278">
        <f t="shared" si="115"/>
        <v>0</v>
      </c>
      <c r="O946" s="278">
        <f t="shared" si="116"/>
        <v>0</v>
      </c>
      <c r="P946" s="278">
        <f t="shared" si="117"/>
        <v>0</v>
      </c>
      <c r="R946" s="278">
        <f t="shared" si="118"/>
        <v>0</v>
      </c>
      <c r="S946" s="278">
        <f t="shared" si="119"/>
        <v>0</v>
      </c>
      <c r="T946" s="278">
        <f t="shared" si="120"/>
        <v>0</v>
      </c>
      <c r="U946" s="278">
        <f t="shared" si="121"/>
        <v>0</v>
      </c>
    </row>
    <row r="947" spans="1:21" x14ac:dyDescent="0.25">
      <c r="A947" s="1">
        <v>33073</v>
      </c>
      <c r="B947">
        <v>0</v>
      </c>
      <c r="C947" s="301">
        <v>0</v>
      </c>
      <c r="D947" s="301">
        <v>0</v>
      </c>
      <c r="E947" s="301">
        <v>0</v>
      </c>
      <c r="F947" s="301">
        <v>0</v>
      </c>
      <c r="G947" s="303">
        <v>0</v>
      </c>
      <c r="H947" s="303">
        <v>0</v>
      </c>
      <c r="I947" s="303">
        <v>0</v>
      </c>
      <c r="J947" s="304">
        <v>0</v>
      </c>
      <c r="M947" s="278">
        <f t="shared" si="114"/>
        <v>0</v>
      </c>
      <c r="N947" s="278">
        <f t="shared" si="115"/>
        <v>0</v>
      </c>
      <c r="O947" s="278">
        <f t="shared" si="116"/>
        <v>0</v>
      </c>
      <c r="P947" s="278">
        <f t="shared" si="117"/>
        <v>0</v>
      </c>
      <c r="R947" s="278">
        <f t="shared" si="118"/>
        <v>0</v>
      </c>
      <c r="S947" s="278">
        <f t="shared" si="119"/>
        <v>0</v>
      </c>
      <c r="T947" s="278">
        <f t="shared" si="120"/>
        <v>0</v>
      </c>
      <c r="U947" s="278">
        <f t="shared" si="121"/>
        <v>0</v>
      </c>
    </row>
    <row r="948" spans="1:21" x14ac:dyDescent="0.25">
      <c r="A948" s="1">
        <v>33074</v>
      </c>
      <c r="B948">
        <v>0</v>
      </c>
      <c r="C948" s="301">
        <v>0</v>
      </c>
      <c r="D948" s="301">
        <v>0</v>
      </c>
      <c r="E948" s="301">
        <v>0</v>
      </c>
      <c r="F948" s="301">
        <v>0</v>
      </c>
      <c r="G948" s="303">
        <v>0</v>
      </c>
      <c r="H948" s="303">
        <v>0</v>
      </c>
      <c r="I948" s="303">
        <v>0</v>
      </c>
      <c r="J948" s="304">
        <v>0</v>
      </c>
      <c r="M948" s="278">
        <f t="shared" si="114"/>
        <v>0</v>
      </c>
      <c r="N948" s="278">
        <f t="shared" si="115"/>
        <v>0</v>
      </c>
      <c r="O948" s="278">
        <f t="shared" si="116"/>
        <v>0</v>
      </c>
      <c r="P948" s="278">
        <f t="shared" si="117"/>
        <v>0</v>
      </c>
      <c r="R948" s="278">
        <f t="shared" si="118"/>
        <v>0</v>
      </c>
      <c r="S948" s="278">
        <f t="shared" si="119"/>
        <v>0</v>
      </c>
      <c r="T948" s="278">
        <f t="shared" si="120"/>
        <v>0</v>
      </c>
      <c r="U948" s="278">
        <f t="shared" si="121"/>
        <v>0</v>
      </c>
    </row>
    <row r="949" spans="1:21" x14ac:dyDescent="0.25">
      <c r="A949" s="1">
        <v>33075</v>
      </c>
      <c r="B949">
        <v>1.6548788679999999</v>
      </c>
      <c r="C949" s="301">
        <v>2.9009565902920399E-2</v>
      </c>
      <c r="D949" s="301">
        <v>6.8060904618390095E-2</v>
      </c>
      <c r="E949" s="301">
        <v>1.30171129051566E-2</v>
      </c>
      <c r="F949" s="302">
        <v>7.0664327199421406E-5</v>
      </c>
      <c r="G949" s="303">
        <v>5.3895116909446496E-4</v>
      </c>
      <c r="H949" s="303">
        <v>1.26446235826009E-3</v>
      </c>
      <c r="I949" s="303">
        <v>2.4183706305520901E-4</v>
      </c>
      <c r="J949" s="305">
        <v>1.3128297708711299E-6</v>
      </c>
      <c r="K949" s="2"/>
      <c r="L949" s="2"/>
      <c r="M949" s="278">
        <f t="shared" si="114"/>
        <v>1.659347169647047E-2</v>
      </c>
      <c r="N949" s="278">
        <f t="shared" si="115"/>
        <v>3.8930837441719136E-2</v>
      </c>
      <c r="O949" s="278">
        <f t="shared" si="116"/>
        <v>7.4457885817495757E-3</v>
      </c>
      <c r="P949" s="278">
        <f t="shared" si="117"/>
        <v>4.0419995158069049E-5</v>
      </c>
      <c r="R949" s="278">
        <f t="shared" si="118"/>
        <v>1.2416094206449931E-2</v>
      </c>
      <c r="S949" s="278">
        <f t="shared" si="119"/>
        <v>2.9130067176670958E-2</v>
      </c>
      <c r="T949" s="278">
        <f t="shared" si="120"/>
        <v>5.571324323407025E-3</v>
      </c>
      <c r="U949" s="278">
        <f t="shared" si="121"/>
        <v>3.0244332041352361E-5</v>
      </c>
    </row>
    <row r="950" spans="1:21" x14ac:dyDescent="0.25">
      <c r="A950" s="1">
        <v>33076</v>
      </c>
      <c r="B950">
        <v>0</v>
      </c>
      <c r="C950" s="301">
        <v>0</v>
      </c>
      <c r="D950" s="301">
        <v>0</v>
      </c>
      <c r="E950" s="301">
        <v>0</v>
      </c>
      <c r="F950" s="301">
        <v>0</v>
      </c>
      <c r="G950" s="303">
        <v>0</v>
      </c>
      <c r="H950" s="303">
        <v>0</v>
      </c>
      <c r="I950" s="303">
        <v>0</v>
      </c>
      <c r="J950" s="304">
        <v>0</v>
      </c>
      <c r="M950" s="278">
        <f t="shared" si="114"/>
        <v>0</v>
      </c>
      <c r="N950" s="278">
        <f t="shared" si="115"/>
        <v>0</v>
      </c>
      <c r="O950" s="278">
        <f t="shared" si="116"/>
        <v>0</v>
      </c>
      <c r="P950" s="278">
        <f t="shared" si="117"/>
        <v>0</v>
      </c>
      <c r="R950" s="278">
        <f t="shared" si="118"/>
        <v>0</v>
      </c>
      <c r="S950" s="278">
        <f t="shared" si="119"/>
        <v>0</v>
      </c>
      <c r="T950" s="278">
        <f t="shared" si="120"/>
        <v>0</v>
      </c>
      <c r="U950" s="278">
        <f t="shared" si="121"/>
        <v>0</v>
      </c>
    </row>
    <row r="951" spans="1:21" x14ac:dyDescent="0.25">
      <c r="A951" s="1">
        <v>33077</v>
      </c>
      <c r="B951">
        <v>0.12729842</v>
      </c>
      <c r="C951" s="301">
        <v>2.23150586773197E-3</v>
      </c>
      <c r="D951" s="301">
        <v>5.2354560742942299E-3</v>
      </c>
      <c r="E951" s="301">
        <v>1.0013167355207499E-3</v>
      </c>
      <c r="F951" s="302">
        <v>5.4357194213983803E-6</v>
      </c>
      <c r="G951" s="306">
        <v>4.1457774147394999E-5</v>
      </c>
      <c r="H951" s="306">
        <v>9.7266316268888398E-5</v>
      </c>
      <c r="I951" s="306">
        <v>1.8602847373831099E-5</v>
      </c>
      <c r="J951" s="305">
        <v>1.0098688574365499E-7</v>
      </c>
      <c r="K951" s="2"/>
      <c r="L951" s="2"/>
      <c r="M951" s="278">
        <f t="shared" si="114"/>
        <v>1.2764213563426869E-3</v>
      </c>
      <c r="N951" s="278">
        <f t="shared" si="115"/>
        <v>2.9946808744963E-3</v>
      </c>
      <c r="O951" s="278">
        <f t="shared" si="116"/>
        <v>5.7275317271786904E-4</v>
      </c>
      <c r="P951" s="278">
        <f t="shared" si="117"/>
        <v>3.1092315090398737E-6</v>
      </c>
      <c r="R951" s="278">
        <f t="shared" si="118"/>
        <v>9.5508451138928317E-4</v>
      </c>
      <c r="S951" s="278">
        <f t="shared" si="119"/>
        <v>2.2407751997979303E-3</v>
      </c>
      <c r="T951" s="278">
        <f t="shared" si="120"/>
        <v>4.2856356280288098E-4</v>
      </c>
      <c r="U951" s="278">
        <f t="shared" si="121"/>
        <v>2.3264879123585066E-6</v>
      </c>
    </row>
    <row r="952" spans="1:21" x14ac:dyDescent="0.25">
      <c r="A952" s="1">
        <v>33078</v>
      </c>
      <c r="B952">
        <v>0</v>
      </c>
      <c r="C952" s="301">
        <v>0</v>
      </c>
      <c r="D952" s="301">
        <v>0</v>
      </c>
      <c r="E952" s="301">
        <v>0</v>
      </c>
      <c r="F952" s="301">
        <v>0</v>
      </c>
      <c r="G952" s="303">
        <v>0</v>
      </c>
      <c r="H952" s="303">
        <v>0</v>
      </c>
      <c r="I952" s="303">
        <v>0</v>
      </c>
      <c r="J952" s="304">
        <v>0</v>
      </c>
      <c r="M952" s="278">
        <f t="shared" si="114"/>
        <v>0</v>
      </c>
      <c r="N952" s="278">
        <f t="shared" si="115"/>
        <v>0</v>
      </c>
      <c r="O952" s="278">
        <f t="shared" si="116"/>
        <v>0</v>
      </c>
      <c r="P952" s="278">
        <f t="shared" si="117"/>
        <v>0</v>
      </c>
      <c r="R952" s="278">
        <f t="shared" si="118"/>
        <v>0</v>
      </c>
      <c r="S952" s="278">
        <f t="shared" si="119"/>
        <v>0</v>
      </c>
      <c r="T952" s="278">
        <f t="shared" si="120"/>
        <v>0</v>
      </c>
      <c r="U952" s="278">
        <f t="shared" si="121"/>
        <v>0</v>
      </c>
    </row>
    <row r="953" spans="1:21" x14ac:dyDescent="0.25">
      <c r="A953" s="1">
        <v>33079</v>
      </c>
      <c r="B953">
        <v>0</v>
      </c>
      <c r="C953" s="301">
        <v>0</v>
      </c>
      <c r="D953" s="301">
        <v>0</v>
      </c>
      <c r="E953" s="301">
        <v>0</v>
      </c>
      <c r="F953" s="301">
        <v>0</v>
      </c>
      <c r="G953" s="303">
        <v>0</v>
      </c>
      <c r="H953" s="303">
        <v>0</v>
      </c>
      <c r="I953" s="303">
        <v>0</v>
      </c>
      <c r="J953" s="304">
        <v>0</v>
      </c>
      <c r="M953" s="278">
        <f t="shared" si="114"/>
        <v>0</v>
      </c>
      <c r="N953" s="278">
        <f t="shared" si="115"/>
        <v>0</v>
      </c>
      <c r="O953" s="278">
        <f t="shared" si="116"/>
        <v>0</v>
      </c>
      <c r="P953" s="278">
        <f t="shared" si="117"/>
        <v>0</v>
      </c>
      <c r="R953" s="278">
        <f t="shared" si="118"/>
        <v>0</v>
      </c>
      <c r="S953" s="278">
        <f t="shared" si="119"/>
        <v>0</v>
      </c>
      <c r="T953" s="278">
        <f t="shared" si="120"/>
        <v>0</v>
      </c>
      <c r="U953" s="278">
        <f t="shared" si="121"/>
        <v>0</v>
      </c>
    </row>
    <row r="954" spans="1:21" x14ac:dyDescent="0.25">
      <c r="A954" s="1">
        <v>33080</v>
      </c>
      <c r="B954">
        <v>0</v>
      </c>
      <c r="C954" s="301">
        <v>0</v>
      </c>
      <c r="D954" s="301">
        <v>0</v>
      </c>
      <c r="E954" s="301">
        <v>0</v>
      </c>
      <c r="F954" s="301">
        <v>0</v>
      </c>
      <c r="G954" s="303">
        <v>0</v>
      </c>
      <c r="H954" s="303">
        <v>0</v>
      </c>
      <c r="I954" s="303">
        <v>0</v>
      </c>
      <c r="J954" s="304">
        <v>0</v>
      </c>
      <c r="M954" s="278">
        <f t="shared" si="114"/>
        <v>0</v>
      </c>
      <c r="N954" s="278">
        <f t="shared" si="115"/>
        <v>0</v>
      </c>
      <c r="O954" s="278">
        <f t="shared" si="116"/>
        <v>0</v>
      </c>
      <c r="P954" s="278">
        <f t="shared" si="117"/>
        <v>0</v>
      </c>
      <c r="R954" s="278">
        <f t="shared" si="118"/>
        <v>0</v>
      </c>
      <c r="S954" s="278">
        <f t="shared" si="119"/>
        <v>0</v>
      </c>
      <c r="T954" s="278">
        <f t="shared" si="120"/>
        <v>0</v>
      </c>
      <c r="U954" s="278">
        <f t="shared" si="121"/>
        <v>0</v>
      </c>
    </row>
    <row r="955" spans="1:21" x14ac:dyDescent="0.25">
      <c r="A955" s="1">
        <v>33081</v>
      </c>
      <c r="B955">
        <v>0</v>
      </c>
      <c r="C955" s="301">
        <v>0</v>
      </c>
      <c r="D955" s="301">
        <v>0</v>
      </c>
      <c r="E955" s="301">
        <v>0</v>
      </c>
      <c r="F955" s="301">
        <v>0</v>
      </c>
      <c r="G955" s="303">
        <v>0</v>
      </c>
      <c r="H955" s="303">
        <v>0</v>
      </c>
      <c r="I955" s="303">
        <v>0</v>
      </c>
      <c r="J955" s="304">
        <v>0</v>
      </c>
      <c r="M955" s="278">
        <f t="shared" si="114"/>
        <v>0</v>
      </c>
      <c r="N955" s="278">
        <f t="shared" si="115"/>
        <v>0</v>
      </c>
      <c r="O955" s="278">
        <f t="shared" si="116"/>
        <v>0</v>
      </c>
      <c r="P955" s="278">
        <f t="shared" si="117"/>
        <v>0</v>
      </c>
      <c r="R955" s="278">
        <f t="shared" si="118"/>
        <v>0</v>
      </c>
      <c r="S955" s="278">
        <f t="shared" si="119"/>
        <v>0</v>
      </c>
      <c r="T955" s="278">
        <f t="shared" si="120"/>
        <v>0</v>
      </c>
      <c r="U955" s="278">
        <f t="shared" si="121"/>
        <v>0</v>
      </c>
    </row>
    <row r="956" spans="1:21" x14ac:dyDescent="0.25">
      <c r="A956" s="1">
        <v>33082</v>
      </c>
      <c r="B956">
        <v>0</v>
      </c>
      <c r="C956" s="301">
        <v>0</v>
      </c>
      <c r="D956" s="301">
        <v>0</v>
      </c>
      <c r="E956" s="301">
        <v>0</v>
      </c>
      <c r="F956" s="301">
        <v>0</v>
      </c>
      <c r="G956" s="303">
        <v>0</v>
      </c>
      <c r="H956" s="303">
        <v>0</v>
      </c>
      <c r="I956" s="303">
        <v>0</v>
      </c>
      <c r="J956" s="304">
        <v>0</v>
      </c>
      <c r="M956" s="278">
        <f t="shared" si="114"/>
        <v>0</v>
      </c>
      <c r="N956" s="278">
        <f t="shared" si="115"/>
        <v>0</v>
      </c>
      <c r="O956" s="278">
        <f t="shared" si="116"/>
        <v>0</v>
      </c>
      <c r="P956" s="278">
        <f t="shared" si="117"/>
        <v>0</v>
      </c>
      <c r="R956" s="278">
        <f t="shared" si="118"/>
        <v>0</v>
      </c>
      <c r="S956" s="278">
        <f t="shared" si="119"/>
        <v>0</v>
      </c>
      <c r="T956" s="278">
        <f t="shared" si="120"/>
        <v>0</v>
      </c>
      <c r="U956" s="278">
        <f t="shared" si="121"/>
        <v>0</v>
      </c>
    </row>
    <row r="957" spans="1:21" x14ac:dyDescent="0.25">
      <c r="A957" s="1">
        <v>33083</v>
      </c>
      <c r="B957">
        <v>0.21216405999999999</v>
      </c>
      <c r="C957" s="301">
        <v>3.7191769136791899E-3</v>
      </c>
      <c r="D957" s="301">
        <v>8.7257612205550207E-3</v>
      </c>
      <c r="E957" s="301">
        <v>1.66886143562528E-3</v>
      </c>
      <c r="F957" s="302">
        <v>9.0595335076800801E-6</v>
      </c>
      <c r="G957" s="306">
        <v>6.9096325305101694E-5</v>
      </c>
      <c r="H957" s="303">
        <v>1.6211060936966199E-4</v>
      </c>
      <c r="I957" s="306">
        <v>3.1004761354853298E-5</v>
      </c>
      <c r="J957" s="305">
        <v>1.6831156164063201E-7</v>
      </c>
      <c r="K957" s="2"/>
      <c r="L957" s="2"/>
      <c r="M957" s="278">
        <f t="shared" si="114"/>
        <v>2.1273691946244967E-3</v>
      </c>
      <c r="N957" s="278">
        <f t="shared" si="115"/>
        <v>4.991135418157472E-3</v>
      </c>
      <c r="O957" s="278">
        <f t="shared" si="116"/>
        <v>9.5458874117766029E-4</v>
      </c>
      <c r="P957" s="278">
        <f t="shared" si="117"/>
        <v>5.1820531663930068E-6</v>
      </c>
      <c r="R957" s="278">
        <f t="shared" si="118"/>
        <v>1.5918077190546932E-3</v>
      </c>
      <c r="S957" s="278">
        <f t="shared" si="119"/>
        <v>3.7346258023975487E-3</v>
      </c>
      <c r="T957" s="278">
        <f t="shared" si="120"/>
        <v>7.1427269444761981E-4</v>
      </c>
      <c r="U957" s="278">
        <f t="shared" si="121"/>
        <v>3.8774803412870742E-6</v>
      </c>
    </row>
    <row r="958" spans="1:21" x14ac:dyDescent="0.25">
      <c r="A958" s="1">
        <v>33084</v>
      </c>
      <c r="B958">
        <v>0</v>
      </c>
      <c r="C958" s="301">
        <v>0</v>
      </c>
      <c r="D958" s="301">
        <v>0</v>
      </c>
      <c r="E958" s="301">
        <v>0</v>
      </c>
      <c r="F958" s="301">
        <v>0</v>
      </c>
      <c r="G958" s="303">
        <v>0</v>
      </c>
      <c r="H958" s="303">
        <v>0</v>
      </c>
      <c r="I958" s="303">
        <v>0</v>
      </c>
      <c r="J958" s="304">
        <v>0</v>
      </c>
      <c r="M958" s="278">
        <f t="shared" si="114"/>
        <v>0</v>
      </c>
      <c r="N958" s="278">
        <f t="shared" si="115"/>
        <v>0</v>
      </c>
      <c r="O958" s="278">
        <f t="shared" si="116"/>
        <v>0</v>
      </c>
      <c r="P958" s="278">
        <f t="shared" si="117"/>
        <v>0</v>
      </c>
      <c r="R958" s="278">
        <f t="shared" si="118"/>
        <v>0</v>
      </c>
      <c r="S958" s="278">
        <f t="shared" si="119"/>
        <v>0</v>
      </c>
      <c r="T958" s="278">
        <f t="shared" si="120"/>
        <v>0</v>
      </c>
      <c r="U958" s="278">
        <f t="shared" si="121"/>
        <v>0</v>
      </c>
    </row>
    <row r="959" spans="1:21" x14ac:dyDescent="0.25">
      <c r="A959" s="1">
        <v>33085</v>
      </c>
      <c r="B959">
        <v>0</v>
      </c>
      <c r="C959" s="301">
        <v>0</v>
      </c>
      <c r="D959" s="301">
        <v>0</v>
      </c>
      <c r="E959" s="301">
        <v>0</v>
      </c>
      <c r="F959" s="301">
        <v>0</v>
      </c>
      <c r="G959" s="303">
        <v>0</v>
      </c>
      <c r="H959" s="303">
        <v>0</v>
      </c>
      <c r="I959" s="303">
        <v>0</v>
      </c>
      <c r="J959" s="304">
        <v>0</v>
      </c>
      <c r="M959" s="278">
        <f t="shared" si="114"/>
        <v>0</v>
      </c>
      <c r="N959" s="278">
        <f t="shared" si="115"/>
        <v>0</v>
      </c>
      <c r="O959" s="278">
        <f t="shared" si="116"/>
        <v>0</v>
      </c>
      <c r="P959" s="278">
        <f t="shared" si="117"/>
        <v>0</v>
      </c>
      <c r="R959" s="278">
        <f t="shared" si="118"/>
        <v>0</v>
      </c>
      <c r="S959" s="278">
        <f t="shared" si="119"/>
        <v>0</v>
      </c>
      <c r="T959" s="278">
        <f t="shared" si="120"/>
        <v>0</v>
      </c>
      <c r="U959" s="278">
        <f t="shared" si="121"/>
        <v>0</v>
      </c>
    </row>
    <row r="960" spans="1:21" x14ac:dyDescent="0.25">
      <c r="A960" s="1">
        <v>33086</v>
      </c>
      <c r="B960">
        <v>0</v>
      </c>
      <c r="C960" s="301">
        <v>0</v>
      </c>
      <c r="D960" s="301">
        <v>0</v>
      </c>
      <c r="E960" s="301">
        <v>0</v>
      </c>
      <c r="F960" s="301">
        <v>0</v>
      </c>
      <c r="G960" s="303">
        <v>0</v>
      </c>
      <c r="H960" s="303">
        <v>0</v>
      </c>
      <c r="I960" s="303">
        <v>0</v>
      </c>
      <c r="J960" s="304">
        <v>0</v>
      </c>
      <c r="M960" s="278">
        <f t="shared" si="114"/>
        <v>0</v>
      </c>
      <c r="N960" s="278">
        <f t="shared" si="115"/>
        <v>0</v>
      </c>
      <c r="O960" s="278">
        <f t="shared" si="116"/>
        <v>0</v>
      </c>
      <c r="P960" s="278">
        <f t="shared" si="117"/>
        <v>0</v>
      </c>
      <c r="R960" s="278">
        <f t="shared" si="118"/>
        <v>0</v>
      </c>
      <c r="S960" s="278">
        <f t="shared" si="119"/>
        <v>0</v>
      </c>
      <c r="T960" s="278">
        <f t="shared" si="120"/>
        <v>0</v>
      </c>
      <c r="U960" s="278">
        <f t="shared" si="121"/>
        <v>0</v>
      </c>
    </row>
    <row r="961" spans="1:21" x14ac:dyDescent="0.25">
      <c r="A961" s="1">
        <v>33087</v>
      </c>
      <c r="B961">
        <v>0</v>
      </c>
      <c r="C961" s="301">
        <v>0</v>
      </c>
      <c r="D961" s="301">
        <v>0</v>
      </c>
      <c r="E961" s="301">
        <v>0</v>
      </c>
      <c r="F961" s="301">
        <v>0</v>
      </c>
      <c r="G961" s="303">
        <v>0</v>
      </c>
      <c r="H961" s="303">
        <v>0</v>
      </c>
      <c r="I961" s="303">
        <v>0</v>
      </c>
      <c r="J961" s="304">
        <v>0</v>
      </c>
      <c r="M961" s="278">
        <f t="shared" si="114"/>
        <v>0</v>
      </c>
      <c r="N961" s="278">
        <f t="shared" si="115"/>
        <v>0</v>
      </c>
      <c r="O961" s="278">
        <f t="shared" si="116"/>
        <v>0</v>
      </c>
      <c r="P961" s="278">
        <f t="shared" si="117"/>
        <v>0</v>
      </c>
      <c r="R961" s="278">
        <f t="shared" si="118"/>
        <v>0</v>
      </c>
      <c r="S961" s="278">
        <f t="shared" si="119"/>
        <v>0</v>
      </c>
      <c r="T961" s="278">
        <f t="shared" si="120"/>
        <v>0</v>
      </c>
      <c r="U961" s="278">
        <f t="shared" si="121"/>
        <v>0</v>
      </c>
    </row>
    <row r="962" spans="1:21" x14ac:dyDescent="0.25">
      <c r="A962" s="1">
        <v>33088</v>
      </c>
      <c r="B962">
        <v>0</v>
      </c>
      <c r="C962" s="301">
        <v>0</v>
      </c>
      <c r="D962" s="301">
        <v>0</v>
      </c>
      <c r="E962" s="301">
        <v>0</v>
      </c>
      <c r="F962" s="301">
        <v>0</v>
      </c>
      <c r="G962" s="303">
        <v>0</v>
      </c>
      <c r="H962" s="303">
        <v>0</v>
      </c>
      <c r="I962" s="303">
        <v>0</v>
      </c>
      <c r="J962" s="304">
        <v>0</v>
      </c>
      <c r="M962" s="278">
        <f t="shared" si="114"/>
        <v>0</v>
      </c>
      <c r="N962" s="278">
        <f t="shared" si="115"/>
        <v>0</v>
      </c>
      <c r="O962" s="278">
        <f t="shared" si="116"/>
        <v>0</v>
      </c>
      <c r="P962" s="278">
        <f t="shared" si="117"/>
        <v>0</v>
      </c>
      <c r="R962" s="278">
        <f t="shared" si="118"/>
        <v>0</v>
      </c>
      <c r="S962" s="278">
        <f t="shared" si="119"/>
        <v>0</v>
      </c>
      <c r="T962" s="278">
        <f t="shared" si="120"/>
        <v>0</v>
      </c>
      <c r="U962" s="278">
        <f t="shared" si="121"/>
        <v>0</v>
      </c>
    </row>
    <row r="963" spans="1:21" x14ac:dyDescent="0.25">
      <c r="A963" s="1">
        <v>33089</v>
      </c>
      <c r="B963">
        <v>0</v>
      </c>
      <c r="C963" s="301">
        <v>0</v>
      </c>
      <c r="D963" s="301">
        <v>0</v>
      </c>
      <c r="E963" s="301">
        <v>0</v>
      </c>
      <c r="F963" s="301">
        <v>0</v>
      </c>
      <c r="G963" s="303">
        <v>0</v>
      </c>
      <c r="H963" s="303">
        <v>0</v>
      </c>
      <c r="I963" s="303">
        <v>0</v>
      </c>
      <c r="J963" s="304">
        <v>0</v>
      </c>
      <c r="M963" s="278">
        <f t="shared" si="114"/>
        <v>0</v>
      </c>
      <c r="N963" s="278">
        <f t="shared" si="115"/>
        <v>0</v>
      </c>
      <c r="O963" s="278">
        <f t="shared" si="116"/>
        <v>0</v>
      </c>
      <c r="P963" s="278">
        <f t="shared" si="117"/>
        <v>0</v>
      </c>
      <c r="R963" s="278">
        <f t="shared" si="118"/>
        <v>0</v>
      </c>
      <c r="S963" s="278">
        <f t="shared" si="119"/>
        <v>0</v>
      </c>
      <c r="T963" s="278">
        <f t="shared" si="120"/>
        <v>0</v>
      </c>
      <c r="U963" s="278">
        <f t="shared" si="121"/>
        <v>0</v>
      </c>
    </row>
    <row r="964" spans="1:21" x14ac:dyDescent="0.25">
      <c r="A964" s="1">
        <v>33090</v>
      </c>
      <c r="B964">
        <v>6.5770861780000001</v>
      </c>
      <c r="C964" s="301">
        <v>0.11529448989850601</v>
      </c>
      <c r="D964" s="301">
        <v>0.27049861091572602</v>
      </c>
      <c r="E964" s="301">
        <v>5.1734707005739997E-2</v>
      </c>
      <c r="F964" s="301">
        <v>2.8084555231687398E-4</v>
      </c>
      <c r="G964" s="303">
        <v>2.1419847697290301E-3</v>
      </c>
      <c r="H964" s="303">
        <v>5.0254258059027196E-3</v>
      </c>
      <c r="I964" s="303">
        <v>9.6114701205789698E-4</v>
      </c>
      <c r="J964" s="305">
        <v>5.2176552083143002E-6</v>
      </c>
      <c r="K964" s="2"/>
      <c r="L964" s="2"/>
      <c r="M964" s="278">
        <f t="shared" si="114"/>
        <v>6.5948448221945441E-2</v>
      </c>
      <c r="N964" s="278">
        <f t="shared" si="115"/>
        <v>0.15472520544379531</v>
      </c>
      <c r="O964" s="278">
        <f t="shared" si="116"/>
        <v>2.9592252407283283E-2</v>
      </c>
      <c r="P964" s="278">
        <f t="shared" si="117"/>
        <v>1.6064365592525194E-4</v>
      </c>
      <c r="R964" s="278">
        <f t="shared" si="118"/>
        <v>4.9346041676560572E-2</v>
      </c>
      <c r="S964" s="278">
        <f t="shared" si="119"/>
        <v>0.11577340547193074</v>
      </c>
      <c r="T964" s="278">
        <f t="shared" si="120"/>
        <v>2.2142454598456717E-2</v>
      </c>
      <c r="U964" s="278">
        <f t="shared" si="121"/>
        <v>1.2020189639162206E-4</v>
      </c>
    </row>
    <row r="965" spans="1:21" x14ac:dyDescent="0.25">
      <c r="A965" s="1">
        <v>33091</v>
      </c>
      <c r="B965">
        <v>1.6973116100000001</v>
      </c>
      <c r="C965" s="301">
        <v>2.9753400058575699E-2</v>
      </c>
      <c r="D965" s="301">
        <v>6.9806053983581404E-2</v>
      </c>
      <c r="E965" s="301">
        <v>1.3350884641668601E-2</v>
      </c>
      <c r="F965" s="302">
        <v>7.2476230911915106E-5</v>
      </c>
      <c r="G965" s="303">
        <v>5.5277049726248396E-4</v>
      </c>
      <c r="H965" s="303">
        <v>1.2968846281927501E-3</v>
      </c>
      <c r="I965" s="303">
        <v>2.4803804364342201E-4</v>
      </c>
      <c r="J965" s="305">
        <v>1.3464922369214299E-6</v>
      </c>
      <c r="K965" s="2"/>
      <c r="L965" s="2"/>
      <c r="M965" s="278">
        <f t="shared" si="114"/>
        <v>1.7018944833505301E-2</v>
      </c>
      <c r="N965" s="278">
        <f t="shared" si="115"/>
        <v>3.9929062878608569E-2</v>
      </c>
      <c r="O965" s="278">
        <f t="shared" si="116"/>
        <v>7.6367060150344408E-3</v>
      </c>
      <c r="P965" s="278">
        <f t="shared" si="117"/>
        <v>4.1456404081615442E-5</v>
      </c>
      <c r="R965" s="278">
        <f t="shared" si="118"/>
        <v>1.2734455225070399E-2</v>
      </c>
      <c r="S965" s="278">
        <f t="shared" si="119"/>
        <v>2.9876991104972841E-2</v>
      </c>
      <c r="T965" s="278">
        <f t="shared" si="120"/>
        <v>5.7141786266341607E-3</v>
      </c>
      <c r="U965" s="278">
        <f t="shared" si="121"/>
        <v>3.1019826830299664E-5</v>
      </c>
    </row>
    <row r="966" spans="1:21" x14ac:dyDescent="0.25">
      <c r="A966" s="1">
        <v>33092</v>
      </c>
      <c r="B966">
        <v>0</v>
      </c>
      <c r="C966" s="301">
        <v>0</v>
      </c>
      <c r="D966" s="301">
        <v>0</v>
      </c>
      <c r="E966" s="301">
        <v>0</v>
      </c>
      <c r="F966" s="301">
        <v>0</v>
      </c>
      <c r="G966" s="303">
        <v>0</v>
      </c>
      <c r="H966" s="303">
        <v>0</v>
      </c>
      <c r="I966" s="303">
        <v>0</v>
      </c>
      <c r="J966" s="304">
        <v>0</v>
      </c>
      <c r="M966" s="278">
        <f t="shared" si="114"/>
        <v>0</v>
      </c>
      <c r="N966" s="278">
        <f t="shared" si="115"/>
        <v>0</v>
      </c>
      <c r="O966" s="278">
        <f t="shared" si="116"/>
        <v>0</v>
      </c>
      <c r="P966" s="278">
        <f t="shared" si="117"/>
        <v>0</v>
      </c>
      <c r="R966" s="278">
        <f t="shared" si="118"/>
        <v>0</v>
      </c>
      <c r="S966" s="278">
        <f t="shared" si="119"/>
        <v>0</v>
      </c>
      <c r="T966" s="278">
        <f t="shared" si="120"/>
        <v>0</v>
      </c>
      <c r="U966" s="278">
        <f t="shared" si="121"/>
        <v>0</v>
      </c>
    </row>
    <row r="967" spans="1:21" x14ac:dyDescent="0.25">
      <c r="A967" s="1">
        <v>33093</v>
      </c>
      <c r="B967">
        <v>0</v>
      </c>
      <c r="C967" s="301">
        <v>0</v>
      </c>
      <c r="D967" s="301">
        <v>0</v>
      </c>
      <c r="E967" s="301">
        <v>0</v>
      </c>
      <c r="F967" s="301">
        <v>0</v>
      </c>
      <c r="G967" s="303">
        <v>0</v>
      </c>
      <c r="H967" s="303">
        <v>0</v>
      </c>
      <c r="I967" s="303">
        <v>0</v>
      </c>
      <c r="J967" s="304">
        <v>0</v>
      </c>
      <c r="M967" s="278">
        <f t="shared" si="114"/>
        <v>0</v>
      </c>
      <c r="N967" s="278">
        <f t="shared" si="115"/>
        <v>0</v>
      </c>
      <c r="O967" s="278">
        <f t="shared" si="116"/>
        <v>0</v>
      </c>
      <c r="P967" s="278">
        <f t="shared" si="117"/>
        <v>0</v>
      </c>
      <c r="R967" s="278">
        <f t="shared" si="118"/>
        <v>0</v>
      </c>
      <c r="S967" s="278">
        <f t="shared" si="119"/>
        <v>0</v>
      </c>
      <c r="T967" s="278">
        <f t="shared" si="120"/>
        <v>0</v>
      </c>
      <c r="U967" s="278">
        <f t="shared" si="121"/>
        <v>0</v>
      </c>
    </row>
    <row r="968" spans="1:21" x14ac:dyDescent="0.25">
      <c r="A968" s="1">
        <v>33094</v>
      </c>
      <c r="B968">
        <v>8.189528438</v>
      </c>
      <c r="C968" s="301">
        <v>0.14356015387586801</v>
      </c>
      <c r="D968" s="301">
        <v>0.33681420717030502</v>
      </c>
      <c r="E968" s="301">
        <v>6.4418017764812305E-2</v>
      </c>
      <c r="F968" s="301">
        <v>3.49697810723267E-4</v>
      </c>
      <c r="G968" s="303">
        <v>2.6671171365471201E-3</v>
      </c>
      <c r="H968" s="303">
        <v>6.2574671280528696E-3</v>
      </c>
      <c r="I968" s="303">
        <v>1.19678333050192E-3</v>
      </c>
      <c r="J968" s="305">
        <v>6.4968237941532502E-6</v>
      </c>
      <c r="K968" s="2"/>
      <c r="L968" s="2"/>
      <c r="M968" s="278">
        <f t="shared" si="114"/>
        <v>8.2116408016996517E-2</v>
      </c>
      <c r="N968" s="278">
        <f t="shared" si="115"/>
        <v>0.19265772650141449</v>
      </c>
      <c r="O968" s="278">
        <f t="shared" si="116"/>
        <v>3.6847106161472645E-2</v>
      </c>
      <c r="P968" s="278">
        <f t="shared" si="117"/>
        <v>2.0002714773370876E-4</v>
      </c>
      <c r="R968" s="278">
        <f t="shared" si="118"/>
        <v>6.144374585887151E-2</v>
      </c>
      <c r="S968" s="278">
        <f t="shared" si="119"/>
        <v>0.14415648066889056</v>
      </c>
      <c r="T968" s="278">
        <f t="shared" si="120"/>
        <v>2.7570911603339666E-2</v>
      </c>
      <c r="U968" s="278">
        <f t="shared" si="121"/>
        <v>1.4967066298955827E-4</v>
      </c>
    </row>
    <row r="969" spans="1:21" x14ac:dyDescent="0.25">
      <c r="A969" s="1">
        <v>33095</v>
      </c>
      <c r="B969">
        <v>2.1640731180000001</v>
      </c>
      <c r="C969" s="301">
        <v>3.79355993657896E-2</v>
      </c>
      <c r="D969" s="301">
        <v>8.90027523581986E-2</v>
      </c>
      <c r="E969" s="301">
        <v>1.7022384330803001E-2</v>
      </c>
      <c r="F969" s="302">
        <v>9.2407229224359205E-5</v>
      </c>
      <c r="G969" s="303">
        <v>7.0478247604070505E-4</v>
      </c>
      <c r="H969" s="303">
        <v>1.6535281168647299E-3</v>
      </c>
      <c r="I969" s="303">
        <v>3.1624854694134197E-4</v>
      </c>
      <c r="J969" s="305">
        <v>1.7167778262529999E-6</v>
      </c>
      <c r="K969" s="2"/>
      <c r="L969" s="2"/>
      <c r="M969" s="278">
        <f t="shared" si="114"/>
        <v>2.1699162837231653E-2</v>
      </c>
      <c r="N969" s="278">
        <f t="shared" si="115"/>
        <v>5.0909574348889604E-2</v>
      </c>
      <c r="O969" s="278">
        <f t="shared" si="116"/>
        <v>9.7368038372193169E-3</v>
      </c>
      <c r="P969" s="278">
        <f t="shared" si="117"/>
        <v>5.2856935116333471E-5</v>
      </c>
      <c r="R969" s="278">
        <f t="shared" si="118"/>
        <v>1.6236436528557947E-2</v>
      </c>
      <c r="S969" s="278">
        <f t="shared" si="119"/>
        <v>3.8093178009309003E-2</v>
      </c>
      <c r="T969" s="278">
        <f t="shared" si="120"/>
        <v>7.2855804935836842E-3</v>
      </c>
      <c r="U969" s="278">
        <f t="shared" si="121"/>
        <v>3.955029410802574E-5</v>
      </c>
    </row>
    <row r="970" spans="1:21" x14ac:dyDescent="0.25">
      <c r="A970" s="1">
        <v>33096</v>
      </c>
      <c r="B970">
        <v>0</v>
      </c>
      <c r="C970" s="301">
        <v>0</v>
      </c>
      <c r="D970" s="301">
        <v>0</v>
      </c>
      <c r="E970" s="301">
        <v>0</v>
      </c>
      <c r="F970" s="301">
        <v>0</v>
      </c>
      <c r="G970" s="303">
        <v>0</v>
      </c>
      <c r="H970" s="303">
        <v>0</v>
      </c>
      <c r="I970" s="303">
        <v>0</v>
      </c>
      <c r="J970" s="304">
        <v>0</v>
      </c>
      <c r="M970" s="278">
        <f t="shared" si="114"/>
        <v>0</v>
      </c>
      <c r="N970" s="278">
        <f t="shared" si="115"/>
        <v>0</v>
      </c>
      <c r="O970" s="278">
        <f t="shared" si="116"/>
        <v>0</v>
      </c>
      <c r="P970" s="278">
        <f t="shared" si="117"/>
        <v>0</v>
      </c>
      <c r="R970" s="278">
        <f t="shared" si="118"/>
        <v>0</v>
      </c>
      <c r="S970" s="278">
        <f t="shared" si="119"/>
        <v>0</v>
      </c>
      <c r="T970" s="278">
        <f t="shared" si="120"/>
        <v>0</v>
      </c>
      <c r="U970" s="278">
        <f t="shared" si="121"/>
        <v>0</v>
      </c>
    </row>
    <row r="971" spans="1:21" x14ac:dyDescent="0.25">
      <c r="A971" s="1">
        <v>33097</v>
      </c>
      <c r="B971">
        <v>0</v>
      </c>
      <c r="C971" s="301">
        <v>0</v>
      </c>
      <c r="D971" s="301">
        <v>0</v>
      </c>
      <c r="E971" s="301">
        <v>0</v>
      </c>
      <c r="F971" s="301">
        <v>0</v>
      </c>
      <c r="G971" s="303">
        <v>0</v>
      </c>
      <c r="H971" s="303">
        <v>0</v>
      </c>
      <c r="I971" s="303">
        <v>0</v>
      </c>
      <c r="J971" s="304">
        <v>0</v>
      </c>
      <c r="M971" s="278">
        <f t="shared" si="114"/>
        <v>0</v>
      </c>
      <c r="N971" s="278">
        <f t="shared" si="115"/>
        <v>0</v>
      </c>
      <c r="O971" s="278">
        <f t="shared" si="116"/>
        <v>0</v>
      </c>
      <c r="P971" s="278">
        <f t="shared" si="117"/>
        <v>0</v>
      </c>
      <c r="R971" s="278">
        <f t="shared" si="118"/>
        <v>0</v>
      </c>
      <c r="S971" s="278">
        <f t="shared" si="119"/>
        <v>0</v>
      </c>
      <c r="T971" s="278">
        <f t="shared" si="120"/>
        <v>0</v>
      </c>
      <c r="U971" s="278">
        <f t="shared" si="121"/>
        <v>0</v>
      </c>
    </row>
    <row r="972" spans="1:21" x14ac:dyDescent="0.25">
      <c r="A972" s="1">
        <v>33098</v>
      </c>
      <c r="B972">
        <v>4.3705769800000001</v>
      </c>
      <c r="C972" s="301">
        <v>7.6614997862850601E-2</v>
      </c>
      <c r="D972" s="301">
        <v>0.17975057190899599</v>
      </c>
      <c r="E972" s="301">
        <v>3.4378524682048398E-2</v>
      </c>
      <c r="F972" s="301">
        <v>1.8662627684540501E-4</v>
      </c>
      <c r="G972" s="303">
        <v>1.42338517426523E-3</v>
      </c>
      <c r="H972" s="303">
        <v>3.3394806011607398E-3</v>
      </c>
      <c r="I972" s="303">
        <v>6.3869847563183496E-4</v>
      </c>
      <c r="J972" s="305">
        <v>3.4672202962871001E-6</v>
      </c>
      <c r="K972" s="2"/>
      <c r="L972" s="2"/>
      <c r="M972" s="278">
        <f t="shared" si="114"/>
        <v>4.3823778777550546E-2</v>
      </c>
      <c r="N972" s="278">
        <f t="shared" si="115"/>
        <v>0.10281732713194572</v>
      </c>
      <c r="O972" s="278">
        <f t="shared" si="116"/>
        <v>1.9664516118131685E-2</v>
      </c>
      <c r="P972" s="278">
        <f t="shared" si="117"/>
        <v>1.0675023035557167E-4</v>
      </c>
      <c r="R972" s="278">
        <f t="shared" si="118"/>
        <v>3.2791219085300055E-2</v>
      </c>
      <c r="S972" s="278">
        <f t="shared" si="119"/>
        <v>7.6933244777050283E-2</v>
      </c>
      <c r="T972" s="278">
        <f t="shared" si="120"/>
        <v>1.4714008563916714E-2</v>
      </c>
      <c r="U972" s="278">
        <f t="shared" si="121"/>
        <v>7.9876046489833337E-5</v>
      </c>
    </row>
    <row r="973" spans="1:21" x14ac:dyDescent="0.25">
      <c r="A973" s="1">
        <v>33099</v>
      </c>
      <c r="B973">
        <v>0</v>
      </c>
      <c r="C973" s="301">
        <v>0</v>
      </c>
      <c r="D973" s="301">
        <v>0</v>
      </c>
      <c r="E973" s="301">
        <v>0</v>
      </c>
      <c r="F973" s="301">
        <v>0</v>
      </c>
      <c r="G973" s="303">
        <v>0</v>
      </c>
      <c r="H973" s="303">
        <v>0</v>
      </c>
      <c r="I973" s="303">
        <v>0</v>
      </c>
      <c r="J973" s="304">
        <v>0</v>
      </c>
      <c r="M973" s="278">
        <f t="shared" si="114"/>
        <v>0</v>
      </c>
      <c r="N973" s="278">
        <f t="shared" si="115"/>
        <v>0</v>
      </c>
      <c r="O973" s="278">
        <f t="shared" si="116"/>
        <v>0</v>
      </c>
      <c r="P973" s="278">
        <f t="shared" si="117"/>
        <v>0</v>
      </c>
      <c r="R973" s="278">
        <f t="shared" si="118"/>
        <v>0</v>
      </c>
      <c r="S973" s="278">
        <f t="shared" si="119"/>
        <v>0</v>
      </c>
      <c r="T973" s="278">
        <f t="shared" si="120"/>
        <v>0</v>
      </c>
      <c r="U973" s="278">
        <f t="shared" si="121"/>
        <v>0</v>
      </c>
    </row>
    <row r="974" spans="1:21" x14ac:dyDescent="0.25">
      <c r="A974" s="1">
        <v>33100</v>
      </c>
      <c r="B974">
        <v>0</v>
      </c>
      <c r="C974" s="301">
        <v>0</v>
      </c>
      <c r="D974" s="301">
        <v>0</v>
      </c>
      <c r="E974" s="301">
        <v>0</v>
      </c>
      <c r="F974" s="301">
        <v>0</v>
      </c>
      <c r="G974" s="303">
        <v>0</v>
      </c>
      <c r="H974" s="303">
        <v>0</v>
      </c>
      <c r="I974" s="303">
        <v>0</v>
      </c>
      <c r="J974" s="304">
        <v>0</v>
      </c>
      <c r="M974" s="278">
        <f t="shared" si="114"/>
        <v>0</v>
      </c>
      <c r="N974" s="278">
        <f t="shared" si="115"/>
        <v>0</v>
      </c>
      <c r="O974" s="278">
        <f t="shared" si="116"/>
        <v>0</v>
      </c>
      <c r="P974" s="278">
        <f t="shared" si="117"/>
        <v>0</v>
      </c>
      <c r="R974" s="278">
        <f t="shared" si="118"/>
        <v>0</v>
      </c>
      <c r="S974" s="278">
        <f t="shared" si="119"/>
        <v>0</v>
      </c>
      <c r="T974" s="278">
        <f t="shared" si="120"/>
        <v>0</v>
      </c>
      <c r="U974" s="278">
        <f t="shared" si="121"/>
        <v>0</v>
      </c>
    </row>
    <row r="975" spans="1:21" x14ac:dyDescent="0.25">
      <c r="A975" s="1">
        <v>33101</v>
      </c>
      <c r="B975">
        <v>0</v>
      </c>
      <c r="C975" s="301">
        <v>0</v>
      </c>
      <c r="D975" s="301">
        <v>0</v>
      </c>
      <c r="E975" s="301">
        <v>0</v>
      </c>
      <c r="F975" s="301">
        <v>0</v>
      </c>
      <c r="G975" s="303">
        <v>0</v>
      </c>
      <c r="H975" s="303">
        <v>0</v>
      </c>
      <c r="I975" s="303">
        <v>0</v>
      </c>
      <c r="J975" s="304">
        <v>0</v>
      </c>
      <c r="M975" s="278">
        <f t="shared" si="114"/>
        <v>0</v>
      </c>
      <c r="N975" s="278">
        <f t="shared" si="115"/>
        <v>0</v>
      </c>
      <c r="O975" s="278">
        <f t="shared" si="116"/>
        <v>0</v>
      </c>
      <c r="P975" s="278">
        <f t="shared" si="117"/>
        <v>0</v>
      </c>
      <c r="R975" s="278">
        <f t="shared" si="118"/>
        <v>0</v>
      </c>
      <c r="S975" s="278">
        <f t="shared" si="119"/>
        <v>0</v>
      </c>
      <c r="T975" s="278">
        <f t="shared" si="120"/>
        <v>0</v>
      </c>
      <c r="U975" s="278">
        <f t="shared" si="121"/>
        <v>0</v>
      </c>
    </row>
    <row r="976" spans="1:21" x14ac:dyDescent="0.25">
      <c r="A976" s="1">
        <v>33102</v>
      </c>
      <c r="B976">
        <v>0</v>
      </c>
      <c r="C976" s="301">
        <v>0</v>
      </c>
      <c r="D976" s="301">
        <v>0</v>
      </c>
      <c r="E976" s="301">
        <v>0</v>
      </c>
      <c r="F976" s="301">
        <v>0</v>
      </c>
      <c r="G976" s="303">
        <v>0</v>
      </c>
      <c r="H976" s="303">
        <v>0</v>
      </c>
      <c r="I976" s="303">
        <v>0</v>
      </c>
      <c r="J976" s="304">
        <v>0</v>
      </c>
      <c r="M976" s="278">
        <f t="shared" si="114"/>
        <v>0</v>
      </c>
      <c r="N976" s="278">
        <f t="shared" si="115"/>
        <v>0</v>
      </c>
      <c r="O976" s="278">
        <f t="shared" si="116"/>
        <v>0</v>
      </c>
      <c r="P976" s="278">
        <f t="shared" si="117"/>
        <v>0</v>
      </c>
      <c r="R976" s="278">
        <f t="shared" si="118"/>
        <v>0</v>
      </c>
      <c r="S976" s="278">
        <f t="shared" si="119"/>
        <v>0</v>
      </c>
      <c r="T976" s="278">
        <f t="shared" si="120"/>
        <v>0</v>
      </c>
      <c r="U976" s="278">
        <f t="shared" si="121"/>
        <v>0</v>
      </c>
    </row>
    <row r="977" spans="1:21" x14ac:dyDescent="0.25">
      <c r="A977" s="1">
        <v>33103</v>
      </c>
      <c r="B977">
        <v>0</v>
      </c>
      <c r="C977" s="301">
        <v>0</v>
      </c>
      <c r="D977" s="301">
        <v>0</v>
      </c>
      <c r="E977" s="301">
        <v>0</v>
      </c>
      <c r="F977" s="301">
        <v>0</v>
      </c>
      <c r="G977" s="303">
        <v>0</v>
      </c>
      <c r="H977" s="303">
        <v>0</v>
      </c>
      <c r="I977" s="303">
        <v>0</v>
      </c>
      <c r="J977" s="304">
        <v>0</v>
      </c>
      <c r="M977" s="278">
        <f t="shared" si="114"/>
        <v>0</v>
      </c>
      <c r="N977" s="278">
        <f t="shared" si="115"/>
        <v>0</v>
      </c>
      <c r="O977" s="278">
        <f t="shared" si="116"/>
        <v>0</v>
      </c>
      <c r="P977" s="278">
        <f t="shared" si="117"/>
        <v>0</v>
      </c>
      <c r="R977" s="278">
        <f t="shared" si="118"/>
        <v>0</v>
      </c>
      <c r="S977" s="278">
        <f t="shared" si="119"/>
        <v>0</v>
      </c>
      <c r="T977" s="278">
        <f t="shared" si="120"/>
        <v>0</v>
      </c>
      <c r="U977" s="278">
        <f t="shared" si="121"/>
        <v>0</v>
      </c>
    </row>
    <row r="978" spans="1:21" x14ac:dyDescent="0.25">
      <c r="A978" s="1">
        <v>33104</v>
      </c>
      <c r="B978">
        <v>0</v>
      </c>
      <c r="C978" s="301">
        <v>0</v>
      </c>
      <c r="D978" s="301">
        <v>0</v>
      </c>
      <c r="E978" s="301">
        <v>0</v>
      </c>
      <c r="F978" s="301">
        <v>0</v>
      </c>
      <c r="G978" s="303">
        <v>0</v>
      </c>
      <c r="H978" s="303">
        <v>0</v>
      </c>
      <c r="I978" s="303">
        <v>0</v>
      </c>
      <c r="J978" s="304">
        <v>0</v>
      </c>
      <c r="M978" s="278">
        <f t="shared" ref="M978:M1041" si="122">C978*(1-0.428)</f>
        <v>0</v>
      </c>
      <c r="N978" s="278">
        <f t="shared" ref="N978:N1041" si="123">D978*(1-0.428)</f>
        <v>0</v>
      </c>
      <c r="O978" s="278">
        <f t="shared" ref="O978:O1041" si="124">E978*(1-0.428)</f>
        <v>0</v>
      </c>
      <c r="P978" s="278">
        <f t="shared" ref="P978:P1041" si="125">F978*(1-0.428)</f>
        <v>0</v>
      </c>
      <c r="R978" s="278">
        <f t="shared" ref="R978:R1041" si="126">C978*0.428</f>
        <v>0</v>
      </c>
      <c r="S978" s="278">
        <f t="shared" ref="S978:S1041" si="127">D978*0.428</f>
        <v>0</v>
      </c>
      <c r="T978" s="278">
        <f t="shared" ref="T978:T1041" si="128">E978*0.428</f>
        <v>0</v>
      </c>
      <c r="U978" s="278">
        <f t="shared" ref="U978:U1041" si="129">F978*0.428</f>
        <v>0</v>
      </c>
    </row>
    <row r="979" spans="1:21" x14ac:dyDescent="0.25">
      <c r="A979" s="1">
        <v>33105</v>
      </c>
      <c r="B979">
        <v>2.4186691580000002</v>
      </c>
      <c r="C979" s="301">
        <v>4.2398597077476202E-2</v>
      </c>
      <c r="D979" s="301">
        <v>9.9473631604847998E-2</v>
      </c>
      <c r="E979" s="301">
        <v>1.9025011509123901E-2</v>
      </c>
      <c r="F979" s="301">
        <v>1.03278633906673E-4</v>
      </c>
      <c r="G979" s="303">
        <v>7.8769828728132002E-4</v>
      </c>
      <c r="H979" s="303">
        <v>1.8480613663138701E-3</v>
      </c>
      <c r="I979" s="303">
        <v>3.5345435967751499E-4</v>
      </c>
      <c r="J979" s="305">
        <v>1.9187522382493698E-6</v>
      </c>
      <c r="K979" s="2"/>
      <c r="L979" s="2"/>
      <c r="M979" s="278">
        <f t="shared" si="122"/>
        <v>2.4251997528316391E-2</v>
      </c>
      <c r="N979" s="278">
        <f t="shared" si="123"/>
        <v>5.6898917277973061E-2</v>
      </c>
      <c r="O979" s="278">
        <f t="shared" si="124"/>
        <v>1.0882306583218872E-2</v>
      </c>
      <c r="P979" s="278">
        <f t="shared" si="125"/>
        <v>5.907537859461696E-5</v>
      </c>
      <c r="R979" s="278">
        <f t="shared" si="126"/>
        <v>1.8146599549159814E-2</v>
      </c>
      <c r="S979" s="278">
        <f t="shared" si="127"/>
        <v>4.2574714326874943E-2</v>
      </c>
      <c r="T979" s="278">
        <f t="shared" si="128"/>
        <v>8.1427049259050286E-3</v>
      </c>
      <c r="U979" s="278">
        <f t="shared" si="129"/>
        <v>4.4203255312056039E-5</v>
      </c>
    </row>
    <row r="980" spans="1:21" x14ac:dyDescent="0.25">
      <c r="A980" s="1">
        <v>33106</v>
      </c>
      <c r="B980">
        <v>0.12729837799999999</v>
      </c>
      <c r="C980" s="301">
        <v>2.2315051314836598E-3</v>
      </c>
      <c r="D980" s="301">
        <v>5.2354543469424301E-3</v>
      </c>
      <c r="E980" s="301">
        <v>1.00131640515292E-3</v>
      </c>
      <c r="F980" s="302">
        <v>5.4357176279730096E-6</v>
      </c>
      <c r="G980" s="306">
        <v>4.1457826736560002E-5</v>
      </c>
      <c r="H980" s="306">
        <v>9.7266439651159906E-5</v>
      </c>
      <c r="I980" s="306">
        <v>1.8602870971533301E-5</v>
      </c>
      <c r="J980" s="305">
        <v>1.0098701384546701E-7</v>
      </c>
      <c r="K980" s="2"/>
      <c r="L980" s="2"/>
      <c r="M980" s="278">
        <f t="shared" si="122"/>
        <v>1.2764209352086535E-3</v>
      </c>
      <c r="N980" s="278">
        <f t="shared" si="123"/>
        <v>2.9946798864510702E-3</v>
      </c>
      <c r="O980" s="278">
        <f t="shared" si="124"/>
        <v>5.7275298374747036E-4</v>
      </c>
      <c r="P980" s="278">
        <f t="shared" si="125"/>
        <v>3.1092304832005617E-6</v>
      </c>
      <c r="R980" s="278">
        <f t="shared" si="126"/>
        <v>9.5508419627500637E-4</v>
      </c>
      <c r="S980" s="278">
        <f t="shared" si="127"/>
        <v>2.24077446049136E-3</v>
      </c>
      <c r="T980" s="278">
        <f t="shared" si="128"/>
        <v>4.2856342140544978E-4</v>
      </c>
      <c r="U980" s="278">
        <f t="shared" si="129"/>
        <v>2.3264871447724479E-6</v>
      </c>
    </row>
    <row r="981" spans="1:21" x14ac:dyDescent="0.25">
      <c r="A981" s="1">
        <v>33107</v>
      </c>
      <c r="B981">
        <v>2.2489386279999999</v>
      </c>
      <c r="C981" s="301">
        <v>3.9423268132873002E-2</v>
      </c>
      <c r="D981" s="301">
        <v>9.2493052157894301E-2</v>
      </c>
      <c r="E981" s="301">
        <v>1.7689928008340398E-2</v>
      </c>
      <c r="F981" s="302">
        <v>9.6031037759562407E-5</v>
      </c>
      <c r="G981" s="303">
        <v>7.3242097460924705E-4</v>
      </c>
      <c r="H981" s="303">
        <v>1.7183722865832299E-3</v>
      </c>
      <c r="I981" s="303">
        <v>3.2865043732466199E-4</v>
      </c>
      <c r="J981" s="305">
        <v>1.7841023740481701E-6</v>
      </c>
      <c r="K981" s="2"/>
      <c r="L981" s="2"/>
      <c r="M981" s="278">
        <f t="shared" si="122"/>
        <v>2.2550109372003361E-2</v>
      </c>
      <c r="N981" s="278">
        <f t="shared" si="123"/>
        <v>5.290602583431555E-2</v>
      </c>
      <c r="O981" s="278">
        <f t="shared" si="124"/>
        <v>1.0118638820770709E-2</v>
      </c>
      <c r="P981" s="278">
        <f t="shared" si="125"/>
        <v>5.4929753598469701E-5</v>
      </c>
      <c r="R981" s="278">
        <f t="shared" si="126"/>
        <v>1.6873158760869644E-2</v>
      </c>
      <c r="S981" s="278">
        <f t="shared" si="127"/>
        <v>3.9587026323578758E-2</v>
      </c>
      <c r="T981" s="278">
        <f t="shared" si="128"/>
        <v>7.57128918756969E-3</v>
      </c>
      <c r="U981" s="278">
        <f t="shared" si="129"/>
        <v>4.1101284161092712E-5</v>
      </c>
    </row>
    <row r="982" spans="1:21" x14ac:dyDescent="0.25">
      <c r="A982" s="1">
        <v>33108</v>
      </c>
      <c r="B982">
        <v>0.59405945999999998</v>
      </c>
      <c r="C982" s="301">
        <v>1.0413696971036101E-2</v>
      </c>
      <c r="D982" s="301">
        <v>2.44321352012771E-2</v>
      </c>
      <c r="E982" s="301">
        <v>4.6728127434136398E-3</v>
      </c>
      <c r="F982" s="302">
        <v>2.5366697749959801E-5</v>
      </c>
      <c r="G982" s="303">
        <v>1.93470068460606E-4</v>
      </c>
      <c r="H982" s="303">
        <v>4.5391054523449901E-4</v>
      </c>
      <c r="I982" s="306">
        <v>8.68134922579643E-5</v>
      </c>
      <c r="J982" s="305">
        <v>4.71273243686092E-7</v>
      </c>
      <c r="K982" s="2"/>
      <c r="L982" s="2"/>
      <c r="M982" s="278">
        <f t="shared" si="122"/>
        <v>5.9566346674326505E-3</v>
      </c>
      <c r="N982" s="278">
        <f t="shared" si="123"/>
        <v>1.3975181335130503E-2</v>
      </c>
      <c r="O982" s="278">
        <f t="shared" si="124"/>
        <v>2.6728488892326023E-3</v>
      </c>
      <c r="P982" s="278">
        <f t="shared" si="125"/>
        <v>1.4509751112977008E-5</v>
      </c>
      <c r="R982" s="278">
        <f t="shared" si="126"/>
        <v>4.4570623036034509E-3</v>
      </c>
      <c r="S982" s="278">
        <f t="shared" si="127"/>
        <v>1.0456953866146599E-2</v>
      </c>
      <c r="T982" s="278">
        <f t="shared" si="128"/>
        <v>1.999963854181038E-3</v>
      </c>
      <c r="U982" s="278">
        <f t="shared" si="129"/>
        <v>1.0856946636982795E-5</v>
      </c>
    </row>
    <row r="983" spans="1:21" x14ac:dyDescent="0.25">
      <c r="A983" s="1">
        <v>33109</v>
      </c>
      <c r="B983">
        <v>0</v>
      </c>
      <c r="C983" s="301">
        <v>0</v>
      </c>
      <c r="D983" s="301">
        <v>0</v>
      </c>
      <c r="E983" s="301">
        <v>0</v>
      </c>
      <c r="F983" s="301">
        <v>0</v>
      </c>
      <c r="G983" s="303">
        <v>0</v>
      </c>
      <c r="H983" s="303">
        <v>0</v>
      </c>
      <c r="I983" s="303">
        <v>0</v>
      </c>
      <c r="J983" s="304">
        <v>0</v>
      </c>
      <c r="M983" s="278">
        <f t="shared" si="122"/>
        <v>0</v>
      </c>
      <c r="N983" s="278">
        <f t="shared" si="123"/>
        <v>0</v>
      </c>
      <c r="O983" s="278">
        <f t="shared" si="124"/>
        <v>0</v>
      </c>
      <c r="P983" s="278">
        <f t="shared" si="125"/>
        <v>0</v>
      </c>
      <c r="R983" s="278">
        <f t="shared" si="126"/>
        <v>0</v>
      </c>
      <c r="S983" s="278">
        <f t="shared" si="127"/>
        <v>0</v>
      </c>
      <c r="T983" s="278">
        <f t="shared" si="128"/>
        <v>0</v>
      </c>
      <c r="U983" s="278">
        <f t="shared" si="129"/>
        <v>0</v>
      </c>
    </row>
    <row r="984" spans="1:21" x14ac:dyDescent="0.25">
      <c r="A984" s="1">
        <v>33110</v>
      </c>
      <c r="B984">
        <v>8.4865640000000006E-2</v>
      </c>
      <c r="C984" s="301">
        <v>1.4876710459472201E-3</v>
      </c>
      <c r="D984" s="301">
        <v>3.4903051462607899E-3</v>
      </c>
      <c r="E984" s="301">
        <v>6.6754470010452302E-4</v>
      </c>
      <c r="F984" s="302">
        <v>3.6238140862816901E-6</v>
      </c>
      <c r="G984" s="306">
        <v>2.7638551157706601E-5</v>
      </c>
      <c r="H984" s="306">
        <v>6.4844293100773298E-5</v>
      </c>
      <c r="I984" s="306">
        <v>1.24019139810222E-5</v>
      </c>
      <c r="J984" s="305">
        <v>6.7324675896977704E-8</v>
      </c>
      <c r="K984" s="2"/>
      <c r="L984" s="2"/>
      <c r="M984" s="278">
        <f t="shared" si="122"/>
        <v>8.5094783828180997E-4</v>
      </c>
      <c r="N984" s="278">
        <f t="shared" si="123"/>
        <v>1.996454543661172E-3</v>
      </c>
      <c r="O984" s="278">
        <f t="shared" si="124"/>
        <v>3.8183556845978724E-4</v>
      </c>
      <c r="P984" s="278">
        <f t="shared" si="125"/>
        <v>2.0728216573531272E-6</v>
      </c>
      <c r="R984" s="278">
        <f t="shared" si="126"/>
        <v>6.3672320766541021E-4</v>
      </c>
      <c r="S984" s="278">
        <f t="shared" si="127"/>
        <v>1.4938506025996181E-3</v>
      </c>
      <c r="T984" s="278">
        <f t="shared" si="128"/>
        <v>2.8570913164473584E-4</v>
      </c>
      <c r="U984" s="278">
        <f t="shared" si="129"/>
        <v>1.5509924289285634E-6</v>
      </c>
    </row>
    <row r="985" spans="1:21" x14ac:dyDescent="0.25">
      <c r="A985" s="1">
        <v>33111</v>
      </c>
      <c r="B985">
        <v>0</v>
      </c>
      <c r="C985" s="301">
        <v>0</v>
      </c>
      <c r="D985" s="301">
        <v>0</v>
      </c>
      <c r="E985" s="301">
        <v>0</v>
      </c>
      <c r="F985" s="301">
        <v>0</v>
      </c>
      <c r="G985" s="303">
        <v>0</v>
      </c>
      <c r="H985" s="303">
        <v>0</v>
      </c>
      <c r="I985" s="303">
        <v>0</v>
      </c>
      <c r="J985" s="304">
        <v>0</v>
      </c>
      <c r="M985" s="278">
        <f t="shared" si="122"/>
        <v>0</v>
      </c>
      <c r="N985" s="278">
        <f t="shared" si="123"/>
        <v>0</v>
      </c>
      <c r="O985" s="278">
        <f t="shared" si="124"/>
        <v>0</v>
      </c>
      <c r="P985" s="278">
        <f t="shared" si="125"/>
        <v>0</v>
      </c>
      <c r="R985" s="278">
        <f t="shared" si="126"/>
        <v>0</v>
      </c>
      <c r="S985" s="278">
        <f t="shared" si="127"/>
        <v>0</v>
      </c>
      <c r="T985" s="278">
        <f t="shared" si="128"/>
        <v>0</v>
      </c>
      <c r="U985" s="278">
        <f t="shared" si="129"/>
        <v>0</v>
      </c>
    </row>
    <row r="986" spans="1:21" x14ac:dyDescent="0.25">
      <c r="A986" s="1">
        <v>33112</v>
      </c>
      <c r="B986">
        <v>0</v>
      </c>
      <c r="C986" s="301">
        <v>0</v>
      </c>
      <c r="D986" s="301">
        <v>0</v>
      </c>
      <c r="E986" s="301">
        <v>0</v>
      </c>
      <c r="F986" s="301">
        <v>0</v>
      </c>
      <c r="G986" s="303">
        <v>0</v>
      </c>
      <c r="H986" s="303">
        <v>0</v>
      </c>
      <c r="I986" s="303">
        <v>0</v>
      </c>
      <c r="J986" s="304">
        <v>0</v>
      </c>
      <c r="M986" s="278">
        <f t="shared" si="122"/>
        <v>0</v>
      </c>
      <c r="N986" s="278">
        <f t="shared" si="123"/>
        <v>0</v>
      </c>
      <c r="O986" s="278">
        <f t="shared" si="124"/>
        <v>0</v>
      </c>
      <c r="P986" s="278">
        <f t="shared" si="125"/>
        <v>0</v>
      </c>
      <c r="R986" s="278">
        <f t="shared" si="126"/>
        <v>0</v>
      </c>
      <c r="S986" s="278">
        <f t="shared" si="127"/>
        <v>0</v>
      </c>
      <c r="T986" s="278">
        <f t="shared" si="128"/>
        <v>0</v>
      </c>
      <c r="U986" s="278">
        <f t="shared" si="129"/>
        <v>0</v>
      </c>
    </row>
    <row r="987" spans="1:21" x14ac:dyDescent="0.25">
      <c r="A987" s="1">
        <v>33113</v>
      </c>
      <c r="B987">
        <v>0</v>
      </c>
      <c r="C987" s="301">
        <v>0</v>
      </c>
      <c r="D987" s="301">
        <v>0</v>
      </c>
      <c r="E987" s="301">
        <v>0</v>
      </c>
      <c r="F987" s="301">
        <v>0</v>
      </c>
      <c r="G987" s="303">
        <v>0</v>
      </c>
      <c r="H987" s="303">
        <v>0</v>
      </c>
      <c r="I987" s="303">
        <v>0</v>
      </c>
      <c r="J987" s="304">
        <v>0</v>
      </c>
      <c r="M987" s="278">
        <f t="shared" si="122"/>
        <v>0</v>
      </c>
      <c r="N987" s="278">
        <f t="shared" si="123"/>
        <v>0</v>
      </c>
      <c r="O987" s="278">
        <f t="shared" si="124"/>
        <v>0</v>
      </c>
      <c r="P987" s="278">
        <f t="shared" si="125"/>
        <v>0</v>
      </c>
      <c r="R987" s="278">
        <f t="shared" si="126"/>
        <v>0</v>
      </c>
      <c r="S987" s="278">
        <f t="shared" si="127"/>
        <v>0</v>
      </c>
      <c r="T987" s="278">
        <f t="shared" si="128"/>
        <v>0</v>
      </c>
      <c r="U987" s="278">
        <f t="shared" si="129"/>
        <v>0</v>
      </c>
    </row>
    <row r="988" spans="1:21" x14ac:dyDescent="0.25">
      <c r="A988" s="1">
        <v>33114</v>
      </c>
      <c r="B988">
        <v>0.12729837799999999</v>
      </c>
      <c r="C988" s="301">
        <v>2.2315051314836598E-3</v>
      </c>
      <c r="D988" s="301">
        <v>5.2354543469424301E-3</v>
      </c>
      <c r="E988" s="301">
        <v>1.00131640515292E-3</v>
      </c>
      <c r="F988" s="302">
        <v>5.4357176279730096E-6</v>
      </c>
      <c r="G988" s="306">
        <v>4.1457826736560002E-5</v>
      </c>
      <c r="H988" s="306">
        <v>9.7266439651159906E-5</v>
      </c>
      <c r="I988" s="306">
        <v>1.8602870971533301E-5</v>
      </c>
      <c r="J988" s="305">
        <v>1.0098701384546701E-7</v>
      </c>
      <c r="K988" s="2"/>
      <c r="L988" s="2"/>
      <c r="M988" s="278">
        <f t="shared" si="122"/>
        <v>1.2764209352086535E-3</v>
      </c>
      <c r="N988" s="278">
        <f t="shared" si="123"/>
        <v>2.9946798864510702E-3</v>
      </c>
      <c r="O988" s="278">
        <f t="shared" si="124"/>
        <v>5.7275298374747036E-4</v>
      </c>
      <c r="P988" s="278">
        <f t="shared" si="125"/>
        <v>3.1092304832005617E-6</v>
      </c>
      <c r="R988" s="278">
        <f t="shared" si="126"/>
        <v>9.5508419627500637E-4</v>
      </c>
      <c r="S988" s="278">
        <f t="shared" si="127"/>
        <v>2.24077446049136E-3</v>
      </c>
      <c r="T988" s="278">
        <f t="shared" si="128"/>
        <v>4.2856342140544978E-4</v>
      </c>
      <c r="U988" s="278">
        <f t="shared" si="129"/>
        <v>2.3264871447724479E-6</v>
      </c>
    </row>
    <row r="989" spans="1:21" x14ac:dyDescent="0.25">
      <c r="A989" s="1">
        <v>33115</v>
      </c>
      <c r="B989">
        <v>0</v>
      </c>
      <c r="C989" s="301">
        <v>0</v>
      </c>
      <c r="D989" s="301">
        <v>0</v>
      </c>
      <c r="E989" s="301">
        <v>0</v>
      </c>
      <c r="F989" s="301">
        <v>0</v>
      </c>
      <c r="G989" s="303">
        <v>0</v>
      </c>
      <c r="H989" s="303">
        <v>0</v>
      </c>
      <c r="I989" s="303">
        <v>0</v>
      </c>
      <c r="J989" s="304">
        <v>0</v>
      </c>
      <c r="M989" s="278">
        <f t="shared" si="122"/>
        <v>0</v>
      </c>
      <c r="N989" s="278">
        <f t="shared" si="123"/>
        <v>0</v>
      </c>
      <c r="O989" s="278">
        <f t="shared" si="124"/>
        <v>0</v>
      </c>
      <c r="P989" s="278">
        <f t="shared" si="125"/>
        <v>0</v>
      </c>
      <c r="R989" s="278">
        <f t="shared" si="126"/>
        <v>0</v>
      </c>
      <c r="S989" s="278">
        <f t="shared" si="127"/>
        <v>0</v>
      </c>
      <c r="T989" s="278">
        <f t="shared" si="128"/>
        <v>0</v>
      </c>
      <c r="U989" s="278">
        <f t="shared" si="129"/>
        <v>0</v>
      </c>
    </row>
    <row r="990" spans="1:21" x14ac:dyDescent="0.25">
      <c r="A990" s="1">
        <v>33116</v>
      </c>
      <c r="B990">
        <v>0</v>
      </c>
      <c r="C990" s="301">
        <v>0</v>
      </c>
      <c r="D990" s="301">
        <v>0</v>
      </c>
      <c r="E990" s="301">
        <v>0</v>
      </c>
      <c r="F990" s="301">
        <v>0</v>
      </c>
      <c r="G990" s="303">
        <v>0</v>
      </c>
      <c r="H990" s="303">
        <v>0</v>
      </c>
      <c r="I990" s="303">
        <v>0</v>
      </c>
      <c r="J990" s="304">
        <v>0</v>
      </c>
      <c r="M990" s="278">
        <f t="shared" si="122"/>
        <v>0</v>
      </c>
      <c r="N990" s="278">
        <f t="shared" si="123"/>
        <v>0</v>
      </c>
      <c r="O990" s="278">
        <f t="shared" si="124"/>
        <v>0</v>
      </c>
      <c r="P990" s="278">
        <f t="shared" si="125"/>
        <v>0</v>
      </c>
      <c r="R990" s="278">
        <f t="shared" si="126"/>
        <v>0</v>
      </c>
      <c r="S990" s="278">
        <f t="shared" si="127"/>
        <v>0</v>
      </c>
      <c r="T990" s="278">
        <f t="shared" si="128"/>
        <v>0</v>
      </c>
      <c r="U990" s="278">
        <f t="shared" si="129"/>
        <v>0</v>
      </c>
    </row>
    <row r="991" spans="1:21" x14ac:dyDescent="0.25">
      <c r="A991" s="1">
        <v>33117</v>
      </c>
      <c r="B991">
        <v>0</v>
      </c>
      <c r="C991" s="301">
        <v>0</v>
      </c>
      <c r="D991" s="301">
        <v>0</v>
      </c>
      <c r="E991" s="301">
        <v>0</v>
      </c>
      <c r="F991" s="301">
        <v>0</v>
      </c>
      <c r="G991" s="303">
        <v>0</v>
      </c>
      <c r="H991" s="303">
        <v>0</v>
      </c>
      <c r="I991" s="303">
        <v>0</v>
      </c>
      <c r="J991" s="304">
        <v>0</v>
      </c>
      <c r="M991" s="278">
        <f t="shared" si="122"/>
        <v>0</v>
      </c>
      <c r="N991" s="278">
        <f t="shared" si="123"/>
        <v>0</v>
      </c>
      <c r="O991" s="278">
        <f t="shared" si="124"/>
        <v>0</v>
      </c>
      <c r="P991" s="278">
        <f t="shared" si="125"/>
        <v>0</v>
      </c>
      <c r="R991" s="278">
        <f t="shared" si="126"/>
        <v>0</v>
      </c>
      <c r="S991" s="278">
        <f t="shared" si="127"/>
        <v>0</v>
      </c>
      <c r="T991" s="278">
        <f t="shared" si="128"/>
        <v>0</v>
      </c>
      <c r="U991" s="278">
        <f t="shared" si="129"/>
        <v>0</v>
      </c>
    </row>
    <row r="992" spans="1:21" x14ac:dyDescent="0.25">
      <c r="A992" s="1">
        <v>33118</v>
      </c>
      <c r="B992">
        <v>0</v>
      </c>
      <c r="C992" s="301">
        <v>0</v>
      </c>
      <c r="D992" s="301">
        <v>0</v>
      </c>
      <c r="E992" s="301">
        <v>0</v>
      </c>
      <c r="F992" s="301">
        <v>0</v>
      </c>
      <c r="G992" s="303">
        <v>0</v>
      </c>
      <c r="H992" s="303">
        <v>0</v>
      </c>
      <c r="I992" s="303">
        <v>0</v>
      </c>
      <c r="J992" s="304">
        <v>0</v>
      </c>
      <c r="M992" s="278">
        <f t="shared" si="122"/>
        <v>0</v>
      </c>
      <c r="N992" s="278">
        <f t="shared" si="123"/>
        <v>0</v>
      </c>
      <c r="O992" s="278">
        <f t="shared" si="124"/>
        <v>0</v>
      </c>
      <c r="P992" s="278">
        <f t="shared" si="125"/>
        <v>0</v>
      </c>
      <c r="R992" s="278">
        <f t="shared" si="126"/>
        <v>0</v>
      </c>
      <c r="S992" s="278">
        <f t="shared" si="127"/>
        <v>0</v>
      </c>
      <c r="T992" s="278">
        <f t="shared" si="128"/>
        <v>0</v>
      </c>
      <c r="U992" s="278">
        <f t="shared" si="129"/>
        <v>0</v>
      </c>
    </row>
    <row r="993" spans="1:21" x14ac:dyDescent="0.25">
      <c r="A993" s="1">
        <v>33119</v>
      </c>
      <c r="B993">
        <v>0</v>
      </c>
      <c r="C993" s="301">
        <v>0</v>
      </c>
      <c r="D993" s="301">
        <v>0</v>
      </c>
      <c r="E993" s="301">
        <v>0</v>
      </c>
      <c r="F993" s="301">
        <v>0</v>
      </c>
      <c r="G993" s="303">
        <v>0</v>
      </c>
      <c r="H993" s="303">
        <v>0</v>
      </c>
      <c r="I993" s="303">
        <v>0</v>
      </c>
      <c r="J993" s="304">
        <v>0</v>
      </c>
      <c r="M993" s="278">
        <f t="shared" si="122"/>
        <v>0</v>
      </c>
      <c r="N993" s="278">
        <f t="shared" si="123"/>
        <v>0</v>
      </c>
      <c r="O993" s="278">
        <f t="shared" si="124"/>
        <v>0</v>
      </c>
      <c r="P993" s="278">
        <f t="shared" si="125"/>
        <v>0</v>
      </c>
      <c r="R993" s="278">
        <f t="shared" si="126"/>
        <v>0</v>
      </c>
      <c r="S993" s="278">
        <f t="shared" si="127"/>
        <v>0</v>
      </c>
      <c r="T993" s="278">
        <f t="shared" si="128"/>
        <v>0</v>
      </c>
      <c r="U993" s="278">
        <f t="shared" si="129"/>
        <v>0</v>
      </c>
    </row>
    <row r="994" spans="1:21" x14ac:dyDescent="0.25">
      <c r="A994" s="1">
        <v>33120</v>
      </c>
      <c r="B994">
        <v>0</v>
      </c>
      <c r="C994" s="301">
        <v>0</v>
      </c>
      <c r="D994" s="301">
        <v>0</v>
      </c>
      <c r="E994" s="301">
        <v>0</v>
      </c>
      <c r="F994" s="301">
        <v>0</v>
      </c>
      <c r="G994" s="303">
        <v>0</v>
      </c>
      <c r="H994" s="303">
        <v>0</v>
      </c>
      <c r="I994" s="303">
        <v>0</v>
      </c>
      <c r="J994" s="304">
        <v>0</v>
      </c>
      <c r="M994" s="278">
        <f t="shared" si="122"/>
        <v>0</v>
      </c>
      <c r="N994" s="278">
        <f t="shared" si="123"/>
        <v>0</v>
      </c>
      <c r="O994" s="278">
        <f t="shared" si="124"/>
        <v>0</v>
      </c>
      <c r="P994" s="278">
        <f t="shared" si="125"/>
        <v>0</v>
      </c>
      <c r="R994" s="278">
        <f t="shared" si="126"/>
        <v>0</v>
      </c>
      <c r="S994" s="278">
        <f t="shared" si="127"/>
        <v>0</v>
      </c>
      <c r="T994" s="278">
        <f t="shared" si="128"/>
        <v>0</v>
      </c>
      <c r="U994" s="278">
        <f t="shared" si="129"/>
        <v>0</v>
      </c>
    </row>
    <row r="995" spans="1:21" x14ac:dyDescent="0.25">
      <c r="A995" s="1">
        <v>33121</v>
      </c>
      <c r="B995">
        <v>0</v>
      </c>
      <c r="C995" s="301">
        <v>0</v>
      </c>
      <c r="D995" s="301">
        <v>0</v>
      </c>
      <c r="E995" s="301">
        <v>0</v>
      </c>
      <c r="F995" s="301">
        <v>0</v>
      </c>
      <c r="G995" s="303">
        <v>0</v>
      </c>
      <c r="H995" s="303">
        <v>0</v>
      </c>
      <c r="I995" s="303">
        <v>0</v>
      </c>
      <c r="J995" s="304">
        <v>0</v>
      </c>
      <c r="M995" s="278">
        <f t="shared" si="122"/>
        <v>0</v>
      </c>
      <c r="N995" s="278">
        <f t="shared" si="123"/>
        <v>0</v>
      </c>
      <c r="O995" s="278">
        <f t="shared" si="124"/>
        <v>0</v>
      </c>
      <c r="P995" s="278">
        <f t="shared" si="125"/>
        <v>0</v>
      </c>
      <c r="R995" s="278">
        <f t="shared" si="126"/>
        <v>0</v>
      </c>
      <c r="S995" s="278">
        <f t="shared" si="127"/>
        <v>0</v>
      </c>
      <c r="T995" s="278">
        <f t="shared" si="128"/>
        <v>0</v>
      </c>
      <c r="U995" s="278">
        <f t="shared" si="129"/>
        <v>0</v>
      </c>
    </row>
    <row r="996" spans="1:21" x14ac:dyDescent="0.25">
      <c r="A996" s="1">
        <v>33122</v>
      </c>
      <c r="B996">
        <v>0</v>
      </c>
      <c r="C996" s="301">
        <v>0</v>
      </c>
      <c r="D996" s="301">
        <v>0</v>
      </c>
      <c r="E996" s="301">
        <v>0</v>
      </c>
      <c r="F996" s="301">
        <v>0</v>
      </c>
      <c r="G996" s="303">
        <v>0</v>
      </c>
      <c r="H996" s="303">
        <v>0</v>
      </c>
      <c r="I996" s="303">
        <v>0</v>
      </c>
      <c r="J996" s="304">
        <v>0</v>
      </c>
      <c r="M996" s="278">
        <f t="shared" si="122"/>
        <v>0</v>
      </c>
      <c r="N996" s="278">
        <f t="shared" si="123"/>
        <v>0</v>
      </c>
      <c r="O996" s="278">
        <f t="shared" si="124"/>
        <v>0</v>
      </c>
      <c r="P996" s="278">
        <f t="shared" si="125"/>
        <v>0</v>
      </c>
      <c r="R996" s="278">
        <f t="shared" si="126"/>
        <v>0</v>
      </c>
      <c r="S996" s="278">
        <f t="shared" si="127"/>
        <v>0</v>
      </c>
      <c r="T996" s="278">
        <f t="shared" si="128"/>
        <v>0</v>
      </c>
      <c r="U996" s="278">
        <f t="shared" si="129"/>
        <v>0</v>
      </c>
    </row>
    <row r="997" spans="1:21" x14ac:dyDescent="0.25">
      <c r="A997" s="1">
        <v>33123</v>
      </c>
      <c r="B997">
        <v>0</v>
      </c>
      <c r="C997" s="301">
        <v>0</v>
      </c>
      <c r="D997" s="301">
        <v>0</v>
      </c>
      <c r="E997" s="301">
        <v>0</v>
      </c>
      <c r="F997" s="301">
        <v>0</v>
      </c>
      <c r="G997" s="303">
        <v>0</v>
      </c>
      <c r="H997" s="303">
        <v>0</v>
      </c>
      <c r="I997" s="303">
        <v>0</v>
      </c>
      <c r="J997" s="304">
        <v>0</v>
      </c>
      <c r="M997" s="278">
        <f t="shared" si="122"/>
        <v>0</v>
      </c>
      <c r="N997" s="278">
        <f t="shared" si="123"/>
        <v>0</v>
      </c>
      <c r="O997" s="278">
        <f t="shared" si="124"/>
        <v>0</v>
      </c>
      <c r="P997" s="278">
        <f t="shared" si="125"/>
        <v>0</v>
      </c>
      <c r="R997" s="278">
        <f t="shared" si="126"/>
        <v>0</v>
      </c>
      <c r="S997" s="278">
        <f t="shared" si="127"/>
        <v>0</v>
      </c>
      <c r="T997" s="278">
        <f t="shared" si="128"/>
        <v>0</v>
      </c>
      <c r="U997" s="278">
        <f t="shared" si="129"/>
        <v>0</v>
      </c>
    </row>
    <row r="998" spans="1:21" x14ac:dyDescent="0.25">
      <c r="A998" s="1">
        <v>33124</v>
      </c>
      <c r="B998">
        <v>0</v>
      </c>
      <c r="C998" s="301">
        <v>0</v>
      </c>
      <c r="D998" s="301">
        <v>0</v>
      </c>
      <c r="E998" s="301">
        <v>0</v>
      </c>
      <c r="F998" s="301">
        <v>0</v>
      </c>
      <c r="G998" s="303">
        <v>0</v>
      </c>
      <c r="H998" s="303">
        <v>0</v>
      </c>
      <c r="I998" s="303">
        <v>0</v>
      </c>
      <c r="J998" s="304">
        <v>0</v>
      </c>
      <c r="M998" s="278">
        <f t="shared" si="122"/>
        <v>0</v>
      </c>
      <c r="N998" s="278">
        <f t="shared" si="123"/>
        <v>0</v>
      </c>
      <c r="O998" s="278">
        <f t="shared" si="124"/>
        <v>0</v>
      </c>
      <c r="P998" s="278">
        <f t="shared" si="125"/>
        <v>0</v>
      </c>
      <c r="R998" s="278">
        <f t="shared" si="126"/>
        <v>0</v>
      </c>
      <c r="S998" s="278">
        <f t="shared" si="127"/>
        <v>0</v>
      </c>
      <c r="T998" s="278">
        <f t="shared" si="128"/>
        <v>0</v>
      </c>
      <c r="U998" s="278">
        <f t="shared" si="129"/>
        <v>0</v>
      </c>
    </row>
    <row r="999" spans="1:21" x14ac:dyDescent="0.25">
      <c r="A999" s="1">
        <v>33125</v>
      </c>
      <c r="B999">
        <v>0</v>
      </c>
      <c r="C999" s="301">
        <v>0</v>
      </c>
      <c r="D999" s="301">
        <v>0</v>
      </c>
      <c r="E999" s="301">
        <v>0</v>
      </c>
      <c r="F999" s="301">
        <v>0</v>
      </c>
      <c r="G999" s="303">
        <v>0</v>
      </c>
      <c r="H999" s="303">
        <v>0</v>
      </c>
      <c r="I999" s="303">
        <v>0</v>
      </c>
      <c r="J999" s="304">
        <v>0</v>
      </c>
      <c r="M999" s="278">
        <f t="shared" si="122"/>
        <v>0</v>
      </c>
      <c r="N999" s="278">
        <f t="shared" si="123"/>
        <v>0</v>
      </c>
      <c r="O999" s="278">
        <f t="shared" si="124"/>
        <v>0</v>
      </c>
      <c r="P999" s="278">
        <f t="shared" si="125"/>
        <v>0</v>
      </c>
      <c r="R999" s="278">
        <f t="shared" si="126"/>
        <v>0</v>
      </c>
      <c r="S999" s="278">
        <f t="shared" si="127"/>
        <v>0</v>
      </c>
      <c r="T999" s="278">
        <f t="shared" si="128"/>
        <v>0</v>
      </c>
      <c r="U999" s="278">
        <f t="shared" si="129"/>
        <v>0</v>
      </c>
    </row>
    <row r="1000" spans="1:21" x14ac:dyDescent="0.25">
      <c r="A1000" s="1">
        <v>33126</v>
      </c>
      <c r="B1000">
        <v>0</v>
      </c>
      <c r="C1000" s="301">
        <v>0</v>
      </c>
      <c r="D1000" s="301">
        <v>0</v>
      </c>
      <c r="E1000" s="301">
        <v>0</v>
      </c>
      <c r="F1000" s="301">
        <v>0</v>
      </c>
      <c r="G1000" s="303">
        <v>0</v>
      </c>
      <c r="H1000" s="303">
        <v>0</v>
      </c>
      <c r="I1000" s="303">
        <v>0</v>
      </c>
      <c r="J1000" s="304">
        <v>0</v>
      </c>
      <c r="M1000" s="278">
        <f t="shared" si="122"/>
        <v>0</v>
      </c>
      <c r="N1000" s="278">
        <f t="shared" si="123"/>
        <v>0</v>
      </c>
      <c r="O1000" s="278">
        <f t="shared" si="124"/>
        <v>0</v>
      </c>
      <c r="P1000" s="278">
        <f t="shared" si="125"/>
        <v>0</v>
      </c>
      <c r="R1000" s="278">
        <f t="shared" si="126"/>
        <v>0</v>
      </c>
      <c r="S1000" s="278">
        <f t="shared" si="127"/>
        <v>0</v>
      </c>
      <c r="T1000" s="278">
        <f t="shared" si="128"/>
        <v>0</v>
      </c>
      <c r="U1000" s="278">
        <f t="shared" si="129"/>
        <v>0</v>
      </c>
    </row>
    <row r="1001" spans="1:21" x14ac:dyDescent="0.25">
      <c r="A1001" s="1">
        <v>33127</v>
      </c>
      <c r="B1001">
        <v>0</v>
      </c>
      <c r="C1001" s="301">
        <v>0</v>
      </c>
      <c r="D1001" s="301">
        <v>0</v>
      </c>
      <c r="E1001" s="301">
        <v>0</v>
      </c>
      <c r="F1001" s="301">
        <v>0</v>
      </c>
      <c r="G1001" s="303">
        <v>0</v>
      </c>
      <c r="H1001" s="303">
        <v>0</v>
      </c>
      <c r="I1001" s="303">
        <v>0</v>
      </c>
      <c r="J1001" s="304">
        <v>0</v>
      </c>
      <c r="M1001" s="278">
        <f t="shared" si="122"/>
        <v>0</v>
      </c>
      <c r="N1001" s="278">
        <f t="shared" si="123"/>
        <v>0</v>
      </c>
      <c r="O1001" s="278">
        <f t="shared" si="124"/>
        <v>0</v>
      </c>
      <c r="P1001" s="278">
        <f t="shared" si="125"/>
        <v>0</v>
      </c>
      <c r="R1001" s="278">
        <f t="shared" si="126"/>
        <v>0</v>
      </c>
      <c r="S1001" s="278">
        <f t="shared" si="127"/>
        <v>0</v>
      </c>
      <c r="T1001" s="278">
        <f t="shared" si="128"/>
        <v>0</v>
      </c>
      <c r="U1001" s="278">
        <f t="shared" si="129"/>
        <v>0</v>
      </c>
    </row>
    <row r="1002" spans="1:21" x14ac:dyDescent="0.25">
      <c r="A1002" s="1">
        <v>33128</v>
      </c>
      <c r="B1002">
        <v>0</v>
      </c>
      <c r="C1002" s="301">
        <v>0</v>
      </c>
      <c r="D1002" s="301">
        <v>0</v>
      </c>
      <c r="E1002" s="301">
        <v>0</v>
      </c>
      <c r="F1002" s="301">
        <v>0</v>
      </c>
      <c r="G1002" s="303">
        <v>0</v>
      </c>
      <c r="H1002" s="303">
        <v>0</v>
      </c>
      <c r="I1002" s="303">
        <v>0</v>
      </c>
      <c r="J1002" s="304">
        <v>0</v>
      </c>
      <c r="M1002" s="278">
        <f t="shared" si="122"/>
        <v>0</v>
      </c>
      <c r="N1002" s="278">
        <f t="shared" si="123"/>
        <v>0</v>
      </c>
      <c r="O1002" s="278">
        <f t="shared" si="124"/>
        <v>0</v>
      </c>
      <c r="P1002" s="278">
        <f t="shared" si="125"/>
        <v>0</v>
      </c>
      <c r="R1002" s="278">
        <f t="shared" si="126"/>
        <v>0</v>
      </c>
      <c r="S1002" s="278">
        <f t="shared" si="127"/>
        <v>0</v>
      </c>
      <c r="T1002" s="278">
        <f t="shared" si="128"/>
        <v>0</v>
      </c>
      <c r="U1002" s="278">
        <f t="shared" si="129"/>
        <v>0</v>
      </c>
    </row>
    <row r="1003" spans="1:21" x14ac:dyDescent="0.25">
      <c r="A1003" s="1">
        <v>33129</v>
      </c>
      <c r="B1003">
        <v>0.59405913600000004</v>
      </c>
      <c r="C1003" s="301">
        <v>1.0413691291406299E-2</v>
      </c>
      <c r="D1003" s="301">
        <v>2.44321218759917E-2</v>
      </c>
      <c r="E1003" s="301">
        <v>4.6728101948618102E-3</v>
      </c>
      <c r="F1003" s="302">
        <v>2.5366683914964101E-5</v>
      </c>
      <c r="G1003" s="303">
        <v>1.93469647747287E-4</v>
      </c>
      <c r="H1003" s="303">
        <v>4.53909558176327E-4</v>
      </c>
      <c r="I1003" s="306">
        <v>8.6813303476346602E-5</v>
      </c>
      <c r="J1003" s="305">
        <v>4.7127221887159601E-7</v>
      </c>
      <c r="K1003" s="2"/>
      <c r="L1003" s="2"/>
      <c r="M1003" s="278">
        <f t="shared" si="122"/>
        <v>5.9566314186844035E-3</v>
      </c>
      <c r="N1003" s="278">
        <f t="shared" si="123"/>
        <v>1.3975173713067255E-2</v>
      </c>
      <c r="O1003" s="278">
        <f t="shared" si="124"/>
        <v>2.6728474314609558E-3</v>
      </c>
      <c r="P1003" s="278">
        <f t="shared" si="125"/>
        <v>1.4509743199359467E-5</v>
      </c>
      <c r="R1003" s="278">
        <f t="shared" si="126"/>
        <v>4.4570598727218958E-3</v>
      </c>
      <c r="S1003" s="278">
        <f t="shared" si="127"/>
        <v>1.0456948162924447E-2</v>
      </c>
      <c r="T1003" s="278">
        <f t="shared" si="128"/>
        <v>1.9999627634008548E-3</v>
      </c>
      <c r="U1003" s="278">
        <f t="shared" si="129"/>
        <v>1.0856940715604636E-5</v>
      </c>
    </row>
    <row r="1004" spans="1:21" x14ac:dyDescent="0.25">
      <c r="A1004" s="1">
        <v>33130</v>
      </c>
      <c r="B1004">
        <v>0</v>
      </c>
      <c r="C1004" s="301">
        <v>0</v>
      </c>
      <c r="D1004" s="301">
        <v>0</v>
      </c>
      <c r="E1004" s="301">
        <v>0</v>
      </c>
      <c r="F1004" s="301">
        <v>0</v>
      </c>
      <c r="G1004" s="303">
        <v>0</v>
      </c>
      <c r="H1004" s="303">
        <v>0</v>
      </c>
      <c r="I1004" s="303">
        <v>0</v>
      </c>
      <c r="J1004" s="304">
        <v>0</v>
      </c>
      <c r="M1004" s="278">
        <f t="shared" si="122"/>
        <v>0</v>
      </c>
      <c r="N1004" s="278">
        <f t="shared" si="123"/>
        <v>0</v>
      </c>
      <c r="O1004" s="278">
        <f t="shared" si="124"/>
        <v>0</v>
      </c>
      <c r="P1004" s="278">
        <f t="shared" si="125"/>
        <v>0</v>
      </c>
      <c r="R1004" s="278">
        <f t="shared" si="126"/>
        <v>0</v>
      </c>
      <c r="S1004" s="278">
        <f t="shared" si="127"/>
        <v>0</v>
      </c>
      <c r="T1004" s="278">
        <f t="shared" si="128"/>
        <v>0</v>
      </c>
      <c r="U1004" s="278">
        <f t="shared" si="129"/>
        <v>0</v>
      </c>
    </row>
    <row r="1005" spans="1:21" x14ac:dyDescent="0.25">
      <c r="A1005" s="1">
        <v>33131</v>
      </c>
      <c r="B1005">
        <v>4.2432737999999998E-2</v>
      </c>
      <c r="C1005" s="301">
        <v>7.4383408553643695E-4</v>
      </c>
      <c r="D1005" s="301">
        <v>1.74514920068164E-3</v>
      </c>
      <c r="E1005" s="301">
        <v>3.3377170504840102E-4</v>
      </c>
      <c r="F1005" s="302">
        <v>1.8119035416913199E-6</v>
      </c>
      <c r="G1005" s="306">
        <v>1.38192755788533E-5</v>
      </c>
      <c r="H1005" s="306">
        <v>3.2422146550386602E-5</v>
      </c>
      <c r="I1005" s="306">
        <v>6.2009569905111002E-6</v>
      </c>
      <c r="J1005" s="305">
        <v>3.3662337948488898E-8</v>
      </c>
      <c r="K1005" s="2"/>
      <c r="L1005" s="2"/>
      <c r="M1005" s="278">
        <f t="shared" si="122"/>
        <v>4.2547309692684198E-4</v>
      </c>
      <c r="N1005" s="278">
        <f t="shared" si="123"/>
        <v>9.9822534278989818E-4</v>
      </c>
      <c r="O1005" s="278">
        <f t="shared" si="124"/>
        <v>1.909174152876854E-4</v>
      </c>
      <c r="P1005" s="278">
        <f t="shared" si="125"/>
        <v>1.0364088258474352E-6</v>
      </c>
      <c r="R1005" s="278">
        <f t="shared" si="126"/>
        <v>3.1836098860959502E-4</v>
      </c>
      <c r="S1005" s="278">
        <f t="shared" si="127"/>
        <v>7.4692385789174194E-4</v>
      </c>
      <c r="T1005" s="278">
        <f t="shared" si="128"/>
        <v>1.4285428976071562E-4</v>
      </c>
      <c r="U1005" s="278">
        <f t="shared" si="129"/>
        <v>7.7549471584388487E-7</v>
      </c>
    </row>
    <row r="1006" spans="1:21" x14ac:dyDescent="0.25">
      <c r="A1006" s="1">
        <v>33132</v>
      </c>
      <c r="B1006">
        <v>1.7821778800000001</v>
      </c>
      <c r="C1006" s="301">
        <v>3.1241082148247501E-2</v>
      </c>
      <c r="D1006" s="301">
        <v>7.3296385040119205E-2</v>
      </c>
      <c r="E1006" s="301">
        <v>1.40184342972906E-2</v>
      </c>
      <c r="F1006" s="302">
        <v>7.6100071899577295E-5</v>
      </c>
      <c r="G1006" s="303">
        <v>5.8040925877685004E-4</v>
      </c>
      <c r="H1006" s="303">
        <v>1.36172941482261E-3</v>
      </c>
      <c r="I1006" s="303">
        <v>2.6044005201525302E-4</v>
      </c>
      <c r="J1006" s="305">
        <v>1.4138174252256601E-6</v>
      </c>
      <c r="K1006" s="2"/>
      <c r="L1006" s="2"/>
      <c r="M1006" s="278">
        <f t="shared" si="122"/>
        <v>1.7869898988797574E-2</v>
      </c>
      <c r="N1006" s="278">
        <f t="shared" si="123"/>
        <v>4.1925532242948191E-2</v>
      </c>
      <c r="O1006" s="278">
        <f t="shared" si="124"/>
        <v>8.0185444180502236E-3</v>
      </c>
      <c r="P1006" s="278">
        <f t="shared" si="125"/>
        <v>4.3529241126558217E-5</v>
      </c>
      <c r="R1006" s="278">
        <f t="shared" si="126"/>
        <v>1.3371183159449931E-2</v>
      </c>
      <c r="S1006" s="278">
        <f t="shared" si="127"/>
        <v>3.1370852797171021E-2</v>
      </c>
      <c r="T1006" s="278">
        <f t="shared" si="128"/>
        <v>5.9998898792403763E-3</v>
      </c>
      <c r="U1006" s="278">
        <f t="shared" si="129"/>
        <v>3.2570830773019085E-5</v>
      </c>
    </row>
    <row r="1007" spans="1:21" x14ac:dyDescent="0.25">
      <c r="A1007" s="1">
        <v>33133</v>
      </c>
      <c r="B1007">
        <v>0</v>
      </c>
      <c r="C1007" s="301">
        <v>0</v>
      </c>
      <c r="D1007" s="301">
        <v>0</v>
      </c>
      <c r="E1007" s="301">
        <v>0</v>
      </c>
      <c r="F1007" s="301">
        <v>0</v>
      </c>
      <c r="G1007" s="303">
        <v>0</v>
      </c>
      <c r="H1007" s="303">
        <v>0</v>
      </c>
      <c r="I1007" s="303">
        <v>0</v>
      </c>
      <c r="J1007" s="304">
        <v>0</v>
      </c>
      <c r="M1007" s="278">
        <f t="shared" si="122"/>
        <v>0</v>
      </c>
      <c r="N1007" s="278">
        <f t="shared" si="123"/>
        <v>0</v>
      </c>
      <c r="O1007" s="278">
        <f t="shared" si="124"/>
        <v>0</v>
      </c>
      <c r="P1007" s="278">
        <f t="shared" si="125"/>
        <v>0</v>
      </c>
      <c r="R1007" s="278">
        <f t="shared" si="126"/>
        <v>0</v>
      </c>
      <c r="S1007" s="278">
        <f t="shared" si="127"/>
        <v>0</v>
      </c>
      <c r="T1007" s="278">
        <f t="shared" si="128"/>
        <v>0</v>
      </c>
      <c r="U1007" s="278">
        <f t="shared" si="129"/>
        <v>0</v>
      </c>
    </row>
    <row r="1008" spans="1:21" x14ac:dyDescent="0.25">
      <c r="A1008" s="1">
        <v>33134</v>
      </c>
      <c r="B1008">
        <v>0</v>
      </c>
      <c r="C1008" s="301">
        <v>0</v>
      </c>
      <c r="D1008" s="301">
        <v>0</v>
      </c>
      <c r="E1008" s="301">
        <v>0</v>
      </c>
      <c r="F1008" s="301">
        <v>0</v>
      </c>
      <c r="G1008" s="303">
        <v>0</v>
      </c>
      <c r="H1008" s="303">
        <v>0</v>
      </c>
      <c r="I1008" s="303">
        <v>0</v>
      </c>
      <c r="J1008" s="304">
        <v>0</v>
      </c>
      <c r="M1008" s="278">
        <f t="shared" si="122"/>
        <v>0</v>
      </c>
      <c r="N1008" s="278">
        <f t="shared" si="123"/>
        <v>0</v>
      </c>
      <c r="O1008" s="278">
        <f t="shared" si="124"/>
        <v>0</v>
      </c>
      <c r="P1008" s="278">
        <f t="shared" si="125"/>
        <v>0</v>
      </c>
      <c r="R1008" s="278">
        <f t="shared" si="126"/>
        <v>0</v>
      </c>
      <c r="S1008" s="278">
        <f t="shared" si="127"/>
        <v>0</v>
      </c>
      <c r="T1008" s="278">
        <f t="shared" si="128"/>
        <v>0</v>
      </c>
      <c r="U1008" s="278">
        <f t="shared" si="129"/>
        <v>0</v>
      </c>
    </row>
    <row r="1009" spans="1:21" x14ac:dyDescent="0.25">
      <c r="A1009" s="1">
        <v>33135</v>
      </c>
      <c r="B1009">
        <v>4.2432737999999998E-2</v>
      </c>
      <c r="C1009" s="301">
        <v>7.4383408553643695E-4</v>
      </c>
      <c r="D1009" s="301">
        <v>1.74514920068164E-3</v>
      </c>
      <c r="E1009" s="301">
        <v>3.3377170504840102E-4</v>
      </c>
      <c r="F1009" s="302">
        <v>1.8119035416913199E-6</v>
      </c>
      <c r="G1009" s="306">
        <v>1.38192755788533E-5</v>
      </c>
      <c r="H1009" s="306">
        <v>3.2422146550386602E-5</v>
      </c>
      <c r="I1009" s="306">
        <v>6.2009569905111002E-6</v>
      </c>
      <c r="J1009" s="305">
        <v>3.3662337948488898E-8</v>
      </c>
      <c r="K1009" s="2"/>
      <c r="L1009" s="2"/>
      <c r="M1009" s="278">
        <f t="shared" si="122"/>
        <v>4.2547309692684198E-4</v>
      </c>
      <c r="N1009" s="278">
        <f t="shared" si="123"/>
        <v>9.9822534278989818E-4</v>
      </c>
      <c r="O1009" s="278">
        <f t="shared" si="124"/>
        <v>1.909174152876854E-4</v>
      </c>
      <c r="P1009" s="278">
        <f t="shared" si="125"/>
        <v>1.0364088258474352E-6</v>
      </c>
      <c r="R1009" s="278">
        <f t="shared" si="126"/>
        <v>3.1836098860959502E-4</v>
      </c>
      <c r="S1009" s="278">
        <f t="shared" si="127"/>
        <v>7.4692385789174194E-4</v>
      </c>
      <c r="T1009" s="278">
        <f t="shared" si="128"/>
        <v>1.4285428976071562E-4</v>
      </c>
      <c r="U1009" s="278">
        <f t="shared" si="129"/>
        <v>7.7549471584388487E-7</v>
      </c>
    </row>
    <row r="1010" spans="1:21" x14ac:dyDescent="0.25">
      <c r="A1010" s="1">
        <v>33136</v>
      </c>
      <c r="B1010">
        <v>0</v>
      </c>
      <c r="C1010" s="301">
        <v>0</v>
      </c>
      <c r="D1010" s="301">
        <v>0</v>
      </c>
      <c r="E1010" s="301">
        <v>0</v>
      </c>
      <c r="F1010" s="301">
        <v>0</v>
      </c>
      <c r="G1010" s="303">
        <v>0</v>
      </c>
      <c r="H1010" s="303">
        <v>0</v>
      </c>
      <c r="I1010" s="303">
        <v>0</v>
      </c>
      <c r="J1010" s="304">
        <v>0</v>
      </c>
      <c r="M1010" s="278">
        <f t="shared" si="122"/>
        <v>0</v>
      </c>
      <c r="N1010" s="278">
        <f t="shared" si="123"/>
        <v>0</v>
      </c>
      <c r="O1010" s="278">
        <f t="shared" si="124"/>
        <v>0</v>
      </c>
      <c r="P1010" s="278">
        <f t="shared" si="125"/>
        <v>0</v>
      </c>
      <c r="R1010" s="278">
        <f t="shared" si="126"/>
        <v>0</v>
      </c>
      <c r="S1010" s="278">
        <f t="shared" si="127"/>
        <v>0</v>
      </c>
      <c r="T1010" s="278">
        <f t="shared" si="128"/>
        <v>0</v>
      </c>
      <c r="U1010" s="278">
        <f t="shared" si="129"/>
        <v>0</v>
      </c>
    </row>
    <row r="1011" spans="1:21" x14ac:dyDescent="0.25">
      <c r="A1011" s="1">
        <v>33137</v>
      </c>
      <c r="B1011">
        <v>0</v>
      </c>
      <c r="C1011" s="301">
        <v>0</v>
      </c>
      <c r="D1011" s="301">
        <v>0</v>
      </c>
      <c r="E1011" s="301">
        <v>0</v>
      </c>
      <c r="F1011" s="301">
        <v>0</v>
      </c>
      <c r="G1011" s="303">
        <v>0</v>
      </c>
      <c r="H1011" s="303">
        <v>0</v>
      </c>
      <c r="I1011" s="303">
        <v>0</v>
      </c>
      <c r="J1011" s="304">
        <v>0</v>
      </c>
      <c r="M1011" s="278">
        <f t="shared" si="122"/>
        <v>0</v>
      </c>
      <c r="N1011" s="278">
        <f t="shared" si="123"/>
        <v>0</v>
      </c>
      <c r="O1011" s="278">
        <f t="shared" si="124"/>
        <v>0</v>
      </c>
      <c r="P1011" s="278">
        <f t="shared" si="125"/>
        <v>0</v>
      </c>
      <c r="R1011" s="278">
        <f t="shared" si="126"/>
        <v>0</v>
      </c>
      <c r="S1011" s="278">
        <f t="shared" si="127"/>
        <v>0</v>
      </c>
      <c r="T1011" s="278">
        <f t="shared" si="128"/>
        <v>0</v>
      </c>
      <c r="U1011" s="278">
        <f t="shared" si="129"/>
        <v>0</v>
      </c>
    </row>
    <row r="1012" spans="1:21" x14ac:dyDescent="0.25">
      <c r="A1012" s="1">
        <v>33138</v>
      </c>
      <c r="B1012">
        <v>0.72135762599999997</v>
      </c>
      <c r="C1012" s="301">
        <v>1.26451983862188E-2</v>
      </c>
      <c r="D1012" s="301">
        <v>2.9667580829205599E-2</v>
      </c>
      <c r="E1012" s="301">
        <v>5.6741274809956098E-3</v>
      </c>
      <c r="F1012" s="302">
        <v>3.08024063254047E-5</v>
      </c>
      <c r="G1012" s="303">
        <v>2.3492731671635199E-4</v>
      </c>
      <c r="H1012" s="303">
        <v>5.5117562768067197E-4</v>
      </c>
      <c r="I1012" s="303">
        <v>1.0541610365477301E-4</v>
      </c>
      <c r="J1012" s="305">
        <v>5.7225884841162701E-7</v>
      </c>
      <c r="K1012" s="2"/>
      <c r="L1012" s="2"/>
      <c r="M1012" s="278">
        <f t="shared" si="122"/>
        <v>7.2330534769171539E-3</v>
      </c>
      <c r="N1012" s="278">
        <f t="shared" si="123"/>
        <v>1.6969856234305605E-2</v>
      </c>
      <c r="O1012" s="278">
        <f t="shared" si="124"/>
        <v>3.2456009191294891E-3</v>
      </c>
      <c r="P1012" s="278">
        <f t="shared" si="125"/>
        <v>1.7618976418131492E-5</v>
      </c>
      <c r="R1012" s="278">
        <f t="shared" si="126"/>
        <v>5.4121449093016459E-3</v>
      </c>
      <c r="S1012" s="278">
        <f t="shared" si="127"/>
        <v>1.2697724594899996E-2</v>
      </c>
      <c r="T1012" s="278">
        <f t="shared" si="128"/>
        <v>2.4285265618661208E-3</v>
      </c>
      <c r="U1012" s="278">
        <f t="shared" si="129"/>
        <v>1.3183429907273211E-5</v>
      </c>
    </row>
    <row r="1013" spans="1:21" x14ac:dyDescent="0.25">
      <c r="A1013" s="1">
        <v>33139</v>
      </c>
      <c r="B1013">
        <v>0</v>
      </c>
      <c r="C1013" s="301">
        <v>0</v>
      </c>
      <c r="D1013" s="301">
        <v>0</v>
      </c>
      <c r="E1013" s="301">
        <v>0</v>
      </c>
      <c r="F1013" s="301">
        <v>0</v>
      </c>
      <c r="G1013" s="303">
        <v>0</v>
      </c>
      <c r="H1013" s="303">
        <v>0</v>
      </c>
      <c r="I1013" s="303">
        <v>0</v>
      </c>
      <c r="J1013" s="304">
        <v>0</v>
      </c>
      <c r="M1013" s="278">
        <f t="shared" si="122"/>
        <v>0</v>
      </c>
      <c r="N1013" s="278">
        <f t="shared" si="123"/>
        <v>0</v>
      </c>
      <c r="O1013" s="278">
        <f t="shared" si="124"/>
        <v>0</v>
      </c>
      <c r="P1013" s="278">
        <f t="shared" si="125"/>
        <v>0</v>
      </c>
      <c r="R1013" s="278">
        <f t="shared" si="126"/>
        <v>0</v>
      </c>
      <c r="S1013" s="278">
        <f t="shared" si="127"/>
        <v>0</v>
      </c>
      <c r="T1013" s="278">
        <f t="shared" si="128"/>
        <v>0</v>
      </c>
      <c r="U1013" s="278">
        <f t="shared" si="129"/>
        <v>0</v>
      </c>
    </row>
    <row r="1014" spans="1:21" x14ac:dyDescent="0.25">
      <c r="A1014" s="1">
        <v>33140</v>
      </c>
      <c r="B1014">
        <v>0</v>
      </c>
      <c r="C1014" s="301">
        <v>0</v>
      </c>
      <c r="D1014" s="301">
        <v>0</v>
      </c>
      <c r="E1014" s="301">
        <v>0</v>
      </c>
      <c r="F1014" s="301">
        <v>0</v>
      </c>
      <c r="G1014" s="303">
        <v>0</v>
      </c>
      <c r="H1014" s="303">
        <v>0</v>
      </c>
      <c r="I1014" s="303">
        <v>0</v>
      </c>
      <c r="J1014" s="304">
        <v>0</v>
      </c>
      <c r="M1014" s="278">
        <f t="shared" si="122"/>
        <v>0</v>
      </c>
      <c r="N1014" s="278">
        <f t="shared" si="123"/>
        <v>0</v>
      </c>
      <c r="O1014" s="278">
        <f t="shared" si="124"/>
        <v>0</v>
      </c>
      <c r="P1014" s="278">
        <f t="shared" si="125"/>
        <v>0</v>
      </c>
      <c r="R1014" s="278">
        <f t="shared" si="126"/>
        <v>0</v>
      </c>
      <c r="S1014" s="278">
        <f t="shared" si="127"/>
        <v>0</v>
      </c>
      <c r="T1014" s="278">
        <f t="shared" si="128"/>
        <v>0</v>
      </c>
      <c r="U1014" s="278">
        <f t="shared" si="129"/>
        <v>0</v>
      </c>
    </row>
    <row r="1015" spans="1:21" x14ac:dyDescent="0.25">
      <c r="A1015" s="1">
        <v>33141</v>
      </c>
      <c r="B1015">
        <v>0</v>
      </c>
      <c r="C1015" s="301">
        <v>0</v>
      </c>
      <c r="D1015" s="301">
        <v>0</v>
      </c>
      <c r="E1015" s="301">
        <v>0</v>
      </c>
      <c r="F1015" s="301">
        <v>0</v>
      </c>
      <c r="G1015" s="303">
        <v>0</v>
      </c>
      <c r="H1015" s="303">
        <v>0</v>
      </c>
      <c r="I1015" s="303">
        <v>0</v>
      </c>
      <c r="J1015" s="304">
        <v>0</v>
      </c>
      <c r="M1015" s="278">
        <f t="shared" si="122"/>
        <v>0</v>
      </c>
      <c r="N1015" s="278">
        <f t="shared" si="123"/>
        <v>0</v>
      </c>
      <c r="O1015" s="278">
        <f t="shared" si="124"/>
        <v>0</v>
      </c>
      <c r="P1015" s="278">
        <f t="shared" si="125"/>
        <v>0</v>
      </c>
      <c r="R1015" s="278">
        <f t="shared" si="126"/>
        <v>0</v>
      </c>
      <c r="S1015" s="278">
        <f t="shared" si="127"/>
        <v>0</v>
      </c>
      <c r="T1015" s="278">
        <f t="shared" si="128"/>
        <v>0</v>
      </c>
      <c r="U1015" s="278">
        <f t="shared" si="129"/>
        <v>0</v>
      </c>
    </row>
    <row r="1016" spans="1:21" x14ac:dyDescent="0.25">
      <c r="A1016" s="1">
        <v>33142</v>
      </c>
      <c r="B1016">
        <v>0.25459684799999999</v>
      </c>
      <c r="C1016" s="301">
        <v>4.4630118757017102E-3</v>
      </c>
      <c r="D1016" s="301">
        <v>1.04709124776079E-2</v>
      </c>
      <c r="E1016" s="301">
        <v>2.0026335339687102E-3</v>
      </c>
      <c r="F1016" s="302">
        <v>1.0871439184401601E-5</v>
      </c>
      <c r="G1016" s="306">
        <v>8.2915653473119896E-5</v>
      </c>
      <c r="H1016" s="303">
        <v>1.9453287930232E-4</v>
      </c>
      <c r="I1016" s="306">
        <v>3.7205741943066603E-5</v>
      </c>
      <c r="J1016" s="305">
        <v>2.0197402769093301E-7</v>
      </c>
      <c r="K1016" s="2"/>
      <c r="L1016" s="2"/>
      <c r="M1016" s="278">
        <f t="shared" si="122"/>
        <v>2.5528427929013787E-3</v>
      </c>
      <c r="N1016" s="278">
        <f t="shared" si="123"/>
        <v>5.9893619371917195E-3</v>
      </c>
      <c r="O1016" s="278">
        <f t="shared" si="124"/>
        <v>1.1455063814301023E-3</v>
      </c>
      <c r="P1016" s="278">
        <f t="shared" si="125"/>
        <v>6.2184632134777165E-6</v>
      </c>
      <c r="R1016" s="278">
        <f t="shared" si="126"/>
        <v>1.9101690828003319E-3</v>
      </c>
      <c r="S1016" s="278">
        <f t="shared" si="127"/>
        <v>4.4815505404161814E-3</v>
      </c>
      <c r="T1016" s="278">
        <f t="shared" si="128"/>
        <v>8.5712715253860789E-4</v>
      </c>
      <c r="U1016" s="278">
        <f t="shared" si="129"/>
        <v>4.6529759709238851E-6</v>
      </c>
    </row>
    <row r="1017" spans="1:21" x14ac:dyDescent="0.25">
      <c r="A1017" s="1">
        <v>33143</v>
      </c>
      <c r="B1017">
        <v>0</v>
      </c>
      <c r="C1017" s="301">
        <v>0</v>
      </c>
      <c r="D1017" s="301">
        <v>0</v>
      </c>
      <c r="E1017" s="301">
        <v>0</v>
      </c>
      <c r="F1017" s="301">
        <v>0</v>
      </c>
      <c r="G1017" s="303">
        <v>0</v>
      </c>
      <c r="H1017" s="303">
        <v>0</v>
      </c>
      <c r="I1017" s="303">
        <v>0</v>
      </c>
      <c r="J1017" s="304">
        <v>0</v>
      </c>
      <c r="M1017" s="278">
        <f t="shared" si="122"/>
        <v>0</v>
      </c>
      <c r="N1017" s="278">
        <f t="shared" si="123"/>
        <v>0</v>
      </c>
      <c r="O1017" s="278">
        <f t="shared" si="124"/>
        <v>0</v>
      </c>
      <c r="P1017" s="278">
        <f t="shared" si="125"/>
        <v>0</v>
      </c>
      <c r="R1017" s="278">
        <f t="shared" si="126"/>
        <v>0</v>
      </c>
      <c r="S1017" s="278">
        <f t="shared" si="127"/>
        <v>0</v>
      </c>
      <c r="T1017" s="278">
        <f t="shared" si="128"/>
        <v>0</v>
      </c>
      <c r="U1017" s="278">
        <f t="shared" si="129"/>
        <v>0</v>
      </c>
    </row>
    <row r="1018" spans="1:21" x14ac:dyDescent="0.25">
      <c r="A1018" s="1">
        <v>33144</v>
      </c>
      <c r="B1018">
        <v>0</v>
      </c>
      <c r="C1018" s="301">
        <v>0</v>
      </c>
      <c r="D1018" s="301">
        <v>0</v>
      </c>
      <c r="E1018" s="301">
        <v>0</v>
      </c>
      <c r="F1018" s="301">
        <v>0</v>
      </c>
      <c r="G1018" s="303">
        <v>0</v>
      </c>
      <c r="H1018" s="303">
        <v>0</v>
      </c>
      <c r="I1018" s="303">
        <v>0</v>
      </c>
      <c r="J1018" s="304">
        <v>0</v>
      </c>
      <c r="M1018" s="278">
        <f t="shared" si="122"/>
        <v>0</v>
      </c>
      <c r="N1018" s="278">
        <f t="shared" si="123"/>
        <v>0</v>
      </c>
      <c r="O1018" s="278">
        <f t="shared" si="124"/>
        <v>0</v>
      </c>
      <c r="P1018" s="278">
        <f t="shared" si="125"/>
        <v>0</v>
      </c>
      <c r="R1018" s="278">
        <f t="shared" si="126"/>
        <v>0</v>
      </c>
      <c r="S1018" s="278">
        <f t="shared" si="127"/>
        <v>0</v>
      </c>
      <c r="T1018" s="278">
        <f t="shared" si="128"/>
        <v>0</v>
      </c>
      <c r="U1018" s="278">
        <f t="shared" si="129"/>
        <v>0</v>
      </c>
    </row>
    <row r="1019" spans="1:21" x14ac:dyDescent="0.25">
      <c r="A1019" s="1">
        <v>33145</v>
      </c>
      <c r="B1019">
        <v>0</v>
      </c>
      <c r="C1019" s="301">
        <v>0</v>
      </c>
      <c r="D1019" s="301">
        <v>0</v>
      </c>
      <c r="E1019" s="301">
        <v>0</v>
      </c>
      <c r="F1019" s="301">
        <v>0</v>
      </c>
      <c r="G1019" s="303">
        <v>0</v>
      </c>
      <c r="H1019" s="303">
        <v>0</v>
      </c>
      <c r="I1019" s="303">
        <v>0</v>
      </c>
      <c r="J1019" s="304">
        <v>0</v>
      </c>
      <c r="M1019" s="278">
        <f t="shared" si="122"/>
        <v>0</v>
      </c>
      <c r="N1019" s="278">
        <f t="shared" si="123"/>
        <v>0</v>
      </c>
      <c r="O1019" s="278">
        <f t="shared" si="124"/>
        <v>0</v>
      </c>
      <c r="P1019" s="278">
        <f t="shared" si="125"/>
        <v>0</v>
      </c>
      <c r="R1019" s="278">
        <f t="shared" si="126"/>
        <v>0</v>
      </c>
      <c r="S1019" s="278">
        <f t="shared" si="127"/>
        <v>0</v>
      </c>
      <c r="T1019" s="278">
        <f t="shared" si="128"/>
        <v>0</v>
      </c>
      <c r="U1019" s="278">
        <f t="shared" si="129"/>
        <v>0</v>
      </c>
    </row>
    <row r="1020" spans="1:21" x14ac:dyDescent="0.25">
      <c r="A1020" s="1">
        <v>33146</v>
      </c>
      <c r="B1020">
        <v>0.25459684799999999</v>
      </c>
      <c r="C1020" s="301">
        <v>4.4630118757017102E-3</v>
      </c>
      <c r="D1020" s="301">
        <v>1.04709124776079E-2</v>
      </c>
      <c r="E1020" s="301">
        <v>2.0026335339687102E-3</v>
      </c>
      <c r="F1020" s="302">
        <v>1.0871439184401601E-5</v>
      </c>
      <c r="G1020" s="306">
        <v>8.2915653473119896E-5</v>
      </c>
      <c r="H1020" s="303">
        <v>1.9453287930232E-4</v>
      </c>
      <c r="I1020" s="306">
        <v>3.7205741943066603E-5</v>
      </c>
      <c r="J1020" s="305">
        <v>2.0197402769093301E-7</v>
      </c>
      <c r="K1020" s="2"/>
      <c r="L1020" s="2"/>
      <c r="M1020" s="278">
        <f t="shared" si="122"/>
        <v>2.5528427929013787E-3</v>
      </c>
      <c r="N1020" s="278">
        <f t="shared" si="123"/>
        <v>5.9893619371917195E-3</v>
      </c>
      <c r="O1020" s="278">
        <f t="shared" si="124"/>
        <v>1.1455063814301023E-3</v>
      </c>
      <c r="P1020" s="278">
        <f t="shared" si="125"/>
        <v>6.2184632134777165E-6</v>
      </c>
      <c r="R1020" s="278">
        <f t="shared" si="126"/>
        <v>1.9101690828003319E-3</v>
      </c>
      <c r="S1020" s="278">
        <f t="shared" si="127"/>
        <v>4.4815505404161814E-3</v>
      </c>
      <c r="T1020" s="278">
        <f t="shared" si="128"/>
        <v>8.5712715253860789E-4</v>
      </c>
      <c r="U1020" s="278">
        <f t="shared" si="129"/>
        <v>4.6529759709238851E-6</v>
      </c>
    </row>
    <row r="1021" spans="1:21" x14ac:dyDescent="0.25">
      <c r="A1021" s="1">
        <v>33147</v>
      </c>
      <c r="B1021">
        <v>0</v>
      </c>
      <c r="C1021" s="301">
        <v>0</v>
      </c>
      <c r="D1021" s="301">
        <v>0</v>
      </c>
      <c r="E1021" s="301">
        <v>0</v>
      </c>
      <c r="F1021" s="301">
        <v>0</v>
      </c>
      <c r="G1021" s="303">
        <v>0</v>
      </c>
      <c r="H1021" s="303">
        <v>0</v>
      </c>
      <c r="I1021" s="303">
        <v>0</v>
      </c>
      <c r="J1021" s="304">
        <v>0</v>
      </c>
      <c r="M1021" s="278">
        <f t="shared" si="122"/>
        <v>0</v>
      </c>
      <c r="N1021" s="278">
        <f t="shared" si="123"/>
        <v>0</v>
      </c>
      <c r="O1021" s="278">
        <f t="shared" si="124"/>
        <v>0</v>
      </c>
      <c r="P1021" s="278">
        <f t="shared" si="125"/>
        <v>0</v>
      </c>
      <c r="R1021" s="278">
        <f t="shared" si="126"/>
        <v>0</v>
      </c>
      <c r="S1021" s="278">
        <f t="shared" si="127"/>
        <v>0</v>
      </c>
      <c r="T1021" s="278">
        <f t="shared" si="128"/>
        <v>0</v>
      </c>
      <c r="U1021" s="278">
        <f t="shared" si="129"/>
        <v>0</v>
      </c>
    </row>
    <row r="1022" spans="1:21" x14ac:dyDescent="0.25">
      <c r="A1022" s="1">
        <v>33148</v>
      </c>
      <c r="B1022">
        <v>0</v>
      </c>
      <c r="C1022" s="301">
        <v>0</v>
      </c>
      <c r="D1022" s="301">
        <v>0</v>
      </c>
      <c r="E1022" s="301">
        <v>0</v>
      </c>
      <c r="F1022" s="301">
        <v>0</v>
      </c>
      <c r="G1022" s="303">
        <v>0</v>
      </c>
      <c r="H1022" s="303">
        <v>0</v>
      </c>
      <c r="I1022" s="303">
        <v>0</v>
      </c>
      <c r="J1022" s="304">
        <v>0</v>
      </c>
      <c r="M1022" s="278">
        <f t="shared" si="122"/>
        <v>0</v>
      </c>
      <c r="N1022" s="278">
        <f t="shared" si="123"/>
        <v>0</v>
      </c>
      <c r="O1022" s="278">
        <f t="shared" si="124"/>
        <v>0</v>
      </c>
      <c r="P1022" s="278">
        <f t="shared" si="125"/>
        <v>0</v>
      </c>
      <c r="R1022" s="278">
        <f t="shared" si="126"/>
        <v>0</v>
      </c>
      <c r="S1022" s="278">
        <f t="shared" si="127"/>
        <v>0</v>
      </c>
      <c r="T1022" s="278">
        <f t="shared" si="128"/>
        <v>0</v>
      </c>
      <c r="U1022" s="278">
        <f t="shared" si="129"/>
        <v>0</v>
      </c>
    </row>
    <row r="1023" spans="1:21" x14ac:dyDescent="0.25">
      <c r="A1023" s="1">
        <v>33149</v>
      </c>
      <c r="B1023">
        <v>0</v>
      </c>
      <c r="C1023" s="301">
        <v>0</v>
      </c>
      <c r="D1023" s="301">
        <v>0</v>
      </c>
      <c r="E1023" s="301">
        <v>0</v>
      </c>
      <c r="F1023" s="301">
        <v>0</v>
      </c>
      <c r="G1023" s="303">
        <v>0</v>
      </c>
      <c r="H1023" s="303">
        <v>0</v>
      </c>
      <c r="I1023" s="303">
        <v>0</v>
      </c>
      <c r="J1023" s="304">
        <v>0</v>
      </c>
      <c r="M1023" s="278">
        <f t="shared" si="122"/>
        <v>0</v>
      </c>
      <c r="N1023" s="278">
        <f t="shared" si="123"/>
        <v>0</v>
      </c>
      <c r="O1023" s="278">
        <f t="shared" si="124"/>
        <v>0</v>
      </c>
      <c r="P1023" s="278">
        <f t="shared" si="125"/>
        <v>0</v>
      </c>
      <c r="R1023" s="278">
        <f t="shared" si="126"/>
        <v>0</v>
      </c>
      <c r="S1023" s="278">
        <f t="shared" si="127"/>
        <v>0</v>
      </c>
      <c r="T1023" s="278">
        <f t="shared" si="128"/>
        <v>0</v>
      </c>
      <c r="U1023" s="278">
        <f t="shared" si="129"/>
        <v>0</v>
      </c>
    </row>
    <row r="1024" spans="1:21" x14ac:dyDescent="0.25">
      <c r="A1024" s="1">
        <v>33150</v>
      </c>
      <c r="B1024">
        <v>0.46676068599999998</v>
      </c>
      <c r="C1024" s="301">
        <v>8.1821848977826905E-3</v>
      </c>
      <c r="D1024" s="301">
        <v>1.9196664567874801E-2</v>
      </c>
      <c r="E1024" s="301">
        <v>3.67149322336403E-3</v>
      </c>
      <c r="F1024" s="302">
        <v>1.9930963212547599E-5</v>
      </c>
      <c r="G1024" s="303">
        <v>1.52011926189057E-4</v>
      </c>
      <c r="H1024" s="303">
        <v>3.5664336528971001E-4</v>
      </c>
      <c r="I1024" s="306">
        <v>6.8210479700217698E-5</v>
      </c>
      <c r="J1024" s="305">
        <v>3.7028546122975299E-7</v>
      </c>
      <c r="K1024" s="2"/>
      <c r="L1024" s="2"/>
      <c r="M1024" s="278">
        <f t="shared" si="122"/>
        <v>4.6802097615316991E-3</v>
      </c>
      <c r="N1024" s="278">
        <f t="shared" si="123"/>
        <v>1.0980492132824388E-2</v>
      </c>
      <c r="O1024" s="278">
        <f t="shared" si="124"/>
        <v>2.1000941237642253E-3</v>
      </c>
      <c r="P1024" s="278">
        <f t="shared" si="125"/>
        <v>1.1400510957577228E-5</v>
      </c>
      <c r="R1024" s="278">
        <f t="shared" si="126"/>
        <v>3.5019751362509914E-3</v>
      </c>
      <c r="S1024" s="278">
        <f t="shared" si="127"/>
        <v>8.2161724350504148E-3</v>
      </c>
      <c r="T1024" s="278">
        <f t="shared" si="128"/>
        <v>1.5713990995998048E-3</v>
      </c>
      <c r="U1024" s="278">
        <f t="shared" si="129"/>
        <v>8.5304522549703725E-6</v>
      </c>
    </row>
    <row r="1025" spans="1:21" x14ac:dyDescent="0.25">
      <c r="A1025" s="1">
        <v>33151</v>
      </c>
      <c r="B1025">
        <v>0</v>
      </c>
      <c r="C1025" s="301">
        <v>0</v>
      </c>
      <c r="D1025" s="301">
        <v>0</v>
      </c>
      <c r="E1025" s="301">
        <v>0</v>
      </c>
      <c r="F1025" s="301">
        <v>0</v>
      </c>
      <c r="G1025" s="303">
        <v>0</v>
      </c>
      <c r="H1025" s="303">
        <v>0</v>
      </c>
      <c r="I1025" s="303">
        <v>0</v>
      </c>
      <c r="J1025" s="304">
        <v>0</v>
      </c>
      <c r="M1025" s="278">
        <f t="shared" si="122"/>
        <v>0</v>
      </c>
      <c r="N1025" s="278">
        <f t="shared" si="123"/>
        <v>0</v>
      </c>
      <c r="O1025" s="278">
        <f t="shared" si="124"/>
        <v>0</v>
      </c>
      <c r="P1025" s="278">
        <f t="shared" si="125"/>
        <v>0</v>
      </c>
      <c r="R1025" s="278">
        <f t="shared" si="126"/>
        <v>0</v>
      </c>
      <c r="S1025" s="278">
        <f t="shared" si="127"/>
        <v>0</v>
      </c>
      <c r="T1025" s="278">
        <f t="shared" si="128"/>
        <v>0</v>
      </c>
      <c r="U1025" s="278">
        <f t="shared" si="129"/>
        <v>0</v>
      </c>
    </row>
    <row r="1026" spans="1:21" x14ac:dyDescent="0.25">
      <c r="A1026" s="1">
        <v>33152</v>
      </c>
      <c r="B1026">
        <v>0</v>
      </c>
      <c r="C1026" s="301">
        <v>0</v>
      </c>
      <c r="D1026" s="301">
        <v>0</v>
      </c>
      <c r="E1026" s="301">
        <v>0</v>
      </c>
      <c r="F1026" s="301">
        <v>0</v>
      </c>
      <c r="G1026" s="303">
        <v>0</v>
      </c>
      <c r="H1026" s="303">
        <v>0</v>
      </c>
      <c r="I1026" s="303">
        <v>0</v>
      </c>
      <c r="J1026" s="304">
        <v>0</v>
      </c>
      <c r="M1026" s="278">
        <f t="shared" si="122"/>
        <v>0</v>
      </c>
      <c r="N1026" s="278">
        <f t="shared" si="123"/>
        <v>0</v>
      </c>
      <c r="O1026" s="278">
        <f t="shared" si="124"/>
        <v>0</v>
      </c>
      <c r="P1026" s="278">
        <f t="shared" si="125"/>
        <v>0</v>
      </c>
      <c r="R1026" s="278">
        <f t="shared" si="126"/>
        <v>0</v>
      </c>
      <c r="S1026" s="278">
        <f t="shared" si="127"/>
        <v>0</v>
      </c>
      <c r="T1026" s="278">
        <f t="shared" si="128"/>
        <v>0</v>
      </c>
      <c r="U1026" s="278">
        <f t="shared" si="129"/>
        <v>0</v>
      </c>
    </row>
    <row r="1027" spans="1:21" x14ac:dyDescent="0.25">
      <c r="A1027" s="1">
        <v>33153</v>
      </c>
      <c r="B1027">
        <v>0</v>
      </c>
      <c r="C1027" s="301">
        <v>0</v>
      </c>
      <c r="D1027" s="301">
        <v>0</v>
      </c>
      <c r="E1027" s="301">
        <v>0</v>
      </c>
      <c r="F1027" s="301">
        <v>0</v>
      </c>
      <c r="G1027" s="303">
        <v>0</v>
      </c>
      <c r="H1027" s="303">
        <v>0</v>
      </c>
      <c r="I1027" s="303">
        <v>0</v>
      </c>
      <c r="J1027" s="304">
        <v>0</v>
      </c>
      <c r="M1027" s="278">
        <f t="shared" si="122"/>
        <v>0</v>
      </c>
      <c r="N1027" s="278">
        <f t="shared" si="123"/>
        <v>0</v>
      </c>
      <c r="O1027" s="278">
        <f t="shared" si="124"/>
        <v>0</v>
      </c>
      <c r="P1027" s="278">
        <f t="shared" si="125"/>
        <v>0</v>
      </c>
      <c r="R1027" s="278">
        <f t="shared" si="126"/>
        <v>0</v>
      </c>
      <c r="S1027" s="278">
        <f t="shared" si="127"/>
        <v>0</v>
      </c>
      <c r="T1027" s="278">
        <f t="shared" si="128"/>
        <v>0</v>
      </c>
      <c r="U1027" s="278">
        <f t="shared" si="129"/>
        <v>0</v>
      </c>
    </row>
    <row r="1028" spans="1:21" x14ac:dyDescent="0.25">
      <c r="A1028" s="1">
        <v>33154</v>
      </c>
      <c r="B1028">
        <v>0</v>
      </c>
      <c r="C1028" s="301">
        <v>0</v>
      </c>
      <c r="D1028" s="301">
        <v>0</v>
      </c>
      <c r="E1028" s="301">
        <v>0</v>
      </c>
      <c r="F1028" s="301">
        <v>0</v>
      </c>
      <c r="G1028" s="303">
        <v>0</v>
      </c>
      <c r="H1028" s="303">
        <v>0</v>
      </c>
      <c r="I1028" s="303">
        <v>0</v>
      </c>
      <c r="J1028" s="304">
        <v>0</v>
      </c>
      <c r="M1028" s="278">
        <f t="shared" si="122"/>
        <v>0</v>
      </c>
      <c r="N1028" s="278">
        <f t="shared" si="123"/>
        <v>0</v>
      </c>
      <c r="O1028" s="278">
        <f t="shared" si="124"/>
        <v>0</v>
      </c>
      <c r="P1028" s="278">
        <f t="shared" si="125"/>
        <v>0</v>
      </c>
      <c r="R1028" s="278">
        <f t="shared" si="126"/>
        <v>0</v>
      </c>
      <c r="S1028" s="278">
        <f t="shared" si="127"/>
        <v>0</v>
      </c>
      <c r="T1028" s="278">
        <f t="shared" si="128"/>
        <v>0</v>
      </c>
      <c r="U1028" s="278">
        <f t="shared" si="129"/>
        <v>0</v>
      </c>
    </row>
    <row r="1029" spans="1:21" x14ac:dyDescent="0.25">
      <c r="A1029" s="1">
        <v>33155</v>
      </c>
      <c r="B1029">
        <v>0</v>
      </c>
      <c r="C1029" s="301">
        <v>0</v>
      </c>
      <c r="D1029" s="301">
        <v>0</v>
      </c>
      <c r="E1029" s="301">
        <v>0</v>
      </c>
      <c r="F1029" s="301">
        <v>0</v>
      </c>
      <c r="G1029" s="303">
        <v>0</v>
      </c>
      <c r="H1029" s="303">
        <v>0</v>
      </c>
      <c r="I1029" s="303">
        <v>0</v>
      </c>
      <c r="J1029" s="304">
        <v>0</v>
      </c>
      <c r="M1029" s="278">
        <f t="shared" si="122"/>
        <v>0</v>
      </c>
      <c r="N1029" s="278">
        <f t="shared" si="123"/>
        <v>0</v>
      </c>
      <c r="O1029" s="278">
        <f t="shared" si="124"/>
        <v>0</v>
      </c>
      <c r="P1029" s="278">
        <f t="shared" si="125"/>
        <v>0</v>
      </c>
      <c r="R1029" s="278">
        <f t="shared" si="126"/>
        <v>0</v>
      </c>
      <c r="S1029" s="278">
        <f t="shared" si="127"/>
        <v>0</v>
      </c>
      <c r="T1029" s="278">
        <f t="shared" si="128"/>
        <v>0</v>
      </c>
      <c r="U1029" s="278">
        <f t="shared" si="129"/>
        <v>0</v>
      </c>
    </row>
    <row r="1030" spans="1:21" x14ac:dyDescent="0.25">
      <c r="A1030" s="1">
        <v>33156</v>
      </c>
      <c r="B1030">
        <v>0.42432818999999999</v>
      </c>
      <c r="C1030" s="301">
        <v>7.4383550544388898E-3</v>
      </c>
      <c r="D1030" s="301">
        <v>1.74515253200297E-2</v>
      </c>
      <c r="E1030" s="301">
        <v>3.3377234218636099E-3</v>
      </c>
      <c r="F1030" s="302">
        <v>1.8119070004402402E-5</v>
      </c>
      <c r="G1030" s="303">
        <v>1.38192860966863E-4</v>
      </c>
      <c r="H1030" s="303">
        <v>3.2422171226840899E-4</v>
      </c>
      <c r="I1030" s="306">
        <v>6.2009617100515499E-5</v>
      </c>
      <c r="J1030" s="305">
        <v>3.3662363568851201E-7</v>
      </c>
      <c r="K1030" s="2"/>
      <c r="L1030" s="2"/>
      <c r="M1030" s="278">
        <f t="shared" si="122"/>
        <v>4.2547390911390455E-3</v>
      </c>
      <c r="N1030" s="278">
        <f t="shared" si="123"/>
        <v>9.9822724830569889E-3</v>
      </c>
      <c r="O1030" s="278">
        <f t="shared" si="124"/>
        <v>1.9091777973059851E-3</v>
      </c>
      <c r="P1030" s="278">
        <f t="shared" si="125"/>
        <v>1.0364108042518176E-5</v>
      </c>
      <c r="R1030" s="278">
        <f t="shared" si="126"/>
        <v>3.1836159632998447E-3</v>
      </c>
      <c r="S1030" s="278">
        <f t="shared" si="127"/>
        <v>7.4692528369727116E-3</v>
      </c>
      <c r="T1030" s="278">
        <f t="shared" si="128"/>
        <v>1.4285456245576251E-3</v>
      </c>
      <c r="U1030" s="278">
        <f t="shared" si="129"/>
        <v>7.7549619618842277E-6</v>
      </c>
    </row>
    <row r="1031" spans="1:21" x14ac:dyDescent="0.25">
      <c r="A1031" s="1">
        <v>33157</v>
      </c>
      <c r="B1031">
        <v>0.25459679800000001</v>
      </c>
      <c r="C1031" s="301">
        <v>4.4630109992156303E-3</v>
      </c>
      <c r="D1031" s="301">
        <v>1.04709104212367E-2</v>
      </c>
      <c r="E1031" s="301">
        <v>2.0026331406736799E-3</v>
      </c>
      <c r="F1031" s="302">
        <v>1.0871437049371399E-5</v>
      </c>
      <c r="G1031" s="306">
        <v>8.2915600883954994E-5</v>
      </c>
      <c r="H1031" s="303">
        <v>1.9453275592004799E-4</v>
      </c>
      <c r="I1031" s="306">
        <v>3.7205718345364401E-5</v>
      </c>
      <c r="J1031" s="305">
        <v>2.0197389958912101E-7</v>
      </c>
      <c r="K1031" s="2"/>
      <c r="L1031" s="2"/>
      <c r="M1031" s="278">
        <f t="shared" si="122"/>
        <v>2.5528422915513408E-3</v>
      </c>
      <c r="N1031" s="278">
        <f t="shared" si="123"/>
        <v>5.9893607609473928E-3</v>
      </c>
      <c r="O1031" s="278">
        <f t="shared" si="124"/>
        <v>1.1455061564653451E-3</v>
      </c>
      <c r="P1031" s="278">
        <f t="shared" si="125"/>
        <v>6.2184619922404413E-6</v>
      </c>
      <c r="R1031" s="278">
        <f t="shared" si="126"/>
        <v>1.9101687076642896E-3</v>
      </c>
      <c r="S1031" s="278">
        <f t="shared" si="127"/>
        <v>4.4815496602893072E-3</v>
      </c>
      <c r="T1031" s="278">
        <f t="shared" si="128"/>
        <v>8.5712698420833499E-4</v>
      </c>
      <c r="U1031" s="278">
        <f t="shared" si="129"/>
        <v>4.6529750571309587E-6</v>
      </c>
    </row>
    <row r="1032" spans="1:21" x14ac:dyDescent="0.25">
      <c r="A1032" s="1">
        <v>33158</v>
      </c>
      <c r="B1032">
        <v>8.4865640000000006E-2</v>
      </c>
      <c r="C1032" s="301">
        <v>1.4876710459472201E-3</v>
      </c>
      <c r="D1032" s="301">
        <v>3.4903051462607899E-3</v>
      </c>
      <c r="E1032" s="301">
        <v>6.6754470010452302E-4</v>
      </c>
      <c r="F1032" s="302">
        <v>3.6238140862816901E-6</v>
      </c>
      <c r="G1032" s="306">
        <v>2.7638551157706601E-5</v>
      </c>
      <c r="H1032" s="306">
        <v>6.4844293100773298E-5</v>
      </c>
      <c r="I1032" s="306">
        <v>1.24019139810222E-5</v>
      </c>
      <c r="J1032" s="305">
        <v>6.7324675896977704E-8</v>
      </c>
      <c r="K1032" s="2"/>
      <c r="L1032" s="2"/>
      <c r="M1032" s="278">
        <f t="shared" si="122"/>
        <v>8.5094783828180997E-4</v>
      </c>
      <c r="N1032" s="278">
        <f t="shared" si="123"/>
        <v>1.996454543661172E-3</v>
      </c>
      <c r="O1032" s="278">
        <f t="shared" si="124"/>
        <v>3.8183556845978724E-4</v>
      </c>
      <c r="P1032" s="278">
        <f t="shared" si="125"/>
        <v>2.0728216573531272E-6</v>
      </c>
      <c r="R1032" s="278">
        <f t="shared" si="126"/>
        <v>6.3672320766541021E-4</v>
      </c>
      <c r="S1032" s="278">
        <f t="shared" si="127"/>
        <v>1.4938506025996181E-3</v>
      </c>
      <c r="T1032" s="278">
        <f t="shared" si="128"/>
        <v>2.8570913164473584E-4</v>
      </c>
      <c r="U1032" s="278">
        <f t="shared" si="129"/>
        <v>1.5509924289285634E-6</v>
      </c>
    </row>
    <row r="1033" spans="1:21" x14ac:dyDescent="0.25">
      <c r="A1033" s="1">
        <v>33159</v>
      </c>
      <c r="B1033">
        <v>0.12729821399999999</v>
      </c>
      <c r="C1033" s="301">
        <v>2.23150225660931E-3</v>
      </c>
      <c r="D1033" s="301">
        <v>5.2354476020449198E-3</v>
      </c>
      <c r="E1033" s="301">
        <v>1.0013151151452E-3</v>
      </c>
      <c r="F1033" s="302">
        <v>5.4357106250739597E-6</v>
      </c>
      <c r="G1033" s="306">
        <v>4.1457826736560002E-5</v>
      </c>
      <c r="H1033" s="306">
        <v>9.7266439651159906E-5</v>
      </c>
      <c r="I1033" s="306">
        <v>1.8602870971533301E-5</v>
      </c>
      <c r="J1033" s="305">
        <v>1.0098701384546701E-7</v>
      </c>
      <c r="K1033" s="2"/>
      <c r="L1033" s="2"/>
      <c r="M1033" s="278">
        <f t="shared" si="122"/>
        <v>1.2764192907805255E-3</v>
      </c>
      <c r="N1033" s="278">
        <f t="shared" si="123"/>
        <v>2.9946760283696945E-3</v>
      </c>
      <c r="O1033" s="278">
        <f t="shared" si="124"/>
        <v>5.7275224586305446E-4</v>
      </c>
      <c r="P1033" s="278">
        <f t="shared" si="125"/>
        <v>3.1092264775423053E-6</v>
      </c>
      <c r="R1033" s="278">
        <f t="shared" si="126"/>
        <v>9.5508296582878468E-4</v>
      </c>
      <c r="S1033" s="278">
        <f t="shared" si="127"/>
        <v>2.2407715736752257E-3</v>
      </c>
      <c r="T1033" s="278">
        <f t="shared" si="128"/>
        <v>4.2856286928214562E-4</v>
      </c>
      <c r="U1033" s="278">
        <f t="shared" si="129"/>
        <v>2.3264841475316549E-6</v>
      </c>
    </row>
    <row r="1034" spans="1:21" x14ac:dyDescent="0.25">
      <c r="A1034" s="1">
        <v>33160</v>
      </c>
      <c r="B1034">
        <v>0</v>
      </c>
      <c r="C1034" s="301">
        <v>0</v>
      </c>
      <c r="D1034" s="301">
        <v>0</v>
      </c>
      <c r="E1034" s="301">
        <v>0</v>
      </c>
      <c r="F1034" s="301">
        <v>0</v>
      </c>
      <c r="G1034" s="303">
        <v>0</v>
      </c>
      <c r="H1034" s="303">
        <v>0</v>
      </c>
      <c r="I1034" s="303">
        <v>0</v>
      </c>
      <c r="J1034" s="304">
        <v>0</v>
      </c>
      <c r="M1034" s="278">
        <f t="shared" si="122"/>
        <v>0</v>
      </c>
      <c r="N1034" s="278">
        <f t="shared" si="123"/>
        <v>0</v>
      </c>
      <c r="O1034" s="278">
        <f t="shared" si="124"/>
        <v>0</v>
      </c>
      <c r="P1034" s="278">
        <f t="shared" si="125"/>
        <v>0</v>
      </c>
      <c r="R1034" s="278">
        <f t="shared" si="126"/>
        <v>0</v>
      </c>
      <c r="S1034" s="278">
        <f t="shared" si="127"/>
        <v>0</v>
      </c>
      <c r="T1034" s="278">
        <f t="shared" si="128"/>
        <v>0</v>
      </c>
      <c r="U1034" s="278">
        <f t="shared" si="129"/>
        <v>0</v>
      </c>
    </row>
    <row r="1035" spans="1:21" x14ac:dyDescent="0.25">
      <c r="A1035" s="1">
        <v>33161</v>
      </c>
      <c r="B1035">
        <v>0</v>
      </c>
      <c r="C1035" s="301">
        <v>0</v>
      </c>
      <c r="D1035" s="301">
        <v>0</v>
      </c>
      <c r="E1035" s="301">
        <v>0</v>
      </c>
      <c r="F1035" s="301">
        <v>0</v>
      </c>
      <c r="G1035" s="303">
        <v>0</v>
      </c>
      <c r="H1035" s="303">
        <v>0</v>
      </c>
      <c r="I1035" s="303">
        <v>0</v>
      </c>
      <c r="J1035" s="304">
        <v>0</v>
      </c>
      <c r="M1035" s="278">
        <f t="shared" si="122"/>
        <v>0</v>
      </c>
      <c r="N1035" s="278">
        <f t="shared" si="123"/>
        <v>0</v>
      </c>
      <c r="O1035" s="278">
        <f t="shared" si="124"/>
        <v>0</v>
      </c>
      <c r="P1035" s="278">
        <f t="shared" si="125"/>
        <v>0</v>
      </c>
      <c r="R1035" s="278">
        <f t="shared" si="126"/>
        <v>0</v>
      </c>
      <c r="S1035" s="278">
        <f t="shared" si="127"/>
        <v>0</v>
      </c>
      <c r="T1035" s="278">
        <f t="shared" si="128"/>
        <v>0</v>
      </c>
      <c r="U1035" s="278">
        <f t="shared" si="129"/>
        <v>0</v>
      </c>
    </row>
    <row r="1036" spans="1:21" x14ac:dyDescent="0.25">
      <c r="A1036" s="1">
        <v>33162</v>
      </c>
      <c r="B1036">
        <v>0</v>
      </c>
      <c r="C1036" s="301">
        <v>0</v>
      </c>
      <c r="D1036" s="301">
        <v>0</v>
      </c>
      <c r="E1036" s="301">
        <v>0</v>
      </c>
      <c r="F1036" s="301">
        <v>0</v>
      </c>
      <c r="G1036" s="303">
        <v>0</v>
      </c>
      <c r="H1036" s="303">
        <v>0</v>
      </c>
      <c r="I1036" s="303">
        <v>0</v>
      </c>
      <c r="J1036" s="304">
        <v>0</v>
      </c>
      <c r="M1036" s="278">
        <f t="shared" si="122"/>
        <v>0</v>
      </c>
      <c r="N1036" s="278">
        <f t="shared" si="123"/>
        <v>0</v>
      </c>
      <c r="O1036" s="278">
        <f t="shared" si="124"/>
        <v>0</v>
      </c>
      <c r="P1036" s="278">
        <f t="shared" si="125"/>
        <v>0</v>
      </c>
      <c r="R1036" s="278">
        <f t="shared" si="126"/>
        <v>0</v>
      </c>
      <c r="S1036" s="278">
        <f t="shared" si="127"/>
        <v>0</v>
      </c>
      <c r="T1036" s="278">
        <f t="shared" si="128"/>
        <v>0</v>
      </c>
      <c r="U1036" s="278">
        <f t="shared" si="129"/>
        <v>0</v>
      </c>
    </row>
    <row r="1037" spans="1:21" x14ac:dyDescent="0.25">
      <c r="A1037" s="1">
        <v>33163</v>
      </c>
      <c r="B1037">
        <v>0</v>
      </c>
      <c r="C1037" s="301">
        <v>0</v>
      </c>
      <c r="D1037" s="301">
        <v>0</v>
      </c>
      <c r="E1037" s="301">
        <v>0</v>
      </c>
      <c r="F1037" s="301">
        <v>0</v>
      </c>
      <c r="G1037" s="303">
        <v>0</v>
      </c>
      <c r="H1037" s="303">
        <v>0</v>
      </c>
      <c r="I1037" s="303">
        <v>0</v>
      </c>
      <c r="J1037" s="304">
        <v>0</v>
      </c>
      <c r="M1037" s="278">
        <f t="shared" si="122"/>
        <v>0</v>
      </c>
      <c r="N1037" s="278">
        <f t="shared" si="123"/>
        <v>0</v>
      </c>
      <c r="O1037" s="278">
        <f t="shared" si="124"/>
        <v>0</v>
      </c>
      <c r="P1037" s="278">
        <f t="shared" si="125"/>
        <v>0</v>
      </c>
      <c r="R1037" s="278">
        <f t="shared" si="126"/>
        <v>0</v>
      </c>
      <c r="S1037" s="278">
        <f t="shared" si="127"/>
        <v>0</v>
      </c>
      <c r="T1037" s="278">
        <f t="shared" si="128"/>
        <v>0</v>
      </c>
      <c r="U1037" s="278">
        <f t="shared" si="129"/>
        <v>0</v>
      </c>
    </row>
    <row r="1038" spans="1:21" x14ac:dyDescent="0.25">
      <c r="A1038" s="1">
        <v>33164</v>
      </c>
      <c r="B1038">
        <v>7.0862801380000002</v>
      </c>
      <c r="C1038" s="301">
        <v>0.124220518277756</v>
      </c>
      <c r="D1038" s="301">
        <v>0.29144044672858199</v>
      </c>
      <c r="E1038" s="301">
        <v>5.5739976150275303E-2</v>
      </c>
      <c r="F1038" s="301">
        <v>3.0258844195863702E-4</v>
      </c>
      <c r="G1038" s="303">
        <v>2.3078166551560799E-3</v>
      </c>
      <c r="H1038" s="303">
        <v>5.4144929217123496E-3</v>
      </c>
      <c r="I1038" s="303">
        <v>1.03555875551875E-3</v>
      </c>
      <c r="J1038" s="305">
        <v>5.6216046728160998E-6</v>
      </c>
      <c r="K1038" s="2"/>
      <c r="L1038" s="2"/>
      <c r="M1038" s="278">
        <f t="shared" si="122"/>
        <v>7.1054136454876446E-2</v>
      </c>
      <c r="N1038" s="278">
        <f t="shared" si="123"/>
        <v>0.16670393552874893</v>
      </c>
      <c r="O1038" s="278">
        <f t="shared" si="124"/>
        <v>3.1883266357957477E-2</v>
      </c>
      <c r="P1038" s="278">
        <f t="shared" si="125"/>
        <v>1.730805888003404E-4</v>
      </c>
      <c r="R1038" s="278">
        <f t="shared" si="126"/>
        <v>5.3166381822879569E-2</v>
      </c>
      <c r="S1038" s="278">
        <f t="shared" si="127"/>
        <v>0.12473651119983309</v>
      </c>
      <c r="T1038" s="278">
        <f t="shared" si="128"/>
        <v>2.385670979231783E-2</v>
      </c>
      <c r="U1038" s="278">
        <f t="shared" si="129"/>
        <v>1.2950785315829665E-4</v>
      </c>
    </row>
    <row r="1039" spans="1:21" x14ac:dyDescent="0.25">
      <c r="A1039" s="1">
        <v>33165</v>
      </c>
      <c r="B1039">
        <v>0</v>
      </c>
      <c r="C1039" s="301">
        <v>0</v>
      </c>
      <c r="D1039" s="301">
        <v>0</v>
      </c>
      <c r="E1039" s="301">
        <v>0</v>
      </c>
      <c r="F1039" s="301">
        <v>0</v>
      </c>
      <c r="G1039" s="303">
        <v>0</v>
      </c>
      <c r="H1039" s="303">
        <v>0</v>
      </c>
      <c r="I1039" s="303">
        <v>0</v>
      </c>
      <c r="J1039" s="304">
        <v>0</v>
      </c>
      <c r="M1039" s="278">
        <f t="shared" si="122"/>
        <v>0</v>
      </c>
      <c r="N1039" s="278">
        <f t="shared" si="123"/>
        <v>0</v>
      </c>
      <c r="O1039" s="278">
        <f t="shared" si="124"/>
        <v>0</v>
      </c>
      <c r="P1039" s="278">
        <f t="shared" si="125"/>
        <v>0</v>
      </c>
      <c r="R1039" s="278">
        <f t="shared" si="126"/>
        <v>0</v>
      </c>
      <c r="S1039" s="278">
        <f t="shared" si="127"/>
        <v>0</v>
      </c>
      <c r="T1039" s="278">
        <f t="shared" si="128"/>
        <v>0</v>
      </c>
      <c r="U1039" s="278">
        <f t="shared" si="129"/>
        <v>0</v>
      </c>
    </row>
    <row r="1040" spans="1:21" x14ac:dyDescent="0.25">
      <c r="A1040" s="1">
        <v>33166</v>
      </c>
      <c r="B1040">
        <v>0</v>
      </c>
      <c r="C1040" s="301">
        <v>0</v>
      </c>
      <c r="D1040" s="301">
        <v>0</v>
      </c>
      <c r="E1040" s="301">
        <v>0</v>
      </c>
      <c r="F1040" s="301">
        <v>0</v>
      </c>
      <c r="G1040" s="303">
        <v>0</v>
      </c>
      <c r="H1040" s="303">
        <v>0</v>
      </c>
      <c r="I1040" s="303">
        <v>0</v>
      </c>
      <c r="J1040" s="304">
        <v>0</v>
      </c>
      <c r="M1040" s="278">
        <f t="shared" si="122"/>
        <v>0</v>
      </c>
      <c r="N1040" s="278">
        <f t="shared" si="123"/>
        <v>0</v>
      </c>
      <c r="O1040" s="278">
        <f t="shared" si="124"/>
        <v>0</v>
      </c>
      <c r="P1040" s="278">
        <f t="shared" si="125"/>
        <v>0</v>
      </c>
      <c r="R1040" s="278">
        <f t="shared" si="126"/>
        <v>0</v>
      </c>
      <c r="S1040" s="278">
        <f t="shared" si="127"/>
        <v>0</v>
      </c>
      <c r="T1040" s="278">
        <f t="shared" si="128"/>
        <v>0</v>
      </c>
      <c r="U1040" s="278">
        <f t="shared" si="129"/>
        <v>0</v>
      </c>
    </row>
    <row r="1041" spans="1:21" x14ac:dyDescent="0.25">
      <c r="A1041" s="1">
        <v>33167</v>
      </c>
      <c r="B1041">
        <v>0</v>
      </c>
      <c r="C1041" s="301">
        <v>0</v>
      </c>
      <c r="D1041" s="301">
        <v>0</v>
      </c>
      <c r="E1041" s="301">
        <v>0</v>
      </c>
      <c r="F1041" s="301">
        <v>0</v>
      </c>
      <c r="G1041" s="303">
        <v>0</v>
      </c>
      <c r="H1041" s="303">
        <v>0</v>
      </c>
      <c r="I1041" s="303">
        <v>0</v>
      </c>
      <c r="J1041" s="304">
        <v>0</v>
      </c>
      <c r="M1041" s="278">
        <f t="shared" si="122"/>
        <v>0</v>
      </c>
      <c r="N1041" s="278">
        <f t="shared" si="123"/>
        <v>0</v>
      </c>
      <c r="O1041" s="278">
        <f t="shared" si="124"/>
        <v>0</v>
      </c>
      <c r="P1041" s="278">
        <f t="shared" si="125"/>
        <v>0</v>
      </c>
      <c r="R1041" s="278">
        <f t="shared" si="126"/>
        <v>0</v>
      </c>
      <c r="S1041" s="278">
        <f t="shared" si="127"/>
        <v>0</v>
      </c>
      <c r="T1041" s="278">
        <f t="shared" si="128"/>
        <v>0</v>
      </c>
      <c r="U1041" s="278">
        <f t="shared" si="129"/>
        <v>0</v>
      </c>
    </row>
    <row r="1042" spans="1:21" x14ac:dyDescent="0.25">
      <c r="A1042" s="1">
        <v>33168</v>
      </c>
      <c r="B1042">
        <v>0.59405892999999999</v>
      </c>
      <c r="C1042" s="301">
        <v>1.04136876802837E-2</v>
      </c>
      <c r="D1042" s="301">
        <v>2.4432113403742399E-2</v>
      </c>
      <c r="E1042" s="301">
        <v>4.6728085744862499E-3</v>
      </c>
      <c r="F1042" s="302">
        <v>2.5366675118639701E-5</v>
      </c>
      <c r="G1042" s="303">
        <v>1.9346970033645201E-4</v>
      </c>
      <c r="H1042" s="303">
        <v>4.5390968155859798E-4</v>
      </c>
      <c r="I1042" s="306">
        <v>8.6813327074048804E-5</v>
      </c>
      <c r="J1042" s="305">
        <v>4.7127234697340798E-7</v>
      </c>
      <c r="K1042" s="2"/>
      <c r="L1042" s="2"/>
      <c r="M1042" s="278">
        <f t="shared" ref="M1042:M1105" si="130">C1042*(1-0.428)</f>
        <v>5.9566293531222777E-3</v>
      </c>
      <c r="N1042" s="278">
        <f t="shared" ref="N1042:N1105" si="131">D1042*(1-0.428)</f>
        <v>1.3975168866940654E-2</v>
      </c>
      <c r="O1042" s="278">
        <f t="shared" ref="O1042:O1105" si="132">E1042*(1-0.428)</f>
        <v>2.6728465046061351E-3</v>
      </c>
      <c r="P1042" s="278">
        <f t="shared" ref="P1042:P1105" si="133">F1042*(1-0.428)</f>
        <v>1.450973816786191E-5</v>
      </c>
      <c r="R1042" s="278">
        <f t="shared" ref="R1042:R1105" si="134">C1042*0.428</f>
        <v>4.4570583271614237E-3</v>
      </c>
      <c r="S1042" s="278">
        <f t="shared" ref="S1042:S1105" si="135">D1042*0.428</f>
        <v>1.0456944536801746E-2</v>
      </c>
      <c r="T1042" s="278">
        <f t="shared" ref="T1042:T1105" si="136">E1042*0.428</f>
        <v>1.9999620698801148E-3</v>
      </c>
      <c r="U1042" s="278">
        <f t="shared" ref="U1042:U1105" si="137">F1042*0.428</f>
        <v>1.0856936950777791E-5</v>
      </c>
    </row>
    <row r="1043" spans="1:21" x14ac:dyDescent="0.25">
      <c r="A1043" s="1">
        <v>33169</v>
      </c>
      <c r="B1043">
        <v>4.9646377800000003</v>
      </c>
      <c r="C1043" s="301">
        <v>8.70287183237137E-2</v>
      </c>
      <c r="D1043" s="301">
        <v>0.204182762221021</v>
      </c>
      <c r="E1043" s="301">
        <v>3.9051347965769E-2</v>
      </c>
      <c r="F1043" s="301">
        <v>2.1199303181417499E-4</v>
      </c>
      <c r="G1043" s="303">
        <v>1.61685398058588E-3</v>
      </c>
      <c r="H1043" s="303">
        <v>3.7933881852207198E-3</v>
      </c>
      <c r="I1043" s="303">
        <v>7.2551140154494603E-4</v>
      </c>
      <c r="J1043" s="305">
        <v>3.9384904655297099E-6</v>
      </c>
      <c r="K1043" s="2"/>
      <c r="L1043" s="2"/>
      <c r="M1043" s="278">
        <f t="shared" si="130"/>
        <v>4.9780426881164241E-2</v>
      </c>
      <c r="N1043" s="278">
        <f t="shared" si="131"/>
        <v>0.11679253999042402</v>
      </c>
      <c r="O1043" s="278">
        <f t="shared" si="132"/>
        <v>2.2337371036419869E-2</v>
      </c>
      <c r="P1043" s="278">
        <f t="shared" si="133"/>
        <v>1.2126001419770811E-4</v>
      </c>
      <c r="R1043" s="278">
        <f t="shared" si="134"/>
        <v>3.7248291442549465E-2</v>
      </c>
      <c r="S1043" s="278">
        <f t="shared" si="135"/>
        <v>8.7390222230596989E-2</v>
      </c>
      <c r="T1043" s="278">
        <f t="shared" si="136"/>
        <v>1.6713976929349131E-2</v>
      </c>
      <c r="U1043" s="278">
        <f t="shared" si="137"/>
        <v>9.0733017616466893E-5</v>
      </c>
    </row>
    <row r="1044" spans="1:21" x14ac:dyDescent="0.25">
      <c r="A1044" s="1">
        <v>33170</v>
      </c>
      <c r="B1044">
        <v>0</v>
      </c>
      <c r="C1044" s="301">
        <v>0</v>
      </c>
      <c r="D1044" s="301">
        <v>0</v>
      </c>
      <c r="E1044" s="301">
        <v>0</v>
      </c>
      <c r="F1044" s="301">
        <v>0</v>
      </c>
      <c r="G1044" s="303">
        <v>0</v>
      </c>
      <c r="H1044" s="303">
        <v>0</v>
      </c>
      <c r="I1044" s="303">
        <v>0</v>
      </c>
      <c r="J1044" s="304">
        <v>0</v>
      </c>
      <c r="M1044" s="278">
        <f t="shared" si="130"/>
        <v>0</v>
      </c>
      <c r="N1044" s="278">
        <f t="shared" si="131"/>
        <v>0</v>
      </c>
      <c r="O1044" s="278">
        <f t="shared" si="132"/>
        <v>0</v>
      </c>
      <c r="P1044" s="278">
        <f t="shared" si="133"/>
        <v>0</v>
      </c>
      <c r="R1044" s="278">
        <f t="shared" si="134"/>
        <v>0</v>
      </c>
      <c r="S1044" s="278">
        <f t="shared" si="135"/>
        <v>0</v>
      </c>
      <c r="T1044" s="278">
        <f t="shared" si="136"/>
        <v>0</v>
      </c>
      <c r="U1044" s="278">
        <f t="shared" si="137"/>
        <v>0</v>
      </c>
    </row>
    <row r="1045" spans="1:21" x14ac:dyDescent="0.25">
      <c r="A1045" s="1">
        <v>33171</v>
      </c>
      <c r="B1045">
        <v>0</v>
      </c>
      <c r="C1045" s="301">
        <v>0</v>
      </c>
      <c r="D1045" s="301">
        <v>0</v>
      </c>
      <c r="E1045" s="301">
        <v>0</v>
      </c>
      <c r="F1045" s="301">
        <v>0</v>
      </c>
      <c r="G1045" s="303">
        <v>0</v>
      </c>
      <c r="H1045" s="303">
        <v>0</v>
      </c>
      <c r="I1045" s="303">
        <v>0</v>
      </c>
      <c r="J1045" s="304">
        <v>0</v>
      </c>
      <c r="M1045" s="278">
        <f t="shared" si="130"/>
        <v>0</v>
      </c>
      <c r="N1045" s="278">
        <f t="shared" si="131"/>
        <v>0</v>
      </c>
      <c r="O1045" s="278">
        <f t="shared" si="132"/>
        <v>0</v>
      </c>
      <c r="P1045" s="278">
        <f t="shared" si="133"/>
        <v>0</v>
      </c>
      <c r="R1045" s="278">
        <f t="shared" si="134"/>
        <v>0</v>
      </c>
      <c r="S1045" s="278">
        <f t="shared" si="135"/>
        <v>0</v>
      </c>
      <c r="T1045" s="278">
        <f t="shared" si="136"/>
        <v>0</v>
      </c>
      <c r="U1045" s="278">
        <f t="shared" si="137"/>
        <v>0</v>
      </c>
    </row>
    <row r="1046" spans="1:21" x14ac:dyDescent="0.25">
      <c r="A1046" s="1">
        <v>33172</v>
      </c>
      <c r="B1046">
        <v>0</v>
      </c>
      <c r="C1046" s="301">
        <v>0</v>
      </c>
      <c r="D1046" s="301">
        <v>0</v>
      </c>
      <c r="E1046" s="301">
        <v>0</v>
      </c>
      <c r="F1046" s="301">
        <v>0</v>
      </c>
      <c r="G1046" s="303">
        <v>0</v>
      </c>
      <c r="H1046" s="303">
        <v>0</v>
      </c>
      <c r="I1046" s="303">
        <v>0</v>
      </c>
      <c r="J1046" s="304">
        <v>0</v>
      </c>
      <c r="M1046" s="278">
        <f t="shared" si="130"/>
        <v>0</v>
      </c>
      <c r="N1046" s="278">
        <f t="shared" si="131"/>
        <v>0</v>
      </c>
      <c r="O1046" s="278">
        <f t="shared" si="132"/>
        <v>0</v>
      </c>
      <c r="P1046" s="278">
        <f t="shared" si="133"/>
        <v>0</v>
      </c>
      <c r="R1046" s="278">
        <f t="shared" si="134"/>
        <v>0</v>
      </c>
      <c r="S1046" s="278">
        <f t="shared" si="135"/>
        <v>0</v>
      </c>
      <c r="T1046" s="278">
        <f t="shared" si="136"/>
        <v>0</v>
      </c>
      <c r="U1046" s="278">
        <f t="shared" si="137"/>
        <v>0</v>
      </c>
    </row>
    <row r="1047" spans="1:21" x14ac:dyDescent="0.25">
      <c r="A1047" s="1">
        <v>33173</v>
      </c>
      <c r="B1047">
        <v>0</v>
      </c>
      <c r="C1047" s="301">
        <v>0</v>
      </c>
      <c r="D1047" s="301">
        <v>0</v>
      </c>
      <c r="E1047" s="301">
        <v>0</v>
      </c>
      <c r="F1047" s="301">
        <v>0</v>
      </c>
      <c r="G1047" s="303">
        <v>0</v>
      </c>
      <c r="H1047" s="303">
        <v>0</v>
      </c>
      <c r="I1047" s="303">
        <v>0</v>
      </c>
      <c r="J1047" s="304">
        <v>0</v>
      </c>
      <c r="M1047" s="278">
        <f t="shared" si="130"/>
        <v>0</v>
      </c>
      <c r="N1047" s="278">
        <f t="shared" si="131"/>
        <v>0</v>
      </c>
      <c r="O1047" s="278">
        <f t="shared" si="132"/>
        <v>0</v>
      </c>
      <c r="P1047" s="278">
        <f t="shared" si="133"/>
        <v>0</v>
      </c>
      <c r="R1047" s="278">
        <f t="shared" si="134"/>
        <v>0</v>
      </c>
      <c r="S1047" s="278">
        <f t="shared" si="135"/>
        <v>0</v>
      </c>
      <c r="T1047" s="278">
        <f t="shared" si="136"/>
        <v>0</v>
      </c>
      <c r="U1047" s="278">
        <f t="shared" si="137"/>
        <v>0</v>
      </c>
    </row>
    <row r="1048" spans="1:21" x14ac:dyDescent="0.25">
      <c r="A1048" s="1">
        <v>33174</v>
      </c>
      <c r="B1048">
        <v>0</v>
      </c>
      <c r="C1048" s="301">
        <v>0</v>
      </c>
      <c r="D1048" s="301">
        <v>0</v>
      </c>
      <c r="E1048" s="301">
        <v>0</v>
      </c>
      <c r="F1048" s="301">
        <v>0</v>
      </c>
      <c r="G1048" s="303">
        <v>0</v>
      </c>
      <c r="H1048" s="303">
        <v>0</v>
      </c>
      <c r="I1048" s="303">
        <v>0</v>
      </c>
      <c r="J1048" s="304">
        <v>0</v>
      </c>
      <c r="M1048" s="278">
        <f t="shared" si="130"/>
        <v>0</v>
      </c>
      <c r="N1048" s="278">
        <f t="shared" si="131"/>
        <v>0</v>
      </c>
      <c r="O1048" s="278">
        <f t="shared" si="132"/>
        <v>0</v>
      </c>
      <c r="P1048" s="278">
        <f t="shared" si="133"/>
        <v>0</v>
      </c>
      <c r="R1048" s="278">
        <f t="shared" si="134"/>
        <v>0</v>
      </c>
      <c r="S1048" s="278">
        <f t="shared" si="135"/>
        <v>0</v>
      </c>
      <c r="T1048" s="278">
        <f t="shared" si="136"/>
        <v>0</v>
      </c>
      <c r="U1048" s="278">
        <f t="shared" si="137"/>
        <v>0</v>
      </c>
    </row>
    <row r="1049" spans="1:21" x14ac:dyDescent="0.25">
      <c r="A1049" s="1">
        <v>33175</v>
      </c>
      <c r="B1049">
        <v>0</v>
      </c>
      <c r="C1049" s="301">
        <v>0</v>
      </c>
      <c r="D1049" s="301">
        <v>0</v>
      </c>
      <c r="E1049" s="301">
        <v>0</v>
      </c>
      <c r="F1049" s="301">
        <v>0</v>
      </c>
      <c r="G1049" s="303">
        <v>0</v>
      </c>
      <c r="H1049" s="303">
        <v>0</v>
      </c>
      <c r="I1049" s="303">
        <v>0</v>
      </c>
      <c r="J1049" s="304">
        <v>0</v>
      </c>
      <c r="M1049" s="278">
        <f t="shared" si="130"/>
        <v>0</v>
      </c>
      <c r="N1049" s="278">
        <f t="shared" si="131"/>
        <v>0</v>
      </c>
      <c r="O1049" s="278">
        <f t="shared" si="132"/>
        <v>0</v>
      </c>
      <c r="P1049" s="278">
        <f t="shared" si="133"/>
        <v>0</v>
      </c>
      <c r="R1049" s="278">
        <f t="shared" si="134"/>
        <v>0</v>
      </c>
      <c r="S1049" s="278">
        <f t="shared" si="135"/>
        <v>0</v>
      </c>
      <c r="T1049" s="278">
        <f t="shared" si="136"/>
        <v>0</v>
      </c>
      <c r="U1049" s="278">
        <f t="shared" si="137"/>
        <v>0</v>
      </c>
    </row>
    <row r="1050" spans="1:21" x14ac:dyDescent="0.25">
      <c r="A1050" s="1">
        <v>33176</v>
      </c>
      <c r="B1050">
        <v>0</v>
      </c>
      <c r="C1050" s="301">
        <v>0</v>
      </c>
      <c r="D1050" s="301">
        <v>0</v>
      </c>
      <c r="E1050" s="301">
        <v>0</v>
      </c>
      <c r="F1050" s="301">
        <v>0</v>
      </c>
      <c r="G1050" s="303">
        <v>0</v>
      </c>
      <c r="H1050" s="303">
        <v>0</v>
      </c>
      <c r="I1050" s="303">
        <v>0</v>
      </c>
      <c r="J1050" s="304">
        <v>0</v>
      </c>
      <c r="M1050" s="278">
        <f t="shared" si="130"/>
        <v>0</v>
      </c>
      <c r="N1050" s="278">
        <f t="shared" si="131"/>
        <v>0</v>
      </c>
      <c r="O1050" s="278">
        <f t="shared" si="132"/>
        <v>0</v>
      </c>
      <c r="P1050" s="278">
        <f t="shared" si="133"/>
        <v>0</v>
      </c>
      <c r="R1050" s="278">
        <f t="shared" si="134"/>
        <v>0</v>
      </c>
      <c r="S1050" s="278">
        <f t="shared" si="135"/>
        <v>0</v>
      </c>
      <c r="T1050" s="278">
        <f t="shared" si="136"/>
        <v>0</v>
      </c>
      <c r="U1050" s="278">
        <f t="shared" si="137"/>
        <v>0</v>
      </c>
    </row>
    <row r="1051" spans="1:21" x14ac:dyDescent="0.25">
      <c r="A1051" s="1">
        <v>33177</v>
      </c>
      <c r="B1051">
        <v>0</v>
      </c>
      <c r="C1051" s="301">
        <v>0</v>
      </c>
      <c r="D1051" s="301">
        <v>0</v>
      </c>
      <c r="E1051" s="301">
        <v>0</v>
      </c>
      <c r="F1051" s="301">
        <v>0</v>
      </c>
      <c r="G1051" s="303">
        <v>0</v>
      </c>
      <c r="H1051" s="303">
        <v>0</v>
      </c>
      <c r="I1051" s="303">
        <v>0</v>
      </c>
      <c r="J1051" s="304">
        <v>0</v>
      </c>
      <c r="M1051" s="278">
        <f t="shared" si="130"/>
        <v>0</v>
      </c>
      <c r="N1051" s="278">
        <f t="shared" si="131"/>
        <v>0</v>
      </c>
      <c r="O1051" s="278">
        <f t="shared" si="132"/>
        <v>0</v>
      </c>
      <c r="P1051" s="278">
        <f t="shared" si="133"/>
        <v>0</v>
      </c>
      <c r="R1051" s="278">
        <f t="shared" si="134"/>
        <v>0</v>
      </c>
      <c r="S1051" s="278">
        <f t="shared" si="135"/>
        <v>0</v>
      </c>
      <c r="T1051" s="278">
        <f t="shared" si="136"/>
        <v>0</v>
      </c>
      <c r="U1051" s="278">
        <f t="shared" si="137"/>
        <v>0</v>
      </c>
    </row>
    <row r="1052" spans="1:21" x14ac:dyDescent="0.25">
      <c r="A1052" s="1">
        <v>33178</v>
      </c>
      <c r="B1052">
        <v>0</v>
      </c>
      <c r="C1052" s="301">
        <v>0</v>
      </c>
      <c r="D1052" s="301">
        <v>0</v>
      </c>
      <c r="E1052" s="301">
        <v>0</v>
      </c>
      <c r="F1052" s="301">
        <v>0</v>
      </c>
      <c r="G1052" s="303">
        <v>0</v>
      </c>
      <c r="H1052" s="303">
        <v>0</v>
      </c>
      <c r="I1052" s="303">
        <v>0</v>
      </c>
      <c r="J1052" s="304">
        <v>0</v>
      </c>
      <c r="M1052" s="278">
        <f t="shared" si="130"/>
        <v>0</v>
      </c>
      <c r="N1052" s="278">
        <f t="shared" si="131"/>
        <v>0</v>
      </c>
      <c r="O1052" s="278">
        <f t="shared" si="132"/>
        <v>0</v>
      </c>
      <c r="P1052" s="278">
        <f t="shared" si="133"/>
        <v>0</v>
      </c>
      <c r="R1052" s="278">
        <f t="shared" si="134"/>
        <v>0</v>
      </c>
      <c r="S1052" s="278">
        <f t="shared" si="135"/>
        <v>0</v>
      </c>
      <c r="T1052" s="278">
        <f t="shared" si="136"/>
        <v>0</v>
      </c>
      <c r="U1052" s="278">
        <f t="shared" si="137"/>
        <v>0</v>
      </c>
    </row>
    <row r="1053" spans="1:21" x14ac:dyDescent="0.25">
      <c r="A1053" s="1">
        <v>33179</v>
      </c>
      <c r="B1053">
        <v>0</v>
      </c>
      <c r="C1053" s="301">
        <v>0</v>
      </c>
      <c r="D1053" s="301">
        <v>0</v>
      </c>
      <c r="E1053" s="301">
        <v>0</v>
      </c>
      <c r="F1053" s="301">
        <v>0</v>
      </c>
      <c r="G1053" s="303">
        <v>0</v>
      </c>
      <c r="H1053" s="303">
        <v>0</v>
      </c>
      <c r="I1053" s="303">
        <v>0</v>
      </c>
      <c r="J1053" s="304">
        <v>0</v>
      </c>
      <c r="M1053" s="278">
        <f t="shared" si="130"/>
        <v>0</v>
      </c>
      <c r="N1053" s="278">
        <f t="shared" si="131"/>
        <v>0</v>
      </c>
      <c r="O1053" s="278">
        <f t="shared" si="132"/>
        <v>0</v>
      </c>
      <c r="P1053" s="278">
        <f t="shared" si="133"/>
        <v>0</v>
      </c>
      <c r="R1053" s="278">
        <f t="shared" si="134"/>
        <v>0</v>
      </c>
      <c r="S1053" s="278">
        <f t="shared" si="135"/>
        <v>0</v>
      </c>
      <c r="T1053" s="278">
        <f t="shared" si="136"/>
        <v>0</v>
      </c>
      <c r="U1053" s="278">
        <f t="shared" si="137"/>
        <v>0</v>
      </c>
    </row>
    <row r="1054" spans="1:21" x14ac:dyDescent="0.25">
      <c r="A1054" s="1">
        <v>33180</v>
      </c>
      <c r="B1054">
        <v>0</v>
      </c>
      <c r="C1054" s="301">
        <v>0</v>
      </c>
      <c r="D1054" s="301">
        <v>0</v>
      </c>
      <c r="E1054" s="301">
        <v>0</v>
      </c>
      <c r="F1054" s="301">
        <v>0</v>
      </c>
      <c r="G1054" s="303">
        <v>0</v>
      </c>
      <c r="H1054" s="303">
        <v>0</v>
      </c>
      <c r="I1054" s="303">
        <v>0</v>
      </c>
      <c r="J1054" s="304">
        <v>0</v>
      </c>
      <c r="M1054" s="278">
        <f t="shared" si="130"/>
        <v>0</v>
      </c>
      <c r="N1054" s="278">
        <f t="shared" si="131"/>
        <v>0</v>
      </c>
      <c r="O1054" s="278">
        <f t="shared" si="132"/>
        <v>0</v>
      </c>
      <c r="P1054" s="278">
        <f t="shared" si="133"/>
        <v>0</v>
      </c>
      <c r="R1054" s="278">
        <f t="shared" si="134"/>
        <v>0</v>
      </c>
      <c r="S1054" s="278">
        <f t="shared" si="135"/>
        <v>0</v>
      </c>
      <c r="T1054" s="278">
        <f t="shared" si="136"/>
        <v>0</v>
      </c>
      <c r="U1054" s="278">
        <f t="shared" si="137"/>
        <v>0</v>
      </c>
    </row>
    <row r="1055" spans="1:21" x14ac:dyDescent="0.25">
      <c r="A1055" s="1">
        <v>33181</v>
      </c>
      <c r="B1055">
        <v>0</v>
      </c>
      <c r="C1055" s="301">
        <v>0</v>
      </c>
      <c r="D1055" s="301">
        <v>0</v>
      </c>
      <c r="E1055" s="301">
        <v>0</v>
      </c>
      <c r="F1055" s="301">
        <v>0</v>
      </c>
      <c r="G1055" s="303">
        <v>0</v>
      </c>
      <c r="H1055" s="303">
        <v>0</v>
      </c>
      <c r="I1055" s="303">
        <v>0</v>
      </c>
      <c r="J1055" s="304">
        <v>0</v>
      </c>
      <c r="M1055" s="278">
        <f t="shared" si="130"/>
        <v>0</v>
      </c>
      <c r="N1055" s="278">
        <f t="shared" si="131"/>
        <v>0</v>
      </c>
      <c r="O1055" s="278">
        <f t="shared" si="132"/>
        <v>0</v>
      </c>
      <c r="P1055" s="278">
        <f t="shared" si="133"/>
        <v>0</v>
      </c>
      <c r="R1055" s="278">
        <f t="shared" si="134"/>
        <v>0</v>
      </c>
      <c r="S1055" s="278">
        <f t="shared" si="135"/>
        <v>0</v>
      </c>
      <c r="T1055" s="278">
        <f t="shared" si="136"/>
        <v>0</v>
      </c>
      <c r="U1055" s="278">
        <f t="shared" si="137"/>
        <v>0</v>
      </c>
    </row>
    <row r="1056" spans="1:21" x14ac:dyDescent="0.25">
      <c r="A1056" s="1">
        <v>33182</v>
      </c>
      <c r="B1056">
        <v>0</v>
      </c>
      <c r="C1056" s="301">
        <v>0</v>
      </c>
      <c r="D1056" s="301">
        <v>0</v>
      </c>
      <c r="E1056" s="301">
        <v>0</v>
      </c>
      <c r="F1056" s="301">
        <v>0</v>
      </c>
      <c r="G1056" s="303">
        <v>0</v>
      </c>
      <c r="H1056" s="303">
        <v>0</v>
      </c>
      <c r="I1056" s="303">
        <v>0</v>
      </c>
      <c r="J1056" s="304">
        <v>0</v>
      </c>
      <c r="M1056" s="278">
        <f t="shared" si="130"/>
        <v>0</v>
      </c>
      <c r="N1056" s="278">
        <f t="shared" si="131"/>
        <v>0</v>
      </c>
      <c r="O1056" s="278">
        <f t="shared" si="132"/>
        <v>0</v>
      </c>
      <c r="P1056" s="278">
        <f t="shared" si="133"/>
        <v>0</v>
      </c>
      <c r="R1056" s="278">
        <f t="shared" si="134"/>
        <v>0</v>
      </c>
      <c r="S1056" s="278">
        <f t="shared" si="135"/>
        <v>0</v>
      </c>
      <c r="T1056" s="278">
        <f t="shared" si="136"/>
        <v>0</v>
      </c>
      <c r="U1056" s="278">
        <f t="shared" si="137"/>
        <v>0</v>
      </c>
    </row>
    <row r="1057" spans="1:21" x14ac:dyDescent="0.25">
      <c r="A1057" s="1">
        <v>33183</v>
      </c>
      <c r="B1057">
        <v>0.25459691000000001</v>
      </c>
      <c r="C1057" s="301">
        <v>4.4630129625444501E-3</v>
      </c>
      <c r="D1057" s="301">
        <v>1.0470915027508101E-2</v>
      </c>
      <c r="E1057" s="301">
        <v>2.0026340216545602E-3</v>
      </c>
      <c r="F1057" s="302">
        <v>1.0871441831839E-5</v>
      </c>
      <c r="G1057" s="306">
        <v>8.2915758651449701E-5</v>
      </c>
      <c r="H1057" s="303">
        <v>1.9453312606686299E-4</v>
      </c>
      <c r="I1057" s="306">
        <v>3.7205789138471E-5</v>
      </c>
      <c r="J1057" s="305">
        <v>2.01974283894557E-7</v>
      </c>
      <c r="K1057" s="2"/>
      <c r="L1057" s="2"/>
      <c r="M1057" s="278">
        <f t="shared" si="130"/>
        <v>2.5528434145754256E-3</v>
      </c>
      <c r="N1057" s="278">
        <f t="shared" si="131"/>
        <v>5.9893633957346345E-3</v>
      </c>
      <c r="O1057" s="278">
        <f t="shared" si="132"/>
        <v>1.1455066603864087E-3</v>
      </c>
      <c r="P1057" s="278">
        <f t="shared" si="133"/>
        <v>6.2184647278119085E-6</v>
      </c>
      <c r="R1057" s="278">
        <f t="shared" si="134"/>
        <v>1.9101695479690245E-3</v>
      </c>
      <c r="S1057" s="278">
        <f t="shared" si="135"/>
        <v>4.4815516317734672E-3</v>
      </c>
      <c r="T1057" s="278">
        <f t="shared" si="136"/>
        <v>8.5712736126815174E-4</v>
      </c>
      <c r="U1057" s="278">
        <f t="shared" si="137"/>
        <v>4.6529771040270916E-6</v>
      </c>
    </row>
    <row r="1058" spans="1:21" x14ac:dyDescent="0.25">
      <c r="A1058" s="1">
        <v>33184</v>
      </c>
      <c r="B1058">
        <v>0</v>
      </c>
      <c r="C1058" s="301">
        <v>0</v>
      </c>
      <c r="D1058" s="301">
        <v>0</v>
      </c>
      <c r="E1058" s="301">
        <v>0</v>
      </c>
      <c r="F1058" s="301">
        <v>0</v>
      </c>
      <c r="G1058" s="303">
        <v>0</v>
      </c>
      <c r="H1058" s="303">
        <v>0</v>
      </c>
      <c r="I1058" s="303">
        <v>0</v>
      </c>
      <c r="J1058" s="304">
        <v>0</v>
      </c>
      <c r="M1058" s="278">
        <f t="shared" si="130"/>
        <v>0</v>
      </c>
      <c r="N1058" s="278">
        <f t="shared" si="131"/>
        <v>0</v>
      </c>
      <c r="O1058" s="278">
        <f t="shared" si="132"/>
        <v>0</v>
      </c>
      <c r="P1058" s="278">
        <f t="shared" si="133"/>
        <v>0</v>
      </c>
      <c r="R1058" s="278">
        <f t="shared" si="134"/>
        <v>0</v>
      </c>
      <c r="S1058" s="278">
        <f t="shared" si="135"/>
        <v>0</v>
      </c>
      <c r="T1058" s="278">
        <f t="shared" si="136"/>
        <v>0</v>
      </c>
      <c r="U1058" s="278">
        <f t="shared" si="137"/>
        <v>0</v>
      </c>
    </row>
    <row r="1059" spans="1:21" x14ac:dyDescent="0.25">
      <c r="A1059" s="1">
        <v>33185</v>
      </c>
      <c r="B1059">
        <v>0</v>
      </c>
      <c r="C1059" s="301">
        <v>0</v>
      </c>
      <c r="D1059" s="301">
        <v>0</v>
      </c>
      <c r="E1059" s="301">
        <v>0</v>
      </c>
      <c r="F1059" s="301">
        <v>0</v>
      </c>
      <c r="G1059" s="303">
        <v>0</v>
      </c>
      <c r="H1059" s="303">
        <v>0</v>
      </c>
      <c r="I1059" s="303">
        <v>0</v>
      </c>
      <c r="J1059" s="304">
        <v>0</v>
      </c>
      <c r="M1059" s="278">
        <f t="shared" si="130"/>
        <v>0</v>
      </c>
      <c r="N1059" s="278">
        <f t="shared" si="131"/>
        <v>0</v>
      </c>
      <c r="O1059" s="278">
        <f t="shared" si="132"/>
        <v>0</v>
      </c>
      <c r="P1059" s="278">
        <f t="shared" si="133"/>
        <v>0</v>
      </c>
      <c r="R1059" s="278">
        <f t="shared" si="134"/>
        <v>0</v>
      </c>
      <c r="S1059" s="278">
        <f t="shared" si="135"/>
        <v>0</v>
      </c>
      <c r="T1059" s="278">
        <f t="shared" si="136"/>
        <v>0</v>
      </c>
      <c r="U1059" s="278">
        <f t="shared" si="137"/>
        <v>0</v>
      </c>
    </row>
    <row r="1060" spans="1:21" x14ac:dyDescent="0.25">
      <c r="A1060" s="1">
        <v>33186</v>
      </c>
      <c r="B1060">
        <v>0.21216389599999999</v>
      </c>
      <c r="C1060" s="301">
        <v>3.71917403880484E-3</v>
      </c>
      <c r="D1060" s="301">
        <v>8.7257544756575104E-3</v>
      </c>
      <c r="E1060" s="301">
        <v>1.66886014561756E-3</v>
      </c>
      <c r="F1060" s="302">
        <v>9.0595265047810193E-6</v>
      </c>
      <c r="G1060" s="306">
        <v>6.9096325305101694E-5</v>
      </c>
      <c r="H1060" s="303">
        <v>1.6211060936966199E-4</v>
      </c>
      <c r="I1060" s="306">
        <v>3.1004761354853298E-5</v>
      </c>
      <c r="J1060" s="305">
        <v>1.6831156164063201E-7</v>
      </c>
      <c r="K1060" s="2"/>
      <c r="L1060" s="2"/>
      <c r="M1060" s="278">
        <f t="shared" si="130"/>
        <v>2.1273675501963687E-3</v>
      </c>
      <c r="N1060" s="278">
        <f t="shared" si="131"/>
        <v>4.9911315600760968E-3</v>
      </c>
      <c r="O1060" s="278">
        <f t="shared" si="132"/>
        <v>9.545880032932444E-4</v>
      </c>
      <c r="P1060" s="278">
        <f t="shared" si="133"/>
        <v>5.1820491607347436E-6</v>
      </c>
      <c r="R1060" s="278">
        <f t="shared" si="134"/>
        <v>1.5918064886084715E-3</v>
      </c>
      <c r="S1060" s="278">
        <f t="shared" si="135"/>
        <v>3.7346229155814144E-3</v>
      </c>
      <c r="T1060" s="278">
        <f t="shared" si="136"/>
        <v>7.142721423243157E-4</v>
      </c>
      <c r="U1060" s="278">
        <f t="shared" si="137"/>
        <v>3.8774773440462765E-6</v>
      </c>
    </row>
    <row r="1061" spans="1:21" x14ac:dyDescent="0.25">
      <c r="A1061" s="1">
        <v>33187</v>
      </c>
      <c r="B1061">
        <v>7.5106023000000004</v>
      </c>
      <c r="C1061" s="301">
        <v>0.131658767663033</v>
      </c>
      <c r="D1061" s="301">
        <v>0.30889172413250099</v>
      </c>
      <c r="E1061" s="301">
        <v>5.9077652156489198E-2</v>
      </c>
      <c r="F1061" s="301">
        <v>3.2070725456379901E-4</v>
      </c>
      <c r="G1061" s="303">
        <v>2.4460091479987902E-3</v>
      </c>
      <c r="H1061" s="303">
        <v>5.7387137703048601E-3</v>
      </c>
      <c r="I1061" s="303">
        <v>1.0975682074353601E-3</v>
      </c>
      <c r="J1061" s="305">
        <v>5.9582274117919296E-6</v>
      </c>
      <c r="K1061" s="2"/>
      <c r="L1061" s="2"/>
      <c r="M1061" s="278">
        <f t="shared" si="130"/>
        <v>7.5308815103254878E-2</v>
      </c>
      <c r="N1061" s="278">
        <f t="shared" si="131"/>
        <v>0.1766860662037906</v>
      </c>
      <c r="O1061" s="278">
        <f t="shared" si="132"/>
        <v>3.3792417033511823E-2</v>
      </c>
      <c r="P1061" s="278">
        <f t="shared" si="133"/>
        <v>1.8344454961049305E-4</v>
      </c>
      <c r="R1061" s="278">
        <f t="shared" si="134"/>
        <v>5.6349952559778121E-2</v>
      </c>
      <c r="S1061" s="278">
        <f t="shared" si="135"/>
        <v>0.13220565792871042</v>
      </c>
      <c r="T1061" s="278">
        <f t="shared" si="136"/>
        <v>2.5285235122977378E-2</v>
      </c>
      <c r="U1061" s="278">
        <f t="shared" si="137"/>
        <v>1.3726270495330596E-4</v>
      </c>
    </row>
    <row r="1062" spans="1:21" x14ac:dyDescent="0.25">
      <c r="A1062" s="1">
        <v>33188</v>
      </c>
      <c r="B1062">
        <v>0</v>
      </c>
      <c r="C1062" s="301">
        <v>0</v>
      </c>
      <c r="D1062" s="301">
        <v>0</v>
      </c>
      <c r="E1062" s="301">
        <v>0</v>
      </c>
      <c r="F1062" s="301">
        <v>0</v>
      </c>
      <c r="G1062" s="303">
        <v>0</v>
      </c>
      <c r="H1062" s="303">
        <v>0</v>
      </c>
      <c r="I1062" s="303">
        <v>0</v>
      </c>
      <c r="J1062" s="304">
        <v>0</v>
      </c>
      <c r="M1062" s="278">
        <f t="shared" si="130"/>
        <v>0</v>
      </c>
      <c r="N1062" s="278">
        <f t="shared" si="131"/>
        <v>0</v>
      </c>
      <c r="O1062" s="278">
        <f t="shared" si="132"/>
        <v>0</v>
      </c>
      <c r="P1062" s="278">
        <f t="shared" si="133"/>
        <v>0</v>
      </c>
      <c r="R1062" s="278">
        <f t="shared" si="134"/>
        <v>0</v>
      </c>
      <c r="S1062" s="278">
        <f t="shared" si="135"/>
        <v>0</v>
      </c>
      <c r="T1062" s="278">
        <f t="shared" si="136"/>
        <v>0</v>
      </c>
      <c r="U1062" s="278">
        <f t="shared" si="137"/>
        <v>0</v>
      </c>
    </row>
    <row r="1063" spans="1:21" x14ac:dyDescent="0.25">
      <c r="A1063" s="1">
        <v>33189</v>
      </c>
      <c r="B1063">
        <v>0</v>
      </c>
      <c r="C1063" s="301">
        <v>0</v>
      </c>
      <c r="D1063" s="301">
        <v>0</v>
      </c>
      <c r="E1063" s="301">
        <v>0</v>
      </c>
      <c r="F1063" s="301">
        <v>0</v>
      </c>
      <c r="G1063" s="303">
        <v>0</v>
      </c>
      <c r="H1063" s="303">
        <v>0</v>
      </c>
      <c r="I1063" s="303">
        <v>0</v>
      </c>
      <c r="J1063" s="304">
        <v>0</v>
      </c>
      <c r="M1063" s="278">
        <f t="shared" si="130"/>
        <v>0</v>
      </c>
      <c r="N1063" s="278">
        <f t="shared" si="131"/>
        <v>0</v>
      </c>
      <c r="O1063" s="278">
        <f t="shared" si="132"/>
        <v>0</v>
      </c>
      <c r="P1063" s="278">
        <f t="shared" si="133"/>
        <v>0</v>
      </c>
      <c r="R1063" s="278">
        <f t="shared" si="134"/>
        <v>0</v>
      </c>
      <c r="S1063" s="278">
        <f t="shared" si="135"/>
        <v>0</v>
      </c>
      <c r="T1063" s="278">
        <f t="shared" si="136"/>
        <v>0</v>
      </c>
      <c r="U1063" s="278">
        <f t="shared" si="137"/>
        <v>0</v>
      </c>
    </row>
    <row r="1064" spans="1:21" x14ac:dyDescent="0.25">
      <c r="A1064" s="1">
        <v>33190</v>
      </c>
      <c r="B1064">
        <v>0</v>
      </c>
      <c r="C1064" s="301">
        <v>0</v>
      </c>
      <c r="D1064" s="301">
        <v>0</v>
      </c>
      <c r="E1064" s="301">
        <v>0</v>
      </c>
      <c r="F1064" s="301">
        <v>0</v>
      </c>
      <c r="G1064" s="303">
        <v>0</v>
      </c>
      <c r="H1064" s="303">
        <v>0</v>
      </c>
      <c r="I1064" s="303">
        <v>0</v>
      </c>
      <c r="J1064" s="304">
        <v>0</v>
      </c>
      <c r="M1064" s="278">
        <f t="shared" si="130"/>
        <v>0</v>
      </c>
      <c r="N1064" s="278">
        <f t="shared" si="131"/>
        <v>0</v>
      </c>
      <c r="O1064" s="278">
        <f t="shared" si="132"/>
        <v>0</v>
      </c>
      <c r="P1064" s="278">
        <f t="shared" si="133"/>
        <v>0</v>
      </c>
      <c r="R1064" s="278">
        <f t="shared" si="134"/>
        <v>0</v>
      </c>
      <c r="S1064" s="278">
        <f t="shared" si="135"/>
        <v>0</v>
      </c>
      <c r="T1064" s="278">
        <f t="shared" si="136"/>
        <v>0</v>
      </c>
      <c r="U1064" s="278">
        <f t="shared" si="137"/>
        <v>0</v>
      </c>
    </row>
    <row r="1065" spans="1:21" x14ac:dyDescent="0.25">
      <c r="A1065" s="1">
        <v>33191</v>
      </c>
      <c r="B1065">
        <v>0</v>
      </c>
      <c r="C1065" s="301">
        <v>0</v>
      </c>
      <c r="D1065" s="301">
        <v>0</v>
      </c>
      <c r="E1065" s="301">
        <v>0</v>
      </c>
      <c r="F1065" s="301">
        <v>0</v>
      </c>
      <c r="G1065" s="303">
        <v>0</v>
      </c>
      <c r="H1065" s="303">
        <v>0</v>
      </c>
      <c r="I1065" s="303">
        <v>0</v>
      </c>
      <c r="J1065" s="304">
        <v>0</v>
      </c>
      <c r="M1065" s="278">
        <f t="shared" si="130"/>
        <v>0</v>
      </c>
      <c r="N1065" s="278">
        <f t="shared" si="131"/>
        <v>0</v>
      </c>
      <c r="O1065" s="278">
        <f t="shared" si="132"/>
        <v>0</v>
      </c>
      <c r="P1065" s="278">
        <f t="shared" si="133"/>
        <v>0</v>
      </c>
      <c r="R1065" s="278">
        <f t="shared" si="134"/>
        <v>0</v>
      </c>
      <c r="S1065" s="278">
        <f t="shared" si="135"/>
        <v>0</v>
      </c>
      <c r="T1065" s="278">
        <f t="shared" si="136"/>
        <v>0</v>
      </c>
      <c r="U1065" s="278">
        <f t="shared" si="137"/>
        <v>0</v>
      </c>
    </row>
    <row r="1066" spans="1:21" x14ac:dyDescent="0.25">
      <c r="A1066" s="1">
        <v>33192</v>
      </c>
      <c r="B1066">
        <v>0</v>
      </c>
      <c r="C1066" s="301">
        <v>0</v>
      </c>
      <c r="D1066" s="301">
        <v>0</v>
      </c>
      <c r="E1066" s="301">
        <v>0</v>
      </c>
      <c r="F1066" s="301">
        <v>0</v>
      </c>
      <c r="G1066" s="303">
        <v>0</v>
      </c>
      <c r="H1066" s="303">
        <v>0</v>
      </c>
      <c r="I1066" s="303">
        <v>0</v>
      </c>
      <c r="J1066" s="304">
        <v>0</v>
      </c>
      <c r="M1066" s="278">
        <f t="shared" si="130"/>
        <v>0</v>
      </c>
      <c r="N1066" s="278">
        <f t="shared" si="131"/>
        <v>0</v>
      </c>
      <c r="O1066" s="278">
        <f t="shared" si="132"/>
        <v>0</v>
      </c>
      <c r="P1066" s="278">
        <f t="shared" si="133"/>
        <v>0</v>
      </c>
      <c r="R1066" s="278">
        <f t="shared" si="134"/>
        <v>0</v>
      </c>
      <c r="S1066" s="278">
        <f t="shared" si="135"/>
        <v>0</v>
      </c>
      <c r="T1066" s="278">
        <f t="shared" si="136"/>
        <v>0</v>
      </c>
      <c r="U1066" s="278">
        <f t="shared" si="137"/>
        <v>0</v>
      </c>
    </row>
    <row r="1067" spans="1:21" x14ac:dyDescent="0.25">
      <c r="A1067" s="1">
        <v>33193</v>
      </c>
      <c r="B1067">
        <v>0</v>
      </c>
      <c r="C1067" s="301">
        <v>0</v>
      </c>
      <c r="D1067" s="301">
        <v>0</v>
      </c>
      <c r="E1067" s="301">
        <v>0</v>
      </c>
      <c r="F1067" s="301">
        <v>0</v>
      </c>
      <c r="G1067" s="303">
        <v>0</v>
      </c>
      <c r="H1067" s="303">
        <v>0</v>
      </c>
      <c r="I1067" s="303">
        <v>0</v>
      </c>
      <c r="J1067" s="304">
        <v>0</v>
      </c>
      <c r="M1067" s="278">
        <f t="shared" si="130"/>
        <v>0</v>
      </c>
      <c r="N1067" s="278">
        <f t="shared" si="131"/>
        <v>0</v>
      </c>
      <c r="O1067" s="278">
        <f t="shared" si="132"/>
        <v>0</v>
      </c>
      <c r="P1067" s="278">
        <f t="shared" si="133"/>
        <v>0</v>
      </c>
      <c r="R1067" s="278">
        <f t="shared" si="134"/>
        <v>0</v>
      </c>
      <c r="S1067" s="278">
        <f t="shared" si="135"/>
        <v>0</v>
      </c>
      <c r="T1067" s="278">
        <f t="shared" si="136"/>
        <v>0</v>
      </c>
      <c r="U1067" s="278">
        <f t="shared" si="137"/>
        <v>0</v>
      </c>
    </row>
    <row r="1068" spans="1:21" x14ac:dyDescent="0.25">
      <c r="A1068" s="1">
        <v>33194</v>
      </c>
      <c r="B1068">
        <v>0.59405904799999998</v>
      </c>
      <c r="C1068" s="301">
        <v>1.04136897487908E-2</v>
      </c>
      <c r="D1068" s="301">
        <v>2.44321182567784E-2</v>
      </c>
      <c r="E1068" s="301">
        <v>4.6728095026625401E-3</v>
      </c>
      <c r="F1068" s="302">
        <v>2.5366680157310899E-5</v>
      </c>
      <c r="G1068" s="303">
        <v>1.93469647747287E-4</v>
      </c>
      <c r="H1068" s="303">
        <v>4.53909558176327E-4</v>
      </c>
      <c r="I1068" s="306">
        <v>8.6813303476346602E-5</v>
      </c>
      <c r="J1068" s="305">
        <v>4.7127221887159601E-7</v>
      </c>
      <c r="K1068" s="2"/>
      <c r="L1068" s="2"/>
      <c r="M1068" s="278">
        <f t="shared" si="130"/>
        <v>5.956630536308339E-3</v>
      </c>
      <c r="N1068" s="278">
        <f t="shared" si="131"/>
        <v>1.3975171642877246E-2</v>
      </c>
      <c r="O1068" s="278">
        <f t="shared" si="132"/>
        <v>2.6728470355229733E-3</v>
      </c>
      <c r="P1068" s="278">
        <f t="shared" si="133"/>
        <v>1.4509741049981835E-5</v>
      </c>
      <c r="R1068" s="278">
        <f t="shared" si="134"/>
        <v>4.4570592124824624E-3</v>
      </c>
      <c r="S1068" s="278">
        <f t="shared" si="135"/>
        <v>1.0456946613901156E-2</v>
      </c>
      <c r="T1068" s="278">
        <f t="shared" si="136"/>
        <v>1.9999624671395671E-3</v>
      </c>
      <c r="U1068" s="278">
        <f t="shared" si="137"/>
        <v>1.0856939107329064E-5</v>
      </c>
    </row>
    <row r="1069" spans="1:21" x14ac:dyDescent="0.25">
      <c r="A1069" s="1">
        <v>33195</v>
      </c>
      <c r="B1069">
        <v>0</v>
      </c>
      <c r="C1069" s="301">
        <v>0</v>
      </c>
      <c r="D1069" s="301">
        <v>0</v>
      </c>
      <c r="E1069" s="301">
        <v>0</v>
      </c>
      <c r="F1069" s="301">
        <v>0</v>
      </c>
      <c r="G1069" s="303">
        <v>0</v>
      </c>
      <c r="H1069" s="303">
        <v>0</v>
      </c>
      <c r="I1069" s="303">
        <v>0</v>
      </c>
      <c r="J1069" s="304">
        <v>0</v>
      </c>
      <c r="M1069" s="278">
        <f t="shared" si="130"/>
        <v>0</v>
      </c>
      <c r="N1069" s="278">
        <f t="shared" si="131"/>
        <v>0</v>
      </c>
      <c r="O1069" s="278">
        <f t="shared" si="132"/>
        <v>0</v>
      </c>
      <c r="P1069" s="278">
        <f t="shared" si="133"/>
        <v>0</v>
      </c>
      <c r="R1069" s="278">
        <f t="shared" si="134"/>
        <v>0</v>
      </c>
      <c r="S1069" s="278">
        <f t="shared" si="135"/>
        <v>0</v>
      </c>
      <c r="T1069" s="278">
        <f t="shared" si="136"/>
        <v>0</v>
      </c>
      <c r="U1069" s="278">
        <f t="shared" si="137"/>
        <v>0</v>
      </c>
    </row>
    <row r="1070" spans="1:21" x14ac:dyDescent="0.25">
      <c r="A1070" s="1">
        <v>33196</v>
      </c>
      <c r="B1070">
        <v>0</v>
      </c>
      <c r="C1070" s="301">
        <v>0</v>
      </c>
      <c r="D1070" s="301">
        <v>0</v>
      </c>
      <c r="E1070" s="301">
        <v>0</v>
      </c>
      <c r="F1070" s="301">
        <v>0</v>
      </c>
      <c r="G1070" s="303">
        <v>0</v>
      </c>
      <c r="H1070" s="303">
        <v>0</v>
      </c>
      <c r="I1070" s="303">
        <v>0</v>
      </c>
      <c r="J1070" s="304">
        <v>0</v>
      </c>
      <c r="M1070" s="278">
        <f t="shared" si="130"/>
        <v>0</v>
      </c>
      <c r="N1070" s="278">
        <f t="shared" si="131"/>
        <v>0</v>
      </c>
      <c r="O1070" s="278">
        <f t="shared" si="132"/>
        <v>0</v>
      </c>
      <c r="P1070" s="278">
        <f t="shared" si="133"/>
        <v>0</v>
      </c>
      <c r="R1070" s="278">
        <f t="shared" si="134"/>
        <v>0</v>
      </c>
      <c r="S1070" s="278">
        <f t="shared" si="135"/>
        <v>0</v>
      </c>
      <c r="T1070" s="278">
        <f t="shared" si="136"/>
        <v>0</v>
      </c>
      <c r="U1070" s="278">
        <f t="shared" si="137"/>
        <v>0</v>
      </c>
    </row>
    <row r="1071" spans="1:21" x14ac:dyDescent="0.25">
      <c r="A1071" s="1">
        <v>33197</v>
      </c>
      <c r="B1071">
        <v>0</v>
      </c>
      <c r="C1071" s="301">
        <v>0</v>
      </c>
      <c r="D1071" s="301">
        <v>0</v>
      </c>
      <c r="E1071" s="301">
        <v>0</v>
      </c>
      <c r="F1071" s="301">
        <v>0</v>
      </c>
      <c r="G1071" s="303">
        <v>0</v>
      </c>
      <c r="H1071" s="303">
        <v>0</v>
      </c>
      <c r="I1071" s="303">
        <v>0</v>
      </c>
      <c r="J1071" s="304">
        <v>0</v>
      </c>
      <c r="M1071" s="278">
        <f t="shared" si="130"/>
        <v>0</v>
      </c>
      <c r="N1071" s="278">
        <f t="shared" si="131"/>
        <v>0</v>
      </c>
      <c r="O1071" s="278">
        <f t="shared" si="132"/>
        <v>0</v>
      </c>
      <c r="P1071" s="278">
        <f t="shared" si="133"/>
        <v>0</v>
      </c>
      <c r="R1071" s="278">
        <f t="shared" si="134"/>
        <v>0</v>
      </c>
      <c r="S1071" s="278">
        <f t="shared" si="135"/>
        <v>0</v>
      </c>
      <c r="T1071" s="278">
        <f t="shared" si="136"/>
        <v>0</v>
      </c>
      <c r="U1071" s="278">
        <f t="shared" si="137"/>
        <v>0</v>
      </c>
    </row>
    <row r="1072" spans="1:21" x14ac:dyDescent="0.25">
      <c r="A1072" s="1">
        <v>33198</v>
      </c>
      <c r="B1072">
        <v>0</v>
      </c>
      <c r="C1072" s="301">
        <v>0</v>
      </c>
      <c r="D1072" s="301">
        <v>0</v>
      </c>
      <c r="E1072" s="301">
        <v>0</v>
      </c>
      <c r="F1072" s="301">
        <v>0</v>
      </c>
      <c r="G1072" s="303">
        <v>0</v>
      </c>
      <c r="H1072" s="303">
        <v>0</v>
      </c>
      <c r="I1072" s="303">
        <v>0</v>
      </c>
      <c r="J1072" s="304">
        <v>0</v>
      </c>
      <c r="M1072" s="278">
        <f t="shared" si="130"/>
        <v>0</v>
      </c>
      <c r="N1072" s="278">
        <f t="shared" si="131"/>
        <v>0</v>
      </c>
      <c r="O1072" s="278">
        <f t="shared" si="132"/>
        <v>0</v>
      </c>
      <c r="P1072" s="278">
        <f t="shared" si="133"/>
        <v>0</v>
      </c>
      <c r="R1072" s="278">
        <f t="shared" si="134"/>
        <v>0</v>
      </c>
      <c r="S1072" s="278">
        <f t="shared" si="135"/>
        <v>0</v>
      </c>
      <c r="T1072" s="278">
        <f t="shared" si="136"/>
        <v>0</v>
      </c>
      <c r="U1072" s="278">
        <f t="shared" si="137"/>
        <v>0</v>
      </c>
    </row>
    <row r="1073" spans="1:21" x14ac:dyDescent="0.25">
      <c r="A1073" s="1">
        <v>33199</v>
      </c>
      <c r="B1073">
        <v>0</v>
      </c>
      <c r="C1073" s="301">
        <v>0</v>
      </c>
      <c r="D1073" s="301">
        <v>0</v>
      </c>
      <c r="E1073" s="301">
        <v>0</v>
      </c>
      <c r="F1073" s="301">
        <v>0</v>
      </c>
      <c r="G1073" s="303">
        <v>0</v>
      </c>
      <c r="H1073" s="303">
        <v>0</v>
      </c>
      <c r="I1073" s="303">
        <v>0</v>
      </c>
      <c r="J1073" s="304">
        <v>0</v>
      </c>
      <c r="M1073" s="278">
        <f t="shared" si="130"/>
        <v>0</v>
      </c>
      <c r="N1073" s="278">
        <f t="shared" si="131"/>
        <v>0</v>
      </c>
      <c r="O1073" s="278">
        <f t="shared" si="132"/>
        <v>0</v>
      </c>
      <c r="P1073" s="278">
        <f t="shared" si="133"/>
        <v>0</v>
      </c>
      <c r="R1073" s="278">
        <f t="shared" si="134"/>
        <v>0</v>
      </c>
      <c r="S1073" s="278">
        <f t="shared" si="135"/>
        <v>0</v>
      </c>
      <c r="T1073" s="278">
        <f t="shared" si="136"/>
        <v>0</v>
      </c>
      <c r="U1073" s="278">
        <f t="shared" si="137"/>
        <v>0</v>
      </c>
    </row>
    <row r="1074" spans="1:21" x14ac:dyDescent="0.25">
      <c r="A1074" s="1">
        <v>33200</v>
      </c>
      <c r="B1074">
        <v>0.46676103000000002</v>
      </c>
      <c r="C1074" s="301">
        <v>8.1821909280069393E-3</v>
      </c>
      <c r="D1074" s="301">
        <v>1.9196678715708598E-2</v>
      </c>
      <c r="E1074" s="301">
        <v>3.6714959292338798E-3</v>
      </c>
      <c r="F1074" s="302">
        <v>1.9930977901555401E-5</v>
      </c>
      <c r="G1074" s="303">
        <v>1.5201203136738599E-4</v>
      </c>
      <c r="H1074" s="303">
        <v>3.56643612054253E-4</v>
      </c>
      <c r="I1074" s="306">
        <v>6.8210526895622103E-5</v>
      </c>
      <c r="J1074" s="305">
        <v>3.7028571743337699E-7</v>
      </c>
      <c r="K1074" s="2"/>
      <c r="L1074" s="2"/>
      <c r="M1074" s="278">
        <f t="shared" si="130"/>
        <v>4.6802132108199699E-3</v>
      </c>
      <c r="N1074" s="278">
        <f t="shared" si="131"/>
        <v>1.0980500225385319E-2</v>
      </c>
      <c r="O1074" s="278">
        <f t="shared" si="132"/>
        <v>2.1000956715217793E-3</v>
      </c>
      <c r="P1074" s="278">
        <f t="shared" si="133"/>
        <v>1.1400519359689691E-5</v>
      </c>
      <c r="R1074" s="278">
        <f t="shared" si="134"/>
        <v>3.5019777171869698E-3</v>
      </c>
      <c r="S1074" s="278">
        <f t="shared" si="135"/>
        <v>8.2161784903232796E-3</v>
      </c>
      <c r="T1074" s="278">
        <f t="shared" si="136"/>
        <v>1.5714002577121005E-3</v>
      </c>
      <c r="U1074" s="278">
        <f t="shared" si="137"/>
        <v>8.5304585418657119E-6</v>
      </c>
    </row>
    <row r="1075" spans="1:21" x14ac:dyDescent="0.25">
      <c r="A1075" s="1">
        <v>33201</v>
      </c>
      <c r="B1075">
        <v>0</v>
      </c>
      <c r="C1075" s="301">
        <v>0</v>
      </c>
      <c r="D1075" s="301">
        <v>0</v>
      </c>
      <c r="E1075" s="301">
        <v>0</v>
      </c>
      <c r="F1075" s="301">
        <v>0</v>
      </c>
      <c r="G1075" s="303">
        <v>0</v>
      </c>
      <c r="H1075" s="303">
        <v>0</v>
      </c>
      <c r="I1075" s="303">
        <v>0</v>
      </c>
      <c r="J1075" s="304">
        <v>0</v>
      </c>
      <c r="M1075" s="278">
        <f t="shared" si="130"/>
        <v>0</v>
      </c>
      <c r="N1075" s="278">
        <f t="shared" si="131"/>
        <v>0</v>
      </c>
      <c r="O1075" s="278">
        <f t="shared" si="132"/>
        <v>0</v>
      </c>
      <c r="P1075" s="278">
        <f t="shared" si="133"/>
        <v>0</v>
      </c>
      <c r="R1075" s="278">
        <f t="shared" si="134"/>
        <v>0</v>
      </c>
      <c r="S1075" s="278">
        <f t="shared" si="135"/>
        <v>0</v>
      </c>
      <c r="T1075" s="278">
        <f t="shared" si="136"/>
        <v>0</v>
      </c>
      <c r="U1075" s="278">
        <f t="shared" si="137"/>
        <v>0</v>
      </c>
    </row>
    <row r="1076" spans="1:21" x14ac:dyDescent="0.25">
      <c r="A1076" s="1">
        <v>33202</v>
      </c>
      <c r="B1076">
        <v>0</v>
      </c>
      <c r="C1076" s="301">
        <v>0</v>
      </c>
      <c r="D1076" s="301">
        <v>0</v>
      </c>
      <c r="E1076" s="301">
        <v>0</v>
      </c>
      <c r="F1076" s="301">
        <v>0</v>
      </c>
      <c r="G1076" s="303">
        <v>0</v>
      </c>
      <c r="H1076" s="303">
        <v>0</v>
      </c>
      <c r="I1076" s="303">
        <v>0</v>
      </c>
      <c r="J1076" s="304">
        <v>0</v>
      </c>
      <c r="M1076" s="278">
        <f t="shared" si="130"/>
        <v>0</v>
      </c>
      <c r="N1076" s="278">
        <f t="shared" si="131"/>
        <v>0</v>
      </c>
      <c r="O1076" s="278">
        <f t="shared" si="132"/>
        <v>0</v>
      </c>
      <c r="P1076" s="278">
        <f t="shared" si="133"/>
        <v>0</v>
      </c>
      <c r="R1076" s="278">
        <f t="shared" si="134"/>
        <v>0</v>
      </c>
      <c r="S1076" s="278">
        <f t="shared" si="135"/>
        <v>0</v>
      </c>
      <c r="T1076" s="278">
        <f t="shared" si="136"/>
        <v>0</v>
      </c>
      <c r="U1076" s="278">
        <f t="shared" si="137"/>
        <v>0</v>
      </c>
    </row>
    <row r="1077" spans="1:21" x14ac:dyDescent="0.25">
      <c r="A1077" s="1">
        <v>33203</v>
      </c>
      <c r="B1077">
        <v>0</v>
      </c>
      <c r="C1077" s="301">
        <v>0</v>
      </c>
      <c r="D1077" s="301">
        <v>0</v>
      </c>
      <c r="E1077" s="301">
        <v>0</v>
      </c>
      <c r="F1077" s="301">
        <v>0</v>
      </c>
      <c r="G1077" s="303">
        <v>0</v>
      </c>
      <c r="H1077" s="303">
        <v>0</v>
      </c>
      <c r="I1077" s="303">
        <v>0</v>
      </c>
      <c r="J1077" s="304">
        <v>0</v>
      </c>
      <c r="M1077" s="278">
        <f t="shared" si="130"/>
        <v>0</v>
      </c>
      <c r="N1077" s="278">
        <f t="shared" si="131"/>
        <v>0</v>
      </c>
      <c r="O1077" s="278">
        <f t="shared" si="132"/>
        <v>0</v>
      </c>
      <c r="P1077" s="278">
        <f t="shared" si="133"/>
        <v>0</v>
      </c>
      <c r="R1077" s="278">
        <f t="shared" si="134"/>
        <v>0</v>
      </c>
      <c r="S1077" s="278">
        <f t="shared" si="135"/>
        <v>0</v>
      </c>
      <c r="T1077" s="278">
        <f t="shared" si="136"/>
        <v>0</v>
      </c>
      <c r="U1077" s="278">
        <f t="shared" si="137"/>
        <v>0</v>
      </c>
    </row>
    <row r="1078" spans="1:21" x14ac:dyDescent="0.25">
      <c r="A1078" s="1">
        <v>33204</v>
      </c>
      <c r="B1078">
        <v>0</v>
      </c>
      <c r="C1078" s="301">
        <v>0</v>
      </c>
      <c r="D1078" s="301">
        <v>0</v>
      </c>
      <c r="E1078" s="301">
        <v>0</v>
      </c>
      <c r="F1078" s="301">
        <v>0</v>
      </c>
      <c r="G1078" s="303">
        <v>0</v>
      </c>
      <c r="H1078" s="303">
        <v>0</v>
      </c>
      <c r="I1078" s="303">
        <v>0</v>
      </c>
      <c r="J1078" s="304">
        <v>0</v>
      </c>
      <c r="M1078" s="278">
        <f t="shared" si="130"/>
        <v>0</v>
      </c>
      <c r="N1078" s="278">
        <f t="shared" si="131"/>
        <v>0</v>
      </c>
      <c r="O1078" s="278">
        <f t="shared" si="132"/>
        <v>0</v>
      </c>
      <c r="P1078" s="278">
        <f t="shared" si="133"/>
        <v>0</v>
      </c>
      <c r="R1078" s="278">
        <f t="shared" si="134"/>
        <v>0</v>
      </c>
      <c r="S1078" s="278">
        <f t="shared" si="135"/>
        <v>0</v>
      </c>
      <c r="T1078" s="278">
        <f t="shared" si="136"/>
        <v>0</v>
      </c>
      <c r="U1078" s="278">
        <f t="shared" si="137"/>
        <v>0</v>
      </c>
    </row>
    <row r="1079" spans="1:21" x14ac:dyDescent="0.25">
      <c r="A1079" s="1">
        <v>33205</v>
      </c>
      <c r="B1079">
        <v>0.12729837799999999</v>
      </c>
      <c r="C1079" s="301">
        <v>2.2315051314836598E-3</v>
      </c>
      <c r="D1079" s="301">
        <v>5.2354543469424301E-3</v>
      </c>
      <c r="E1079" s="301">
        <v>1.00131640515292E-3</v>
      </c>
      <c r="F1079" s="302">
        <v>5.4357176279730096E-6</v>
      </c>
      <c r="G1079" s="306">
        <v>4.1457826736560002E-5</v>
      </c>
      <c r="H1079" s="306">
        <v>9.7266439651159906E-5</v>
      </c>
      <c r="I1079" s="306">
        <v>1.8602870971533301E-5</v>
      </c>
      <c r="J1079" s="305">
        <v>1.0098701384546701E-7</v>
      </c>
      <c r="K1079" s="2"/>
      <c r="L1079" s="2"/>
      <c r="M1079" s="278">
        <f t="shared" si="130"/>
        <v>1.2764209352086535E-3</v>
      </c>
      <c r="N1079" s="278">
        <f t="shared" si="131"/>
        <v>2.9946798864510702E-3</v>
      </c>
      <c r="O1079" s="278">
        <f t="shared" si="132"/>
        <v>5.7275298374747036E-4</v>
      </c>
      <c r="P1079" s="278">
        <f t="shared" si="133"/>
        <v>3.1092304832005617E-6</v>
      </c>
      <c r="R1079" s="278">
        <f t="shared" si="134"/>
        <v>9.5508419627500637E-4</v>
      </c>
      <c r="S1079" s="278">
        <f t="shared" si="135"/>
        <v>2.24077446049136E-3</v>
      </c>
      <c r="T1079" s="278">
        <f t="shared" si="136"/>
        <v>4.2856342140544978E-4</v>
      </c>
      <c r="U1079" s="278">
        <f t="shared" si="137"/>
        <v>2.3264871447724479E-6</v>
      </c>
    </row>
    <row r="1080" spans="1:21" x14ac:dyDescent="0.25">
      <c r="A1080" s="1">
        <v>33206</v>
      </c>
      <c r="B1080">
        <v>4.2432737999999998E-2</v>
      </c>
      <c r="C1080" s="301">
        <v>7.4383408553643695E-4</v>
      </c>
      <c r="D1080" s="301">
        <v>1.74514920068164E-3</v>
      </c>
      <c r="E1080" s="301">
        <v>3.3377170504840102E-4</v>
      </c>
      <c r="F1080" s="302">
        <v>1.8119035416913199E-6</v>
      </c>
      <c r="G1080" s="306">
        <v>1.38192755788533E-5</v>
      </c>
      <c r="H1080" s="306">
        <v>3.2422146550386602E-5</v>
      </c>
      <c r="I1080" s="306">
        <v>6.2009569905111002E-6</v>
      </c>
      <c r="J1080" s="305">
        <v>3.3662337948488898E-8</v>
      </c>
      <c r="K1080" s="2"/>
      <c r="L1080" s="2"/>
      <c r="M1080" s="278">
        <f t="shared" si="130"/>
        <v>4.2547309692684198E-4</v>
      </c>
      <c r="N1080" s="278">
        <f t="shared" si="131"/>
        <v>9.9822534278989818E-4</v>
      </c>
      <c r="O1080" s="278">
        <f t="shared" si="132"/>
        <v>1.909174152876854E-4</v>
      </c>
      <c r="P1080" s="278">
        <f t="shared" si="133"/>
        <v>1.0364088258474352E-6</v>
      </c>
      <c r="R1080" s="278">
        <f t="shared" si="134"/>
        <v>3.1836098860959502E-4</v>
      </c>
      <c r="S1080" s="278">
        <f t="shared" si="135"/>
        <v>7.4692385789174194E-4</v>
      </c>
      <c r="T1080" s="278">
        <f t="shared" si="136"/>
        <v>1.4285428976071562E-4</v>
      </c>
      <c r="U1080" s="278">
        <f t="shared" si="137"/>
        <v>7.7549471584388487E-7</v>
      </c>
    </row>
    <row r="1081" spans="1:21" x14ac:dyDescent="0.25">
      <c r="A1081" s="1">
        <v>33207</v>
      </c>
      <c r="B1081">
        <v>0</v>
      </c>
      <c r="C1081" s="301">
        <v>0</v>
      </c>
      <c r="D1081" s="301">
        <v>0</v>
      </c>
      <c r="E1081" s="301">
        <v>0</v>
      </c>
      <c r="F1081" s="301">
        <v>0</v>
      </c>
      <c r="G1081" s="303">
        <v>0</v>
      </c>
      <c r="H1081" s="303">
        <v>0</v>
      </c>
      <c r="I1081" s="303">
        <v>0</v>
      </c>
      <c r="J1081" s="304">
        <v>0</v>
      </c>
      <c r="M1081" s="278">
        <f t="shared" si="130"/>
        <v>0</v>
      </c>
      <c r="N1081" s="278">
        <f t="shared" si="131"/>
        <v>0</v>
      </c>
      <c r="O1081" s="278">
        <f t="shared" si="132"/>
        <v>0</v>
      </c>
      <c r="P1081" s="278">
        <f t="shared" si="133"/>
        <v>0</v>
      </c>
      <c r="R1081" s="278">
        <f t="shared" si="134"/>
        <v>0</v>
      </c>
      <c r="S1081" s="278">
        <f t="shared" si="135"/>
        <v>0</v>
      </c>
      <c r="T1081" s="278">
        <f t="shared" si="136"/>
        <v>0</v>
      </c>
      <c r="U1081" s="278">
        <f t="shared" si="137"/>
        <v>0</v>
      </c>
    </row>
    <row r="1082" spans="1:21" x14ac:dyDescent="0.25">
      <c r="A1082" s="1">
        <v>33208</v>
      </c>
      <c r="B1082">
        <v>0</v>
      </c>
      <c r="C1082" s="301">
        <v>0</v>
      </c>
      <c r="D1082" s="301">
        <v>0</v>
      </c>
      <c r="E1082" s="301">
        <v>0</v>
      </c>
      <c r="F1082" s="301">
        <v>0</v>
      </c>
      <c r="G1082" s="303">
        <v>0</v>
      </c>
      <c r="H1082" s="303">
        <v>0</v>
      </c>
      <c r="I1082" s="303">
        <v>0</v>
      </c>
      <c r="J1082" s="304">
        <v>0</v>
      </c>
      <c r="M1082" s="278">
        <f t="shared" si="130"/>
        <v>0</v>
      </c>
      <c r="N1082" s="278">
        <f t="shared" si="131"/>
        <v>0</v>
      </c>
      <c r="O1082" s="278">
        <f t="shared" si="132"/>
        <v>0</v>
      </c>
      <c r="P1082" s="278">
        <f t="shared" si="133"/>
        <v>0</v>
      </c>
      <c r="R1082" s="278">
        <f t="shared" si="134"/>
        <v>0</v>
      </c>
      <c r="S1082" s="278">
        <f t="shared" si="135"/>
        <v>0</v>
      </c>
      <c r="T1082" s="278">
        <f t="shared" si="136"/>
        <v>0</v>
      </c>
      <c r="U1082" s="278">
        <f t="shared" si="137"/>
        <v>0</v>
      </c>
    </row>
    <row r="1083" spans="1:21" x14ac:dyDescent="0.25">
      <c r="A1083" s="1">
        <v>33209</v>
      </c>
      <c r="B1083">
        <v>0</v>
      </c>
      <c r="C1083" s="301">
        <v>0</v>
      </c>
      <c r="D1083" s="301">
        <v>0</v>
      </c>
      <c r="E1083" s="301">
        <v>0</v>
      </c>
      <c r="F1083" s="301">
        <v>0</v>
      </c>
      <c r="G1083" s="303">
        <v>0</v>
      </c>
      <c r="H1083" s="303">
        <v>0</v>
      </c>
      <c r="I1083" s="303">
        <v>0</v>
      </c>
      <c r="J1083" s="304">
        <v>0</v>
      </c>
      <c r="M1083" s="278">
        <f t="shared" si="130"/>
        <v>0</v>
      </c>
      <c r="N1083" s="278">
        <f t="shared" si="131"/>
        <v>0</v>
      </c>
      <c r="O1083" s="278">
        <f t="shared" si="132"/>
        <v>0</v>
      </c>
      <c r="P1083" s="278">
        <f t="shared" si="133"/>
        <v>0</v>
      </c>
      <c r="R1083" s="278">
        <f t="shared" si="134"/>
        <v>0</v>
      </c>
      <c r="S1083" s="278">
        <f t="shared" si="135"/>
        <v>0</v>
      </c>
      <c r="T1083" s="278">
        <f t="shared" si="136"/>
        <v>0</v>
      </c>
      <c r="U1083" s="278">
        <f t="shared" si="137"/>
        <v>0</v>
      </c>
    </row>
    <row r="1084" spans="1:21" x14ac:dyDescent="0.25">
      <c r="A1084" s="1">
        <v>33210</v>
      </c>
      <c r="B1084">
        <v>3.140025944</v>
      </c>
      <c r="C1084" s="301">
        <v>5.5043780738728801E-2</v>
      </c>
      <c r="D1084" s="301">
        <v>0.12914117788701801</v>
      </c>
      <c r="E1084" s="301">
        <v>2.46991323827629E-2</v>
      </c>
      <c r="F1084" s="301">
        <v>1.3408100436357E-4</v>
      </c>
      <c r="G1084" s="303">
        <v>1.0226253410518501E-3</v>
      </c>
      <c r="H1084" s="303">
        <v>2.3992363770831801E-3</v>
      </c>
      <c r="I1084" s="303">
        <v>4.5887034534377799E-4</v>
      </c>
      <c r="J1084" s="305">
        <v>2.4910104461519399E-6</v>
      </c>
      <c r="K1084" s="2"/>
      <c r="L1084" s="2"/>
      <c r="M1084" s="278">
        <f t="shared" si="130"/>
        <v>3.1485042582552879E-2</v>
      </c>
      <c r="N1084" s="278">
        <f t="shared" si="131"/>
        <v>7.3868753751374305E-2</v>
      </c>
      <c r="O1084" s="278">
        <f t="shared" si="132"/>
        <v>1.412790372294038E-2</v>
      </c>
      <c r="P1084" s="278">
        <f t="shared" si="133"/>
        <v>7.6694334495962051E-5</v>
      </c>
      <c r="R1084" s="278">
        <f t="shared" si="134"/>
        <v>2.3558738156175926E-2</v>
      </c>
      <c r="S1084" s="278">
        <f t="shared" si="135"/>
        <v>5.5272424135643705E-2</v>
      </c>
      <c r="T1084" s="278">
        <f t="shared" si="136"/>
        <v>1.0571228659822521E-2</v>
      </c>
      <c r="U1084" s="278">
        <f t="shared" si="137"/>
        <v>5.7386669867607959E-5</v>
      </c>
    </row>
    <row r="1085" spans="1:21" x14ac:dyDescent="0.25">
      <c r="A1085" s="1">
        <v>33211</v>
      </c>
      <c r="B1085">
        <v>1.3578505860000001</v>
      </c>
      <c r="C1085" s="301">
        <v>2.3802742800439199E-2</v>
      </c>
      <c r="D1085" s="301">
        <v>5.5844896570261301E-2</v>
      </c>
      <c r="E1085" s="301">
        <v>1.0680717923274E-2</v>
      </c>
      <c r="F1085" s="302">
        <v>5.7981040154916101E-5</v>
      </c>
      <c r="G1085" s="303">
        <v>4.42216608166646E-4</v>
      </c>
      <c r="H1085" s="303">
        <v>1.0375081960832899E-3</v>
      </c>
      <c r="I1085" s="303">
        <v>1.9843052930554699E-4</v>
      </c>
      <c r="J1085" s="305">
        <v>1.0771943019444E-6</v>
      </c>
      <c r="K1085" s="2"/>
      <c r="L1085" s="2"/>
      <c r="M1085" s="278">
        <f t="shared" si="130"/>
        <v>1.3615168881851223E-2</v>
      </c>
      <c r="N1085" s="278">
        <f t="shared" si="131"/>
        <v>3.1943280838189467E-2</v>
      </c>
      <c r="O1085" s="278">
        <f t="shared" si="132"/>
        <v>6.1093706521127287E-3</v>
      </c>
      <c r="P1085" s="278">
        <f t="shared" si="133"/>
        <v>3.3165154968612011E-5</v>
      </c>
      <c r="R1085" s="278">
        <f t="shared" si="134"/>
        <v>1.0187573918587977E-2</v>
      </c>
      <c r="S1085" s="278">
        <f t="shared" si="135"/>
        <v>2.3901615732071838E-2</v>
      </c>
      <c r="T1085" s="278">
        <f t="shared" si="136"/>
        <v>4.5713472711612722E-3</v>
      </c>
      <c r="U1085" s="278">
        <f t="shared" si="137"/>
        <v>2.481588518630409E-5</v>
      </c>
    </row>
    <row r="1086" spans="1:21" x14ac:dyDescent="0.25">
      <c r="A1086" s="1">
        <v>33212</v>
      </c>
      <c r="B1086">
        <v>0</v>
      </c>
      <c r="C1086" s="301">
        <v>0</v>
      </c>
      <c r="D1086" s="301">
        <v>0</v>
      </c>
      <c r="E1086" s="301">
        <v>0</v>
      </c>
      <c r="F1086" s="301">
        <v>0</v>
      </c>
      <c r="G1086" s="303">
        <v>0</v>
      </c>
      <c r="H1086" s="303">
        <v>0</v>
      </c>
      <c r="I1086" s="303">
        <v>0</v>
      </c>
      <c r="J1086" s="304">
        <v>0</v>
      </c>
      <c r="M1086" s="278">
        <f t="shared" si="130"/>
        <v>0</v>
      </c>
      <c r="N1086" s="278">
        <f t="shared" si="131"/>
        <v>0</v>
      </c>
      <c r="O1086" s="278">
        <f t="shared" si="132"/>
        <v>0</v>
      </c>
      <c r="P1086" s="278">
        <f t="shared" si="133"/>
        <v>0</v>
      </c>
      <c r="R1086" s="278">
        <f t="shared" si="134"/>
        <v>0</v>
      </c>
      <c r="S1086" s="278">
        <f t="shared" si="135"/>
        <v>0</v>
      </c>
      <c r="T1086" s="278">
        <f t="shared" si="136"/>
        <v>0</v>
      </c>
      <c r="U1086" s="278">
        <f t="shared" si="137"/>
        <v>0</v>
      </c>
    </row>
    <row r="1087" spans="1:21" x14ac:dyDescent="0.25">
      <c r="A1087" s="1">
        <v>33213</v>
      </c>
      <c r="B1087">
        <v>0</v>
      </c>
      <c r="C1087" s="301">
        <v>0</v>
      </c>
      <c r="D1087" s="301">
        <v>0</v>
      </c>
      <c r="E1087" s="301">
        <v>0</v>
      </c>
      <c r="F1087" s="301">
        <v>0</v>
      </c>
      <c r="G1087" s="303">
        <v>0</v>
      </c>
      <c r="H1087" s="303">
        <v>0</v>
      </c>
      <c r="I1087" s="303">
        <v>0</v>
      </c>
      <c r="J1087" s="304">
        <v>0</v>
      </c>
      <c r="M1087" s="278">
        <f t="shared" si="130"/>
        <v>0</v>
      </c>
      <c r="N1087" s="278">
        <f t="shared" si="131"/>
        <v>0</v>
      </c>
      <c r="O1087" s="278">
        <f t="shared" si="132"/>
        <v>0</v>
      </c>
      <c r="P1087" s="278">
        <f t="shared" si="133"/>
        <v>0</v>
      </c>
      <c r="R1087" s="278">
        <f t="shared" si="134"/>
        <v>0</v>
      </c>
      <c r="S1087" s="278">
        <f t="shared" si="135"/>
        <v>0</v>
      </c>
      <c r="T1087" s="278">
        <f t="shared" si="136"/>
        <v>0</v>
      </c>
      <c r="U1087" s="278">
        <f t="shared" si="137"/>
        <v>0</v>
      </c>
    </row>
    <row r="1088" spans="1:21" x14ac:dyDescent="0.25">
      <c r="A1088" s="1">
        <v>33214</v>
      </c>
      <c r="B1088">
        <v>0</v>
      </c>
      <c r="C1088" s="301">
        <v>0</v>
      </c>
      <c r="D1088" s="301">
        <v>0</v>
      </c>
      <c r="E1088" s="301">
        <v>0</v>
      </c>
      <c r="F1088" s="301">
        <v>0</v>
      </c>
      <c r="G1088" s="303">
        <v>0</v>
      </c>
      <c r="H1088" s="303">
        <v>0</v>
      </c>
      <c r="I1088" s="303">
        <v>0</v>
      </c>
      <c r="J1088" s="304">
        <v>0</v>
      </c>
      <c r="M1088" s="278">
        <f t="shared" si="130"/>
        <v>0</v>
      </c>
      <c r="N1088" s="278">
        <f t="shared" si="131"/>
        <v>0</v>
      </c>
      <c r="O1088" s="278">
        <f t="shared" si="132"/>
        <v>0</v>
      </c>
      <c r="P1088" s="278">
        <f t="shared" si="133"/>
        <v>0</v>
      </c>
      <c r="R1088" s="278">
        <f t="shared" si="134"/>
        <v>0</v>
      </c>
      <c r="S1088" s="278">
        <f t="shared" si="135"/>
        <v>0</v>
      </c>
      <c r="T1088" s="278">
        <f t="shared" si="136"/>
        <v>0</v>
      </c>
      <c r="U1088" s="278">
        <f t="shared" si="137"/>
        <v>0</v>
      </c>
    </row>
    <row r="1089" spans="1:21" x14ac:dyDescent="0.25">
      <c r="A1089" s="1">
        <v>33215</v>
      </c>
      <c r="B1089">
        <v>0</v>
      </c>
      <c r="C1089" s="301">
        <v>0</v>
      </c>
      <c r="D1089" s="301">
        <v>0</v>
      </c>
      <c r="E1089" s="301">
        <v>0</v>
      </c>
      <c r="F1089" s="301">
        <v>0</v>
      </c>
      <c r="G1089" s="303">
        <v>0</v>
      </c>
      <c r="H1089" s="303">
        <v>0</v>
      </c>
      <c r="I1089" s="303">
        <v>0</v>
      </c>
      <c r="J1089" s="304">
        <v>0</v>
      </c>
      <c r="M1089" s="278">
        <f t="shared" si="130"/>
        <v>0</v>
      </c>
      <c r="N1089" s="278">
        <f t="shared" si="131"/>
        <v>0</v>
      </c>
      <c r="O1089" s="278">
        <f t="shared" si="132"/>
        <v>0</v>
      </c>
      <c r="P1089" s="278">
        <f t="shared" si="133"/>
        <v>0</v>
      </c>
      <c r="R1089" s="278">
        <f t="shared" si="134"/>
        <v>0</v>
      </c>
      <c r="S1089" s="278">
        <f t="shared" si="135"/>
        <v>0</v>
      </c>
      <c r="T1089" s="278">
        <f t="shared" si="136"/>
        <v>0</v>
      </c>
      <c r="U1089" s="278">
        <f t="shared" si="137"/>
        <v>0</v>
      </c>
    </row>
    <row r="1090" spans="1:21" x14ac:dyDescent="0.25">
      <c r="A1090" s="1">
        <v>33216</v>
      </c>
      <c r="B1090">
        <v>0</v>
      </c>
      <c r="C1090" s="301">
        <v>0</v>
      </c>
      <c r="D1090" s="301">
        <v>0</v>
      </c>
      <c r="E1090" s="301">
        <v>0</v>
      </c>
      <c r="F1090" s="301">
        <v>0</v>
      </c>
      <c r="G1090" s="303">
        <v>0</v>
      </c>
      <c r="H1090" s="303">
        <v>0</v>
      </c>
      <c r="I1090" s="303">
        <v>0</v>
      </c>
      <c r="J1090" s="304">
        <v>0</v>
      </c>
      <c r="M1090" s="278">
        <f t="shared" si="130"/>
        <v>0</v>
      </c>
      <c r="N1090" s="278">
        <f t="shared" si="131"/>
        <v>0</v>
      </c>
      <c r="O1090" s="278">
        <f t="shared" si="132"/>
        <v>0</v>
      </c>
      <c r="P1090" s="278">
        <f t="shared" si="133"/>
        <v>0</v>
      </c>
      <c r="R1090" s="278">
        <f t="shared" si="134"/>
        <v>0</v>
      </c>
      <c r="S1090" s="278">
        <f t="shared" si="135"/>
        <v>0</v>
      </c>
      <c r="T1090" s="278">
        <f t="shared" si="136"/>
        <v>0</v>
      </c>
      <c r="U1090" s="278">
        <f t="shared" si="137"/>
        <v>0</v>
      </c>
    </row>
    <row r="1091" spans="1:21" x14ac:dyDescent="0.25">
      <c r="A1091" s="1">
        <v>33217</v>
      </c>
      <c r="B1091">
        <v>0</v>
      </c>
      <c r="C1091" s="301">
        <v>0</v>
      </c>
      <c r="D1091" s="301">
        <v>0</v>
      </c>
      <c r="E1091" s="301">
        <v>0</v>
      </c>
      <c r="F1091" s="301">
        <v>0</v>
      </c>
      <c r="G1091" s="303">
        <v>0</v>
      </c>
      <c r="H1091" s="303">
        <v>0</v>
      </c>
      <c r="I1091" s="303">
        <v>0</v>
      </c>
      <c r="J1091" s="304">
        <v>0</v>
      </c>
      <c r="M1091" s="278">
        <f t="shared" si="130"/>
        <v>0</v>
      </c>
      <c r="N1091" s="278">
        <f t="shared" si="131"/>
        <v>0</v>
      </c>
      <c r="O1091" s="278">
        <f t="shared" si="132"/>
        <v>0</v>
      </c>
      <c r="P1091" s="278">
        <f t="shared" si="133"/>
        <v>0</v>
      </c>
      <c r="R1091" s="278">
        <f t="shared" si="134"/>
        <v>0</v>
      </c>
      <c r="S1091" s="278">
        <f t="shared" si="135"/>
        <v>0</v>
      </c>
      <c r="T1091" s="278">
        <f t="shared" si="136"/>
        <v>0</v>
      </c>
      <c r="U1091" s="278">
        <f t="shared" si="137"/>
        <v>0</v>
      </c>
    </row>
    <row r="1092" spans="1:21" x14ac:dyDescent="0.25">
      <c r="A1092" s="1">
        <v>33218</v>
      </c>
      <c r="B1092">
        <v>0</v>
      </c>
      <c r="C1092" s="301">
        <v>0</v>
      </c>
      <c r="D1092" s="301">
        <v>0</v>
      </c>
      <c r="E1092" s="301">
        <v>0</v>
      </c>
      <c r="F1092" s="301">
        <v>0</v>
      </c>
      <c r="G1092" s="303">
        <v>0</v>
      </c>
      <c r="H1092" s="303">
        <v>0</v>
      </c>
      <c r="I1092" s="303">
        <v>0</v>
      </c>
      <c r="J1092" s="304">
        <v>0</v>
      </c>
      <c r="M1092" s="278">
        <f t="shared" si="130"/>
        <v>0</v>
      </c>
      <c r="N1092" s="278">
        <f t="shared" si="131"/>
        <v>0</v>
      </c>
      <c r="O1092" s="278">
        <f t="shared" si="132"/>
        <v>0</v>
      </c>
      <c r="P1092" s="278">
        <f t="shared" si="133"/>
        <v>0</v>
      </c>
      <c r="R1092" s="278">
        <f t="shared" si="134"/>
        <v>0</v>
      </c>
      <c r="S1092" s="278">
        <f t="shared" si="135"/>
        <v>0</v>
      </c>
      <c r="T1092" s="278">
        <f t="shared" si="136"/>
        <v>0</v>
      </c>
      <c r="U1092" s="278">
        <f t="shared" si="137"/>
        <v>0</v>
      </c>
    </row>
    <row r="1093" spans="1:21" x14ac:dyDescent="0.25">
      <c r="A1093" s="1">
        <v>33219</v>
      </c>
      <c r="B1093">
        <v>0</v>
      </c>
      <c r="C1093" s="301">
        <v>0</v>
      </c>
      <c r="D1093" s="301">
        <v>0</v>
      </c>
      <c r="E1093" s="301">
        <v>0</v>
      </c>
      <c r="F1093" s="301">
        <v>0</v>
      </c>
      <c r="G1093" s="303">
        <v>0</v>
      </c>
      <c r="H1093" s="303">
        <v>0</v>
      </c>
      <c r="I1093" s="303">
        <v>0</v>
      </c>
      <c r="J1093" s="304">
        <v>0</v>
      </c>
      <c r="M1093" s="278">
        <f t="shared" si="130"/>
        <v>0</v>
      </c>
      <c r="N1093" s="278">
        <f t="shared" si="131"/>
        <v>0</v>
      </c>
      <c r="O1093" s="278">
        <f t="shared" si="132"/>
        <v>0</v>
      </c>
      <c r="P1093" s="278">
        <f t="shared" si="133"/>
        <v>0</v>
      </c>
      <c r="R1093" s="278">
        <f t="shared" si="134"/>
        <v>0</v>
      </c>
      <c r="S1093" s="278">
        <f t="shared" si="135"/>
        <v>0</v>
      </c>
      <c r="T1093" s="278">
        <f t="shared" si="136"/>
        <v>0</v>
      </c>
      <c r="U1093" s="278">
        <f t="shared" si="137"/>
        <v>0</v>
      </c>
    </row>
    <row r="1094" spans="1:21" x14ac:dyDescent="0.25">
      <c r="A1094" s="1">
        <v>33220</v>
      </c>
      <c r="B1094">
        <v>0</v>
      </c>
      <c r="C1094" s="301">
        <v>0</v>
      </c>
      <c r="D1094" s="301">
        <v>0</v>
      </c>
      <c r="E1094" s="301">
        <v>0</v>
      </c>
      <c r="F1094" s="301">
        <v>0</v>
      </c>
      <c r="G1094" s="303">
        <v>0</v>
      </c>
      <c r="H1094" s="303">
        <v>0</v>
      </c>
      <c r="I1094" s="303">
        <v>0</v>
      </c>
      <c r="J1094" s="304">
        <v>0</v>
      </c>
      <c r="M1094" s="278">
        <f t="shared" si="130"/>
        <v>0</v>
      </c>
      <c r="N1094" s="278">
        <f t="shared" si="131"/>
        <v>0</v>
      </c>
      <c r="O1094" s="278">
        <f t="shared" si="132"/>
        <v>0</v>
      </c>
      <c r="P1094" s="278">
        <f t="shared" si="133"/>
        <v>0</v>
      </c>
      <c r="R1094" s="278">
        <f t="shared" si="134"/>
        <v>0</v>
      </c>
      <c r="S1094" s="278">
        <f t="shared" si="135"/>
        <v>0</v>
      </c>
      <c r="T1094" s="278">
        <f t="shared" si="136"/>
        <v>0</v>
      </c>
      <c r="U1094" s="278">
        <f t="shared" si="137"/>
        <v>0</v>
      </c>
    </row>
    <row r="1095" spans="1:21" x14ac:dyDescent="0.25">
      <c r="A1095" s="1">
        <v>33221</v>
      </c>
      <c r="B1095">
        <v>0</v>
      </c>
      <c r="C1095" s="301">
        <v>0</v>
      </c>
      <c r="D1095" s="301">
        <v>0</v>
      </c>
      <c r="E1095" s="301">
        <v>0</v>
      </c>
      <c r="F1095" s="301">
        <v>0</v>
      </c>
      <c r="G1095" s="303">
        <v>0</v>
      </c>
      <c r="H1095" s="303">
        <v>0</v>
      </c>
      <c r="I1095" s="303">
        <v>0</v>
      </c>
      <c r="J1095" s="304">
        <v>0</v>
      </c>
      <c r="M1095" s="278">
        <f t="shared" si="130"/>
        <v>0</v>
      </c>
      <c r="N1095" s="278">
        <f t="shared" si="131"/>
        <v>0</v>
      </c>
      <c r="O1095" s="278">
        <f t="shared" si="132"/>
        <v>0</v>
      </c>
      <c r="P1095" s="278">
        <f t="shared" si="133"/>
        <v>0</v>
      </c>
      <c r="R1095" s="278">
        <f t="shared" si="134"/>
        <v>0</v>
      </c>
      <c r="S1095" s="278">
        <f t="shared" si="135"/>
        <v>0</v>
      </c>
      <c r="T1095" s="278">
        <f t="shared" si="136"/>
        <v>0</v>
      </c>
      <c r="U1095" s="278">
        <f t="shared" si="137"/>
        <v>0</v>
      </c>
    </row>
    <row r="1096" spans="1:21" x14ac:dyDescent="0.25">
      <c r="A1096" s="1">
        <v>33222</v>
      </c>
      <c r="B1096">
        <v>2.9702959980000001</v>
      </c>
      <c r="C1096" s="301">
        <v>5.2068462031483E-2</v>
      </c>
      <c r="D1096" s="301">
        <v>0.122160622458479</v>
      </c>
      <c r="E1096" s="301">
        <v>2.3364053475665499E-2</v>
      </c>
      <c r="F1096" s="301">
        <v>1.2683343315361299E-4</v>
      </c>
      <c r="G1096" s="303">
        <v>9.6734813355810396E-4</v>
      </c>
      <c r="H1096" s="303">
        <v>2.2695475441170902E-3</v>
      </c>
      <c r="I1096" s="303">
        <v>4.3406647018632899E-4</v>
      </c>
      <c r="J1096" s="305">
        <v>2.3563608381543599E-6</v>
      </c>
      <c r="K1096" s="2"/>
      <c r="L1096" s="2"/>
      <c r="M1096" s="278">
        <f t="shared" si="130"/>
        <v>2.9783160282008281E-2</v>
      </c>
      <c r="N1096" s="278">
        <f t="shared" si="131"/>
        <v>6.9875876046249993E-2</v>
      </c>
      <c r="O1096" s="278">
        <f t="shared" si="132"/>
        <v>1.3364238588080666E-2</v>
      </c>
      <c r="P1096" s="278">
        <f t="shared" si="133"/>
        <v>7.254872376386664E-5</v>
      </c>
      <c r="R1096" s="278">
        <f t="shared" si="134"/>
        <v>2.2285301749474722E-2</v>
      </c>
      <c r="S1096" s="278">
        <f t="shared" si="135"/>
        <v>5.2284746412229015E-2</v>
      </c>
      <c r="T1096" s="278">
        <f t="shared" si="136"/>
        <v>9.999814887584833E-3</v>
      </c>
      <c r="U1096" s="278">
        <f t="shared" si="137"/>
        <v>5.4284709389746358E-5</v>
      </c>
    </row>
    <row r="1097" spans="1:21" x14ac:dyDescent="0.25">
      <c r="A1097" s="1">
        <v>33223</v>
      </c>
      <c r="B1097">
        <v>0</v>
      </c>
      <c r="C1097" s="301">
        <v>0</v>
      </c>
      <c r="D1097" s="301">
        <v>0</v>
      </c>
      <c r="E1097" s="301">
        <v>0</v>
      </c>
      <c r="F1097" s="301">
        <v>0</v>
      </c>
      <c r="G1097" s="303">
        <v>0</v>
      </c>
      <c r="H1097" s="303">
        <v>0</v>
      </c>
      <c r="I1097" s="303">
        <v>0</v>
      </c>
      <c r="J1097" s="304">
        <v>0</v>
      </c>
      <c r="M1097" s="278">
        <f t="shared" si="130"/>
        <v>0</v>
      </c>
      <c r="N1097" s="278">
        <f t="shared" si="131"/>
        <v>0</v>
      </c>
      <c r="O1097" s="278">
        <f t="shared" si="132"/>
        <v>0</v>
      </c>
      <c r="P1097" s="278">
        <f t="shared" si="133"/>
        <v>0</v>
      </c>
      <c r="R1097" s="278">
        <f t="shared" si="134"/>
        <v>0</v>
      </c>
      <c r="S1097" s="278">
        <f t="shared" si="135"/>
        <v>0</v>
      </c>
      <c r="T1097" s="278">
        <f t="shared" si="136"/>
        <v>0</v>
      </c>
      <c r="U1097" s="278">
        <f t="shared" si="137"/>
        <v>0</v>
      </c>
    </row>
    <row r="1098" spans="1:21" x14ac:dyDescent="0.25">
      <c r="A1098" s="1">
        <v>33224</v>
      </c>
      <c r="B1098">
        <v>0.38189521799999998</v>
      </c>
      <c r="C1098" s="301">
        <v>6.6945168669475903E-3</v>
      </c>
      <c r="D1098" s="301">
        <v>1.57063664955309E-2</v>
      </c>
      <c r="E1098" s="301">
        <v>3.0039498761944301E-3</v>
      </c>
      <c r="F1098" s="302">
        <v>1.6307156470769801E-5</v>
      </c>
      <c r="G1098" s="303">
        <v>1.2437337503134999E-4</v>
      </c>
      <c r="H1098" s="303">
        <v>2.9179907218893699E-4</v>
      </c>
      <c r="I1098" s="306">
        <v>5.58085657191955E-5</v>
      </c>
      <c r="J1098" s="305">
        <v>3.02960785332776E-7</v>
      </c>
      <c r="K1098" s="2"/>
      <c r="L1098" s="2"/>
      <c r="M1098" s="278">
        <f t="shared" si="130"/>
        <v>3.8292636478940221E-3</v>
      </c>
      <c r="N1098" s="278">
        <f t="shared" si="131"/>
        <v>8.9840416354436767E-3</v>
      </c>
      <c r="O1098" s="278">
        <f t="shared" si="132"/>
        <v>1.7182593291832141E-3</v>
      </c>
      <c r="P1098" s="278">
        <f t="shared" si="133"/>
        <v>9.3276935012803269E-6</v>
      </c>
      <c r="R1098" s="278">
        <f t="shared" si="134"/>
        <v>2.8652532190535686E-3</v>
      </c>
      <c r="S1098" s="278">
        <f t="shared" si="135"/>
        <v>6.7223248600872254E-3</v>
      </c>
      <c r="T1098" s="278">
        <f t="shared" si="136"/>
        <v>1.285690547011216E-3</v>
      </c>
      <c r="U1098" s="278">
        <f t="shared" si="137"/>
        <v>6.9794629694894746E-6</v>
      </c>
    </row>
    <row r="1099" spans="1:21" x14ac:dyDescent="0.25">
      <c r="A1099" s="1">
        <v>33225</v>
      </c>
      <c r="B1099">
        <v>0.84865610599999997</v>
      </c>
      <c r="C1099" s="301">
        <v>1.48767053057341E-2</v>
      </c>
      <c r="D1099" s="301">
        <v>3.4903039371145299E-2</v>
      </c>
      <c r="E1099" s="301">
        <v>6.67544468847041E-3</v>
      </c>
      <c r="F1099" s="302">
        <v>3.6238128308839398E-5</v>
      </c>
      <c r="G1099" s="303">
        <v>2.76385353809572E-4</v>
      </c>
      <c r="H1099" s="303">
        <v>6.4844256086091798E-4</v>
      </c>
      <c r="I1099" s="303">
        <v>1.24019069017115E-4</v>
      </c>
      <c r="J1099" s="305">
        <v>6.7324637466434102E-7</v>
      </c>
      <c r="K1099" s="2"/>
      <c r="L1099" s="2"/>
      <c r="M1099" s="278">
        <f t="shared" si="130"/>
        <v>8.5094754348799054E-3</v>
      </c>
      <c r="N1099" s="278">
        <f t="shared" si="131"/>
        <v>1.9964538520295113E-2</v>
      </c>
      <c r="O1099" s="278">
        <f t="shared" si="132"/>
        <v>3.818354361805075E-3</v>
      </c>
      <c r="P1099" s="278">
        <f t="shared" si="133"/>
        <v>2.0728209392656136E-5</v>
      </c>
      <c r="R1099" s="278">
        <f t="shared" si="134"/>
        <v>6.3672298708541946E-3</v>
      </c>
      <c r="S1099" s="278">
        <f t="shared" si="135"/>
        <v>1.4938500850850188E-2</v>
      </c>
      <c r="T1099" s="278">
        <f t="shared" si="136"/>
        <v>2.8570903266653355E-3</v>
      </c>
      <c r="U1099" s="278">
        <f t="shared" si="137"/>
        <v>1.5509918916183261E-5</v>
      </c>
    </row>
    <row r="1100" spans="1:21" x14ac:dyDescent="0.25">
      <c r="A1100" s="1">
        <v>33226</v>
      </c>
      <c r="B1100">
        <v>4.2432737999999998E-2</v>
      </c>
      <c r="C1100" s="301">
        <v>7.4383408553643695E-4</v>
      </c>
      <c r="D1100" s="301">
        <v>1.74514920068164E-3</v>
      </c>
      <c r="E1100" s="301">
        <v>3.3377170504840102E-4</v>
      </c>
      <c r="F1100" s="302">
        <v>1.8119035416913199E-6</v>
      </c>
      <c r="G1100" s="306">
        <v>1.38192755788533E-5</v>
      </c>
      <c r="H1100" s="306">
        <v>3.2422146550386602E-5</v>
      </c>
      <c r="I1100" s="306">
        <v>6.2009569905111002E-6</v>
      </c>
      <c r="J1100" s="305">
        <v>3.3662337948488898E-8</v>
      </c>
      <c r="K1100" s="2"/>
      <c r="L1100" s="2"/>
      <c r="M1100" s="278">
        <f t="shared" si="130"/>
        <v>4.2547309692684198E-4</v>
      </c>
      <c r="N1100" s="278">
        <f t="shared" si="131"/>
        <v>9.9822534278989818E-4</v>
      </c>
      <c r="O1100" s="278">
        <f t="shared" si="132"/>
        <v>1.909174152876854E-4</v>
      </c>
      <c r="P1100" s="278">
        <f t="shared" si="133"/>
        <v>1.0364088258474352E-6</v>
      </c>
      <c r="R1100" s="278">
        <f t="shared" si="134"/>
        <v>3.1836098860959502E-4</v>
      </c>
      <c r="S1100" s="278">
        <f t="shared" si="135"/>
        <v>7.4692385789174194E-4</v>
      </c>
      <c r="T1100" s="278">
        <f t="shared" si="136"/>
        <v>1.4285428976071562E-4</v>
      </c>
      <c r="U1100" s="278">
        <f t="shared" si="137"/>
        <v>7.7549471584388487E-7</v>
      </c>
    </row>
    <row r="1101" spans="1:21" x14ac:dyDescent="0.25">
      <c r="A1101" s="1">
        <v>33227</v>
      </c>
      <c r="B1101">
        <v>0</v>
      </c>
      <c r="C1101" s="301">
        <v>0</v>
      </c>
      <c r="D1101" s="301">
        <v>0</v>
      </c>
      <c r="E1101" s="301">
        <v>0</v>
      </c>
      <c r="F1101" s="301">
        <v>0</v>
      </c>
      <c r="G1101" s="303">
        <v>0</v>
      </c>
      <c r="H1101" s="303">
        <v>0</v>
      </c>
      <c r="I1101" s="303">
        <v>0</v>
      </c>
      <c r="J1101" s="304">
        <v>0</v>
      </c>
      <c r="M1101" s="278">
        <f t="shared" si="130"/>
        <v>0</v>
      </c>
      <c r="N1101" s="278">
        <f t="shared" si="131"/>
        <v>0</v>
      </c>
      <c r="O1101" s="278">
        <f t="shared" si="132"/>
        <v>0</v>
      </c>
      <c r="P1101" s="278">
        <f t="shared" si="133"/>
        <v>0</v>
      </c>
      <c r="R1101" s="278">
        <f t="shared" si="134"/>
        <v>0</v>
      </c>
      <c r="S1101" s="278">
        <f t="shared" si="135"/>
        <v>0</v>
      </c>
      <c r="T1101" s="278">
        <f t="shared" si="136"/>
        <v>0</v>
      </c>
      <c r="U1101" s="278">
        <f t="shared" si="137"/>
        <v>0</v>
      </c>
    </row>
    <row r="1102" spans="1:21" x14ac:dyDescent="0.25">
      <c r="A1102" s="1">
        <v>33228</v>
      </c>
      <c r="B1102">
        <v>1.9094751320000001</v>
      </c>
      <c r="C1102" s="301">
        <v>3.3472567541264597E-2</v>
      </c>
      <c r="D1102" s="301">
        <v>7.8531793077582401E-2</v>
      </c>
      <c r="E1102" s="301">
        <v>1.50197418454393E-2</v>
      </c>
      <c r="F1102" s="302">
        <v>8.1535741446670294E-5</v>
      </c>
      <c r="G1102" s="303">
        <v>6.2186661221092605E-4</v>
      </c>
      <c r="H1102" s="303">
        <v>1.4589947440333301E-3</v>
      </c>
      <c r="I1102" s="303">
        <v>2.7904271060746698E-4</v>
      </c>
      <c r="J1102" s="305">
        <v>1.51480328615482E-6</v>
      </c>
      <c r="K1102" s="2"/>
      <c r="L1102" s="2"/>
      <c r="M1102" s="278">
        <f t="shared" si="130"/>
        <v>1.9146308633603351E-2</v>
      </c>
      <c r="N1102" s="278">
        <f t="shared" si="131"/>
        <v>4.4920185640377142E-2</v>
      </c>
      <c r="O1102" s="278">
        <f t="shared" si="132"/>
        <v>8.5912923355912808E-3</v>
      </c>
      <c r="P1102" s="278">
        <f t="shared" si="133"/>
        <v>4.6638444107495411E-5</v>
      </c>
      <c r="R1102" s="278">
        <f t="shared" si="134"/>
        <v>1.4326258907661248E-2</v>
      </c>
      <c r="S1102" s="278">
        <f t="shared" si="135"/>
        <v>3.3611607437205267E-2</v>
      </c>
      <c r="T1102" s="278">
        <f t="shared" si="136"/>
        <v>6.4284495098480198E-3</v>
      </c>
      <c r="U1102" s="278">
        <f t="shared" si="137"/>
        <v>3.4897297339174883E-5</v>
      </c>
    </row>
    <row r="1103" spans="1:21" x14ac:dyDescent="0.25">
      <c r="A1103" s="1">
        <v>33229</v>
      </c>
      <c r="B1103">
        <v>4.2432737999999998E-2</v>
      </c>
      <c r="C1103" s="301">
        <v>7.4383408553643695E-4</v>
      </c>
      <c r="D1103" s="301">
        <v>1.74514920068164E-3</v>
      </c>
      <c r="E1103" s="301">
        <v>3.3377170504840102E-4</v>
      </c>
      <c r="F1103" s="302">
        <v>1.8119035416913199E-6</v>
      </c>
      <c r="G1103" s="306">
        <v>1.38192755788533E-5</v>
      </c>
      <c r="H1103" s="306">
        <v>3.2422146550386602E-5</v>
      </c>
      <c r="I1103" s="306">
        <v>6.2009569905111002E-6</v>
      </c>
      <c r="J1103" s="305">
        <v>3.3662337948488898E-8</v>
      </c>
      <c r="K1103" s="2"/>
      <c r="L1103" s="2"/>
      <c r="M1103" s="278">
        <f t="shared" si="130"/>
        <v>4.2547309692684198E-4</v>
      </c>
      <c r="N1103" s="278">
        <f t="shared" si="131"/>
        <v>9.9822534278989818E-4</v>
      </c>
      <c r="O1103" s="278">
        <f t="shared" si="132"/>
        <v>1.909174152876854E-4</v>
      </c>
      <c r="P1103" s="278">
        <f t="shared" si="133"/>
        <v>1.0364088258474352E-6</v>
      </c>
      <c r="R1103" s="278">
        <f t="shared" si="134"/>
        <v>3.1836098860959502E-4</v>
      </c>
      <c r="S1103" s="278">
        <f t="shared" si="135"/>
        <v>7.4692385789174194E-4</v>
      </c>
      <c r="T1103" s="278">
        <f t="shared" si="136"/>
        <v>1.4285428976071562E-4</v>
      </c>
      <c r="U1103" s="278">
        <f t="shared" si="137"/>
        <v>7.7549471584388487E-7</v>
      </c>
    </row>
    <row r="1104" spans="1:21" x14ac:dyDescent="0.25">
      <c r="A1104" s="1">
        <v>33230</v>
      </c>
      <c r="B1104">
        <v>1.060819212</v>
      </c>
      <c r="C1104" s="301">
        <v>1.8595865496058801E-2</v>
      </c>
      <c r="D1104" s="301">
        <v>4.3628761356138003E-2</v>
      </c>
      <c r="E1104" s="301">
        <v>8.3442986200263896E-3</v>
      </c>
      <c r="F1104" s="302">
        <v>4.5297621080143197E-5</v>
      </c>
      <c r="G1104" s="303">
        <v>3.45481731703838E-4</v>
      </c>
      <c r="H1104" s="303">
        <v>8.1055329361285104E-4</v>
      </c>
      <c r="I1104" s="303">
        <v>1.55023853969671E-4</v>
      </c>
      <c r="J1104" s="305">
        <v>8.4155806440678497E-7</v>
      </c>
      <c r="K1104" s="2"/>
      <c r="L1104" s="2"/>
      <c r="M1104" s="278">
        <f t="shared" si="130"/>
        <v>1.0636835063745636E-2</v>
      </c>
      <c r="N1104" s="278">
        <f t="shared" si="131"/>
        <v>2.495565149571094E-2</v>
      </c>
      <c r="O1104" s="278">
        <f t="shared" si="132"/>
        <v>4.7729388106550951E-3</v>
      </c>
      <c r="P1104" s="278">
        <f t="shared" si="133"/>
        <v>2.5910239257841913E-5</v>
      </c>
      <c r="R1104" s="278">
        <f t="shared" si="134"/>
        <v>7.9590304323131668E-3</v>
      </c>
      <c r="S1104" s="278">
        <f t="shared" si="135"/>
        <v>1.8673109860427067E-2</v>
      </c>
      <c r="T1104" s="278">
        <f t="shared" si="136"/>
        <v>3.5713598093712949E-3</v>
      </c>
      <c r="U1104" s="278">
        <f t="shared" si="137"/>
        <v>1.9387381822301287E-5</v>
      </c>
    </row>
    <row r="1105" spans="1:21" x14ac:dyDescent="0.25">
      <c r="A1105" s="1">
        <v>33231</v>
      </c>
      <c r="B1105">
        <v>2.8429977380000002</v>
      </c>
      <c r="C1105" s="301">
        <v>4.9836958968506498E-2</v>
      </c>
      <c r="D1105" s="301">
        <v>0.116925172964573</v>
      </c>
      <c r="E1105" s="301">
        <v>2.2362737998688799E-2</v>
      </c>
      <c r="F1105" s="301">
        <v>1.2139772056431099E-4</v>
      </c>
      <c r="G1105" s="303">
        <v>9.2588893950325604E-4</v>
      </c>
      <c r="H1105" s="303">
        <v>2.1722778965268699E-3</v>
      </c>
      <c r="I1105" s="303">
        <v>4.1546298567453799E-4</v>
      </c>
      <c r="J1105" s="305">
        <v>2.2553704936617801E-6</v>
      </c>
      <c r="K1105" s="2"/>
      <c r="L1105" s="2"/>
      <c r="M1105" s="278">
        <f t="shared" si="130"/>
        <v>2.8506740529985721E-2</v>
      </c>
      <c r="N1105" s="278">
        <f t="shared" si="131"/>
        <v>6.6881198935735769E-2</v>
      </c>
      <c r="O1105" s="278">
        <f t="shared" si="132"/>
        <v>1.2791486135249995E-2</v>
      </c>
      <c r="P1105" s="278">
        <f t="shared" si="133"/>
        <v>6.9439496162785903E-5</v>
      </c>
      <c r="R1105" s="278">
        <f t="shared" si="134"/>
        <v>2.133021843852078E-2</v>
      </c>
      <c r="S1105" s="278">
        <f t="shared" si="135"/>
        <v>5.0043974028837243E-2</v>
      </c>
      <c r="T1105" s="278">
        <f t="shared" si="136"/>
        <v>9.5712518634388059E-3</v>
      </c>
      <c r="U1105" s="278">
        <f t="shared" si="137"/>
        <v>5.1958224401525105E-5</v>
      </c>
    </row>
    <row r="1106" spans="1:21" x14ac:dyDescent="0.25">
      <c r="A1106" s="1">
        <v>33232</v>
      </c>
      <c r="B1106">
        <v>0</v>
      </c>
      <c r="C1106" s="301">
        <v>0</v>
      </c>
      <c r="D1106" s="301">
        <v>0</v>
      </c>
      <c r="E1106" s="301">
        <v>0</v>
      </c>
      <c r="F1106" s="301">
        <v>0</v>
      </c>
      <c r="G1106" s="303">
        <v>0</v>
      </c>
      <c r="H1106" s="303">
        <v>0</v>
      </c>
      <c r="I1106" s="303">
        <v>0</v>
      </c>
      <c r="J1106" s="304">
        <v>0</v>
      </c>
      <c r="M1106" s="278">
        <f t="shared" ref="M1106:M1112" si="138">C1106*(1-0.428)</f>
        <v>0</v>
      </c>
      <c r="N1106" s="278">
        <f t="shared" ref="N1106:N1112" si="139">D1106*(1-0.428)</f>
        <v>0</v>
      </c>
      <c r="O1106" s="278">
        <f t="shared" ref="O1106:O1112" si="140">E1106*(1-0.428)</f>
        <v>0</v>
      </c>
      <c r="P1106" s="278">
        <f t="shared" ref="P1106:P1112" si="141">F1106*(1-0.428)</f>
        <v>0</v>
      </c>
      <c r="R1106" s="278">
        <f t="shared" ref="R1106:R1112" si="142">C1106*0.428</f>
        <v>0</v>
      </c>
      <c r="S1106" s="278">
        <f t="shared" ref="S1106:S1112" si="143">D1106*0.428</f>
        <v>0</v>
      </c>
      <c r="T1106" s="278">
        <f t="shared" ref="T1106:T1112" si="144">E1106*0.428</f>
        <v>0</v>
      </c>
      <c r="U1106" s="278">
        <f t="shared" ref="U1106:U1112" si="145">F1106*0.428</f>
        <v>0</v>
      </c>
    </row>
    <row r="1107" spans="1:21" x14ac:dyDescent="0.25">
      <c r="A1107" s="1">
        <v>33233</v>
      </c>
      <c r="B1107">
        <v>0</v>
      </c>
      <c r="C1107" s="301">
        <v>0</v>
      </c>
      <c r="D1107" s="301">
        <v>0</v>
      </c>
      <c r="E1107" s="301">
        <v>0</v>
      </c>
      <c r="F1107" s="301">
        <v>0</v>
      </c>
      <c r="G1107" s="303">
        <v>0</v>
      </c>
      <c r="H1107" s="303">
        <v>0</v>
      </c>
      <c r="I1107" s="303">
        <v>0</v>
      </c>
      <c r="J1107" s="304">
        <v>0</v>
      </c>
      <c r="M1107" s="278">
        <f t="shared" si="138"/>
        <v>0</v>
      </c>
      <c r="N1107" s="278">
        <f t="shared" si="139"/>
        <v>0</v>
      </c>
      <c r="O1107" s="278">
        <f t="shared" si="140"/>
        <v>0</v>
      </c>
      <c r="P1107" s="278">
        <f t="shared" si="141"/>
        <v>0</v>
      </c>
      <c r="R1107" s="278">
        <f t="shared" si="142"/>
        <v>0</v>
      </c>
      <c r="S1107" s="278">
        <f t="shared" si="143"/>
        <v>0</v>
      </c>
      <c r="T1107" s="278">
        <f t="shared" si="144"/>
        <v>0</v>
      </c>
      <c r="U1107" s="278">
        <f t="shared" si="145"/>
        <v>0</v>
      </c>
    </row>
    <row r="1108" spans="1:21" x14ac:dyDescent="0.25">
      <c r="A1108" s="1">
        <v>33234</v>
      </c>
      <c r="B1108">
        <v>1.78217742</v>
      </c>
      <c r="C1108" s="301">
        <v>3.1241074084575601E-2</v>
      </c>
      <c r="D1108" s="301">
        <v>7.3296366121504294E-2</v>
      </c>
      <c r="E1108" s="301">
        <v>1.40184306789762E-2</v>
      </c>
      <c r="F1108" s="302">
        <v>7.6100052257299501E-5</v>
      </c>
      <c r="G1108" s="303">
        <v>5.8040873288520102E-4</v>
      </c>
      <c r="H1108" s="303">
        <v>1.36172818099989E-3</v>
      </c>
      <c r="I1108" s="303">
        <v>2.6043981603823103E-4</v>
      </c>
      <c r="J1108" s="305">
        <v>1.41381614420754E-6</v>
      </c>
      <c r="K1108" s="2"/>
      <c r="L1108" s="2"/>
      <c r="M1108" s="278">
        <f t="shared" si="138"/>
        <v>1.7869894376377246E-2</v>
      </c>
      <c r="N1108" s="278">
        <f t="shared" si="139"/>
        <v>4.192552142150046E-2</v>
      </c>
      <c r="O1108" s="278">
        <f t="shared" si="140"/>
        <v>8.0185423483743867E-3</v>
      </c>
      <c r="P1108" s="278">
        <f t="shared" si="141"/>
        <v>4.352922989117532E-5</v>
      </c>
      <c r="R1108" s="278">
        <f t="shared" si="142"/>
        <v>1.3371179708198356E-2</v>
      </c>
      <c r="S1108" s="278">
        <f t="shared" si="143"/>
        <v>3.1370844700003835E-2</v>
      </c>
      <c r="T1108" s="278">
        <f t="shared" si="144"/>
        <v>5.9998883306018134E-3</v>
      </c>
      <c r="U1108" s="278">
        <f t="shared" si="145"/>
        <v>3.2570822366124188E-5</v>
      </c>
    </row>
    <row r="1109" spans="1:21" x14ac:dyDescent="0.25">
      <c r="A1109" s="1">
        <v>33235</v>
      </c>
      <c r="B1109">
        <v>2.3338017980000001</v>
      </c>
      <c r="C1109" s="301">
        <v>4.0910895880407701E-2</v>
      </c>
      <c r="D1109" s="301">
        <v>9.5983255719418195E-2</v>
      </c>
      <c r="E1109" s="301">
        <v>1.8357453279670099E-2</v>
      </c>
      <c r="F1109" s="302">
        <v>9.9654746375352194E-5</v>
      </c>
      <c r="G1109" s="303">
        <v>7.6005931541029402E-4</v>
      </c>
      <c r="H1109" s="303">
        <v>1.78321608615492E-3</v>
      </c>
      <c r="I1109" s="303">
        <v>3.4105225691487501E-4</v>
      </c>
      <c r="J1109" s="305">
        <v>1.8514265375379E-6</v>
      </c>
      <c r="K1109" s="2"/>
      <c r="L1109" s="2"/>
      <c r="M1109" s="278">
        <f t="shared" si="138"/>
        <v>2.3401032443593206E-2</v>
      </c>
      <c r="N1109" s="278">
        <f t="shared" si="139"/>
        <v>5.4902422271507212E-2</v>
      </c>
      <c r="O1109" s="278">
        <f t="shared" si="140"/>
        <v>1.0500463275971298E-2</v>
      </c>
      <c r="P1109" s="278">
        <f t="shared" si="141"/>
        <v>5.7002514926701458E-5</v>
      </c>
      <c r="R1109" s="278">
        <f t="shared" si="142"/>
        <v>1.7509863436814495E-2</v>
      </c>
      <c r="S1109" s="278">
        <f t="shared" si="143"/>
        <v>4.1080833447910983E-2</v>
      </c>
      <c r="T1109" s="278">
        <f t="shared" si="144"/>
        <v>7.8569900036988029E-3</v>
      </c>
      <c r="U1109" s="278">
        <f t="shared" si="145"/>
        <v>4.2652231448650736E-5</v>
      </c>
    </row>
    <row r="1110" spans="1:21" x14ac:dyDescent="0.25">
      <c r="A1110" s="1">
        <v>33236</v>
      </c>
      <c r="B1110">
        <v>0</v>
      </c>
      <c r="C1110" s="301">
        <v>0</v>
      </c>
      <c r="D1110" s="301">
        <v>0</v>
      </c>
      <c r="E1110" s="301">
        <v>0</v>
      </c>
      <c r="F1110" s="301">
        <v>0</v>
      </c>
      <c r="G1110" s="303">
        <v>0</v>
      </c>
      <c r="H1110" s="303">
        <v>0</v>
      </c>
      <c r="I1110" s="303">
        <v>0</v>
      </c>
      <c r="J1110" s="304">
        <v>0</v>
      </c>
      <c r="M1110" s="278">
        <f t="shared" si="138"/>
        <v>0</v>
      </c>
      <c r="N1110" s="278">
        <f t="shared" si="139"/>
        <v>0</v>
      </c>
      <c r="O1110" s="278">
        <f t="shared" si="140"/>
        <v>0</v>
      </c>
      <c r="P1110" s="278">
        <f t="shared" si="141"/>
        <v>0</v>
      </c>
      <c r="R1110" s="278">
        <f t="shared" si="142"/>
        <v>0</v>
      </c>
      <c r="S1110" s="278">
        <f t="shared" si="143"/>
        <v>0</v>
      </c>
      <c r="T1110" s="278">
        <f t="shared" si="144"/>
        <v>0</v>
      </c>
      <c r="U1110" s="278">
        <f t="shared" si="145"/>
        <v>0</v>
      </c>
    </row>
    <row r="1111" spans="1:21" x14ac:dyDescent="0.25">
      <c r="A1111" s="1">
        <v>33237</v>
      </c>
      <c r="B1111">
        <v>1.315417176</v>
      </c>
      <c r="C1111" s="301">
        <v>2.30588969349299E-2</v>
      </c>
      <c r="D1111" s="301">
        <v>5.4099719731950803E-2</v>
      </c>
      <c r="E1111" s="301">
        <v>1.0346940932340299E-2</v>
      </c>
      <c r="F1111" s="302">
        <v>5.6169107918418902E-5</v>
      </c>
      <c r="G1111" s="303">
        <v>4.2839743776612301E-4</v>
      </c>
      <c r="H1111" s="303">
        <v>1.00508629629744E-3</v>
      </c>
      <c r="I1111" s="303">
        <v>1.9222961951044E-4</v>
      </c>
      <c r="J1111" s="305">
        <v>1.0435322201995301E-6</v>
      </c>
      <c r="K1111" s="2"/>
      <c r="L1111" s="2"/>
      <c r="M1111" s="278">
        <f t="shared" si="138"/>
        <v>1.3189689046779904E-2</v>
      </c>
      <c r="N1111" s="278">
        <f t="shared" si="139"/>
        <v>3.0945039686675863E-2</v>
      </c>
      <c r="O1111" s="278">
        <f t="shared" si="140"/>
        <v>5.9184502132986518E-3</v>
      </c>
      <c r="P1111" s="278">
        <f t="shared" si="141"/>
        <v>3.2128729729335614E-5</v>
      </c>
      <c r="R1111" s="278">
        <f t="shared" si="142"/>
        <v>9.8692078881499976E-3</v>
      </c>
      <c r="S1111" s="278">
        <f t="shared" si="143"/>
        <v>2.3154680045274944E-2</v>
      </c>
      <c r="T1111" s="278">
        <f t="shared" si="144"/>
        <v>4.4284907190416476E-3</v>
      </c>
      <c r="U1111" s="278">
        <f t="shared" si="145"/>
        <v>2.4040378189083291E-5</v>
      </c>
    </row>
    <row r="1112" spans="1:21" ht="15.75" thickBot="1" x14ac:dyDescent="0.3">
      <c r="A1112" s="1">
        <v>33238</v>
      </c>
      <c r="B1112">
        <v>4.2432737999999998E-2</v>
      </c>
      <c r="C1112" s="301">
        <v>7.4383408553643695E-4</v>
      </c>
      <c r="D1112" s="301">
        <v>1.74514920068164E-3</v>
      </c>
      <c r="E1112" s="301">
        <v>3.3377170504840102E-4</v>
      </c>
      <c r="F1112" s="302">
        <v>1.8119035416913199E-6</v>
      </c>
      <c r="G1112" s="307">
        <v>1.38192755788533E-5</v>
      </c>
      <c r="H1112" s="307">
        <v>3.2422146550386602E-5</v>
      </c>
      <c r="I1112" s="307">
        <v>6.2009569905111002E-6</v>
      </c>
      <c r="J1112" s="308">
        <v>3.3662337948488898E-8</v>
      </c>
      <c r="K1112" s="2"/>
      <c r="L1112" s="2"/>
      <c r="M1112" s="278">
        <f t="shared" si="138"/>
        <v>4.2547309692684198E-4</v>
      </c>
      <c r="N1112" s="278">
        <f t="shared" si="139"/>
        <v>9.9822534278989818E-4</v>
      </c>
      <c r="O1112" s="278">
        <f t="shared" si="140"/>
        <v>1.909174152876854E-4</v>
      </c>
      <c r="P1112" s="278">
        <f t="shared" si="141"/>
        <v>1.0364088258474352E-6</v>
      </c>
      <c r="R1112" s="278">
        <f t="shared" si="142"/>
        <v>3.1836098860959502E-4</v>
      </c>
      <c r="S1112" s="278">
        <f t="shared" si="143"/>
        <v>7.4692385789174194E-4</v>
      </c>
      <c r="T1112" s="278">
        <f t="shared" si="144"/>
        <v>1.4285428976071562E-4</v>
      </c>
      <c r="U1112" s="278">
        <f t="shared" si="145"/>
        <v>7.7549471584388487E-7</v>
      </c>
    </row>
  </sheetData>
  <sheetProtection sheet="1" objects="1" scenarios="1"/>
  <mergeCells count="13">
    <mergeCell ref="B2:O2"/>
    <mergeCell ref="M15:P15"/>
    <mergeCell ref="R15:U15"/>
    <mergeCell ref="C15:F15"/>
    <mergeCell ref="G15:J15"/>
    <mergeCell ref="B3:O3"/>
    <mergeCell ref="B10:O10"/>
    <mergeCell ref="B8:O8"/>
    <mergeCell ref="B9:O9"/>
    <mergeCell ref="B7:O7"/>
    <mergeCell ref="B6:O6"/>
    <mergeCell ref="B5:O5"/>
    <mergeCell ref="B4:O4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1114"/>
  <sheetViews>
    <sheetView workbookViewId="0">
      <selection activeCell="V17" sqref="V17"/>
    </sheetView>
  </sheetViews>
  <sheetFormatPr defaultRowHeight="15" x14ac:dyDescent="0.25"/>
  <cols>
    <col min="1" max="1" width="17.28515625" customWidth="1"/>
    <col min="11" max="11" width="12.7109375" customWidth="1"/>
    <col min="14" max="15" width="10.42578125" customWidth="1"/>
    <col min="16" max="16" width="27.28515625" customWidth="1"/>
    <col min="17" max="17" width="14.28515625" customWidth="1"/>
    <col min="18" max="20" width="12" bestFit="1" customWidth="1"/>
    <col min="22" max="23" width="18.28515625" customWidth="1"/>
    <col min="24" max="24" width="12" customWidth="1"/>
    <col min="25" max="25" width="15.5703125" customWidth="1"/>
    <col min="27" max="27" width="14.7109375" customWidth="1"/>
    <col min="28" max="28" width="12.5703125" customWidth="1"/>
    <col min="29" max="29" width="11.85546875" customWidth="1"/>
    <col min="30" max="30" width="14.42578125" customWidth="1"/>
  </cols>
  <sheetData>
    <row r="1" spans="1:30" ht="15.75" thickBot="1" x14ac:dyDescent="0.3"/>
    <row r="2" spans="1:30" ht="15.75" thickBot="1" x14ac:dyDescent="0.3">
      <c r="C2" s="419" t="s">
        <v>248</v>
      </c>
      <c r="D2" s="420"/>
      <c r="E2" s="420"/>
      <c r="F2" s="420"/>
      <c r="G2" s="420"/>
      <c r="H2" s="420"/>
      <c r="I2" s="420"/>
      <c r="J2" s="420"/>
      <c r="K2" s="420"/>
      <c r="L2" s="420"/>
      <c r="M2" s="420"/>
      <c r="N2" s="420"/>
      <c r="O2" s="420"/>
      <c r="P2" s="421"/>
    </row>
    <row r="3" spans="1:30" x14ac:dyDescent="0.25">
      <c r="C3" s="416" t="s">
        <v>264</v>
      </c>
      <c r="D3" s="417"/>
      <c r="E3" s="417"/>
      <c r="F3" s="417"/>
      <c r="G3" s="417"/>
      <c r="H3" s="417"/>
      <c r="I3" s="417"/>
      <c r="J3" s="417"/>
      <c r="K3" s="417"/>
      <c r="L3" s="417"/>
      <c r="M3" s="417"/>
      <c r="N3" s="417"/>
      <c r="O3" s="417"/>
      <c r="P3" s="418"/>
    </row>
    <row r="4" spans="1:30" x14ac:dyDescent="0.25">
      <c r="C4" s="434" t="s">
        <v>263</v>
      </c>
      <c r="D4" s="435"/>
      <c r="E4" s="435"/>
      <c r="F4" s="435"/>
      <c r="G4" s="435"/>
      <c r="H4" s="435"/>
      <c r="I4" s="435"/>
      <c r="J4" s="435"/>
      <c r="K4" s="435"/>
      <c r="L4" s="435"/>
      <c r="M4" s="435"/>
      <c r="N4" s="435"/>
      <c r="O4" s="435"/>
      <c r="P4" s="436"/>
    </row>
    <row r="5" spans="1:30" ht="15.75" thickBot="1" x14ac:dyDescent="0.3">
      <c r="C5" s="449" t="s">
        <v>177</v>
      </c>
      <c r="D5" s="450"/>
      <c r="E5" s="450"/>
      <c r="F5" s="450"/>
      <c r="G5" s="450"/>
      <c r="H5" s="450"/>
      <c r="I5" s="450"/>
      <c r="J5" s="450"/>
      <c r="K5" s="450"/>
      <c r="L5" s="450"/>
      <c r="M5" s="450"/>
      <c r="N5" s="450"/>
      <c r="O5" s="450"/>
      <c r="P5" s="451"/>
    </row>
    <row r="6" spans="1:30" x14ac:dyDescent="0.25">
      <c r="Q6" s="13" t="s">
        <v>23</v>
      </c>
      <c r="R6" s="13" t="s">
        <v>4</v>
      </c>
      <c r="S6" s="13" t="s">
        <v>5</v>
      </c>
      <c r="T6" s="13"/>
    </row>
    <row r="7" spans="1:30" x14ac:dyDescent="0.25">
      <c r="Q7" s="288" t="s">
        <v>120</v>
      </c>
      <c r="R7" s="13">
        <v>26</v>
      </c>
      <c r="S7" s="13">
        <v>78</v>
      </c>
      <c r="T7" s="13"/>
    </row>
    <row r="8" spans="1:30" x14ac:dyDescent="0.25">
      <c r="Q8" s="288" t="s">
        <v>122</v>
      </c>
      <c r="R8" s="13">
        <v>110</v>
      </c>
      <c r="S8" s="13">
        <v>183</v>
      </c>
      <c r="T8" s="13"/>
      <c r="Z8" s="3"/>
      <c r="AA8" s="3"/>
      <c r="AB8" s="3"/>
      <c r="AC8" s="3"/>
      <c r="AD8" s="3"/>
    </row>
    <row r="9" spans="1:30" x14ac:dyDescent="0.25">
      <c r="C9" s="453" t="s">
        <v>15</v>
      </c>
      <c r="D9" s="453"/>
      <c r="E9" s="4" t="s">
        <v>16</v>
      </c>
      <c r="F9" t="s">
        <v>17</v>
      </c>
      <c r="Q9" s="288" t="s">
        <v>121</v>
      </c>
      <c r="R9" s="13">
        <v>35</v>
      </c>
      <c r="S9" s="13">
        <v>36</v>
      </c>
      <c r="T9" s="13"/>
      <c r="Z9" s="3"/>
      <c r="AA9" s="169"/>
      <c r="AB9" s="3"/>
      <c r="AC9" s="3"/>
      <c r="AD9" s="3"/>
    </row>
    <row r="10" spans="1:30" x14ac:dyDescent="0.25">
      <c r="C10" s="453" t="s">
        <v>18</v>
      </c>
      <c r="D10" s="453"/>
      <c r="E10" s="4">
        <f>0.00000000220462*28.3168*60*60*24</f>
        <v>5.3937605044224006E-3</v>
      </c>
      <c r="F10" t="s">
        <v>19</v>
      </c>
      <c r="Q10" s="288" t="s">
        <v>123</v>
      </c>
      <c r="R10" s="13">
        <v>0.4</v>
      </c>
      <c r="S10" s="13">
        <v>0.19</v>
      </c>
      <c r="T10" s="13"/>
      <c r="Z10" s="3"/>
      <c r="AA10" s="169"/>
      <c r="AB10" s="3"/>
      <c r="AC10" s="3"/>
      <c r="AD10" s="3"/>
    </row>
    <row r="11" spans="1:30" x14ac:dyDescent="0.25">
      <c r="Z11" s="3"/>
      <c r="AA11" s="169"/>
      <c r="AB11" s="3"/>
      <c r="AC11" s="3"/>
      <c r="AD11" s="3"/>
    </row>
    <row r="12" spans="1:30" ht="15.75" thickBot="1" x14ac:dyDescent="0.3">
      <c r="Q12" s="5"/>
      <c r="R12" s="5"/>
      <c r="S12" s="5"/>
      <c r="T12" s="5"/>
      <c r="Z12" s="3"/>
      <c r="AA12" s="169"/>
      <c r="AB12" s="3"/>
      <c r="AC12" s="3"/>
      <c r="AD12" s="3"/>
    </row>
    <row r="13" spans="1:30" ht="15.75" thickBot="1" x14ac:dyDescent="0.3">
      <c r="B13" s="457" t="s">
        <v>260</v>
      </c>
      <c r="C13" s="458"/>
      <c r="D13" s="458"/>
      <c r="E13" s="458"/>
      <c r="F13" s="458"/>
      <c r="G13" s="458"/>
      <c r="H13" s="458"/>
      <c r="I13" s="458"/>
      <c r="J13" s="458"/>
      <c r="K13" s="458"/>
      <c r="L13" s="458"/>
      <c r="M13" s="458"/>
      <c r="N13" s="459"/>
      <c r="V13" s="452" t="s">
        <v>275</v>
      </c>
      <c r="W13" s="452"/>
      <c r="X13" s="452"/>
      <c r="Y13" s="452"/>
      <c r="Z13" s="3"/>
      <c r="AA13" s="279" t="s">
        <v>274</v>
      </c>
      <c r="AB13" s="279"/>
      <c r="AC13" s="279"/>
      <c r="AD13" s="279"/>
    </row>
    <row r="14" spans="1:30" x14ac:dyDescent="0.25">
      <c r="B14" s="454" t="s">
        <v>174</v>
      </c>
      <c r="C14" s="455"/>
      <c r="D14" s="455"/>
      <c r="E14" s="455"/>
      <c r="F14" s="455"/>
      <c r="G14" s="455"/>
      <c r="H14" s="455"/>
      <c r="I14" s="455"/>
      <c r="J14" s="456"/>
      <c r="K14" s="118" t="s">
        <v>175</v>
      </c>
      <c r="L14" s="120" t="s">
        <v>176</v>
      </c>
      <c r="M14" s="121"/>
      <c r="N14" s="122"/>
      <c r="Q14" s="452" t="s">
        <v>269</v>
      </c>
      <c r="R14" s="452"/>
      <c r="S14" s="452"/>
      <c r="T14" s="452"/>
      <c r="V14" s="452" t="s">
        <v>162</v>
      </c>
      <c r="W14" s="452"/>
      <c r="X14" s="452"/>
      <c r="Y14" s="452"/>
      <c r="Z14" s="3"/>
      <c r="AA14" s="279" t="s">
        <v>163</v>
      </c>
      <c r="AB14" s="280"/>
      <c r="AC14" s="280"/>
      <c r="AD14" s="280"/>
    </row>
    <row r="15" spans="1:30" ht="32.25" customHeight="1" thickBot="1" x14ac:dyDescent="0.3">
      <c r="A15" t="s">
        <v>161</v>
      </c>
      <c r="B15" s="115">
        <v>100</v>
      </c>
      <c r="C15" s="116">
        <v>200</v>
      </c>
      <c r="D15" s="116">
        <v>300</v>
      </c>
      <c r="E15" s="116">
        <v>400</v>
      </c>
      <c r="F15" s="116">
        <v>800</v>
      </c>
      <c r="G15" s="116">
        <v>900</v>
      </c>
      <c r="H15" s="116">
        <v>1000</v>
      </c>
      <c r="I15" s="116">
        <v>1300</v>
      </c>
      <c r="J15" s="117">
        <v>1400</v>
      </c>
      <c r="K15" s="119">
        <v>2800</v>
      </c>
      <c r="L15" s="123">
        <v>4100</v>
      </c>
      <c r="M15" s="124">
        <v>4200</v>
      </c>
      <c r="N15" s="125">
        <v>4300</v>
      </c>
      <c r="Q15" s="279" t="s">
        <v>265</v>
      </c>
      <c r="R15" s="279" t="s">
        <v>266</v>
      </c>
      <c r="S15" s="279" t="s">
        <v>267</v>
      </c>
      <c r="T15" s="279" t="s">
        <v>268</v>
      </c>
      <c r="V15" s="309" t="s">
        <v>270</v>
      </c>
      <c r="W15" s="309" t="s">
        <v>272</v>
      </c>
      <c r="X15" s="309" t="s">
        <v>271</v>
      </c>
      <c r="Y15" s="309" t="s">
        <v>273</v>
      </c>
      <c r="Z15" s="6"/>
      <c r="AA15" s="309" t="s">
        <v>24</v>
      </c>
      <c r="AB15" s="309" t="s">
        <v>25</v>
      </c>
      <c r="AC15" s="309" t="s">
        <v>26</v>
      </c>
      <c r="AD15" s="309" t="s">
        <v>27</v>
      </c>
    </row>
    <row r="16" spans="1:30" x14ac:dyDescent="0.25">
      <c r="A16" s="1">
        <v>32143</v>
      </c>
      <c r="B16">
        <v>0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Q16" s="278">
        <f t="shared" ref="Q16:Q79" si="0">SUM(B16:J16)*$R$7*$E$10</f>
        <v>0</v>
      </c>
      <c r="R16" s="278">
        <f t="shared" ref="R16:R79" si="1">SUM(B16:J16)*$R$8*$E$10</f>
        <v>0</v>
      </c>
      <c r="S16" s="278">
        <f t="shared" ref="S16:S79" si="2">SUM(B16:J16)*$R$9*$E$10</f>
        <v>0</v>
      </c>
      <c r="T16" s="278">
        <f t="shared" ref="T16:T79" si="3">SUM(B16:J16)*$R$10*$E$10</f>
        <v>0</v>
      </c>
      <c r="V16" s="278">
        <f>$K16*$S$7*$E$10</f>
        <v>0</v>
      </c>
      <c r="W16" s="278">
        <f t="shared" ref="W16:W79" si="4">$K16*$S$8*$E$10</f>
        <v>0</v>
      </c>
      <c r="X16" s="278">
        <f t="shared" ref="X16:X79" si="5">$K16*$S$9*$E$10</f>
        <v>0</v>
      </c>
      <c r="Y16" s="278">
        <f t="shared" ref="Y16:Y79" si="6">$K16*$S$10*$E$10</f>
        <v>0</v>
      </c>
      <c r="AA16" s="278">
        <f t="shared" ref="AA16:AA79" si="7">SUM($L16:$N16)*$R$7*$E$10</f>
        <v>0</v>
      </c>
      <c r="AB16" s="278">
        <f t="shared" ref="AB16:AB79" si="8">SUM($L16:$N16)*$R$8*$E$10</f>
        <v>0</v>
      </c>
      <c r="AC16" s="278">
        <f t="shared" ref="AC16:AC79" si="9">SUM($L16:$N16)*$R$9*$E$10</f>
        <v>0</v>
      </c>
      <c r="AD16" s="278">
        <f t="shared" ref="AD16:AD79" si="10">SUM($L16:$N16)*$R$10*$E$10</f>
        <v>0</v>
      </c>
    </row>
    <row r="17" spans="1:30" x14ac:dyDescent="0.25">
      <c r="A17" s="1">
        <v>32144</v>
      </c>
      <c r="B17">
        <v>0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Q17" s="278">
        <f t="shared" si="0"/>
        <v>0</v>
      </c>
      <c r="R17" s="278">
        <f t="shared" si="1"/>
        <v>0</v>
      </c>
      <c r="S17" s="278">
        <f t="shared" si="2"/>
        <v>0</v>
      </c>
      <c r="T17" s="278">
        <f t="shared" si="3"/>
        <v>0</v>
      </c>
      <c r="V17" s="278">
        <f t="shared" ref="V17:V79" si="11">$K17*$S$7*$E$10</f>
        <v>0</v>
      </c>
      <c r="W17" s="278">
        <f t="shared" si="4"/>
        <v>0</v>
      </c>
      <c r="X17" s="278">
        <f t="shared" si="5"/>
        <v>0</v>
      </c>
      <c r="Y17" s="278">
        <f t="shared" si="6"/>
        <v>0</v>
      </c>
      <c r="AA17" s="278">
        <f t="shared" si="7"/>
        <v>0</v>
      </c>
      <c r="AB17" s="278">
        <f t="shared" si="8"/>
        <v>0</v>
      </c>
      <c r="AC17" s="278">
        <f t="shared" si="9"/>
        <v>0</v>
      </c>
      <c r="AD17" s="278">
        <f t="shared" si="10"/>
        <v>0</v>
      </c>
    </row>
    <row r="18" spans="1:30" x14ac:dyDescent="0.25">
      <c r="A18" s="1">
        <v>32145</v>
      </c>
      <c r="B18">
        <v>0</v>
      </c>
      <c r="C18">
        <v>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2.6849999999999999E-3</v>
      </c>
      <c r="L18">
        <v>0</v>
      </c>
      <c r="M18">
        <v>0</v>
      </c>
      <c r="N18">
        <v>0</v>
      </c>
      <c r="Q18" s="278">
        <f t="shared" si="0"/>
        <v>0</v>
      </c>
      <c r="R18" s="278">
        <f t="shared" si="1"/>
        <v>0</v>
      </c>
      <c r="S18" s="278">
        <f t="shared" si="2"/>
        <v>0</v>
      </c>
      <c r="T18" s="278">
        <f t="shared" si="3"/>
        <v>0</v>
      </c>
      <c r="V18" s="278">
        <f t="shared" si="11"/>
        <v>1.1296152624411834E-3</v>
      </c>
      <c r="W18" s="278">
        <f t="shared" si="4"/>
        <v>2.6502511926504687E-3</v>
      </c>
      <c r="X18" s="278">
        <f t="shared" si="5"/>
        <v>5.2136089035746918E-4</v>
      </c>
      <c r="Y18" s="278">
        <f t="shared" si="6"/>
        <v>2.7516269213310876E-6</v>
      </c>
      <c r="AA18" s="278">
        <f t="shared" si="7"/>
        <v>0</v>
      </c>
      <c r="AB18" s="278">
        <f t="shared" si="8"/>
        <v>0</v>
      </c>
      <c r="AC18" s="278">
        <f t="shared" si="9"/>
        <v>0</v>
      </c>
      <c r="AD18" s="278">
        <f t="shared" si="10"/>
        <v>0</v>
      </c>
    </row>
    <row r="19" spans="1:30" x14ac:dyDescent="0.25">
      <c r="A19" s="1">
        <v>32146</v>
      </c>
      <c r="B19">
        <v>0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.89259999999999995</v>
      </c>
      <c r="L19">
        <v>0</v>
      </c>
      <c r="M19">
        <v>0</v>
      </c>
      <c r="N19">
        <v>0</v>
      </c>
      <c r="Q19" s="278">
        <f t="shared" si="0"/>
        <v>0</v>
      </c>
      <c r="R19" s="278">
        <f t="shared" si="1"/>
        <v>0</v>
      </c>
      <c r="S19" s="278">
        <f t="shared" si="2"/>
        <v>0</v>
      </c>
      <c r="T19" s="278">
        <f t="shared" si="3"/>
        <v>0</v>
      </c>
      <c r="V19" s="278">
        <f t="shared" si="11"/>
        <v>0.37552870884729989</v>
      </c>
      <c r="W19" s="278">
        <f t="shared" si="4"/>
        <v>0.88104812460328052</v>
      </c>
      <c r="X19" s="278">
        <f t="shared" si="5"/>
        <v>0.17332094254490765</v>
      </c>
      <c r="Y19" s="278">
        <f t="shared" si="6"/>
        <v>9.1474941898701259E-4</v>
      </c>
      <c r="AA19" s="278">
        <f t="shared" si="7"/>
        <v>0</v>
      </c>
      <c r="AB19" s="278">
        <f t="shared" si="8"/>
        <v>0</v>
      </c>
      <c r="AC19" s="278">
        <f t="shared" si="9"/>
        <v>0</v>
      </c>
      <c r="AD19" s="278">
        <f t="shared" si="10"/>
        <v>0</v>
      </c>
    </row>
    <row r="20" spans="1:30" x14ac:dyDescent="0.25">
      <c r="A20" s="1">
        <v>32147</v>
      </c>
      <c r="B20">
        <v>0</v>
      </c>
      <c r="C20">
        <v>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Q20" s="278">
        <f t="shared" si="0"/>
        <v>0</v>
      </c>
      <c r="R20" s="278">
        <f t="shared" si="1"/>
        <v>0</v>
      </c>
      <c r="S20" s="278">
        <f t="shared" si="2"/>
        <v>0</v>
      </c>
      <c r="T20" s="278">
        <f t="shared" si="3"/>
        <v>0</v>
      </c>
      <c r="V20" s="278">
        <f t="shared" si="11"/>
        <v>0</v>
      </c>
      <c r="W20" s="278">
        <f t="shared" si="4"/>
        <v>0</v>
      </c>
      <c r="X20" s="278">
        <f t="shared" si="5"/>
        <v>0</v>
      </c>
      <c r="Y20" s="278">
        <f t="shared" si="6"/>
        <v>0</v>
      </c>
      <c r="AA20" s="278">
        <f t="shared" si="7"/>
        <v>0</v>
      </c>
      <c r="AB20" s="278">
        <f t="shared" si="8"/>
        <v>0</v>
      </c>
      <c r="AC20" s="278">
        <f t="shared" si="9"/>
        <v>0</v>
      </c>
      <c r="AD20" s="278">
        <f t="shared" si="10"/>
        <v>0</v>
      </c>
    </row>
    <row r="21" spans="1:30" x14ac:dyDescent="0.25">
      <c r="A21" s="1">
        <v>32148</v>
      </c>
      <c r="B21">
        <v>0</v>
      </c>
      <c r="C21">
        <v>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Q21" s="278">
        <f t="shared" si="0"/>
        <v>0</v>
      </c>
      <c r="R21" s="278">
        <f t="shared" si="1"/>
        <v>0</v>
      </c>
      <c r="S21" s="278">
        <f t="shared" si="2"/>
        <v>0</v>
      </c>
      <c r="T21" s="278">
        <f t="shared" si="3"/>
        <v>0</v>
      </c>
      <c r="V21" s="278">
        <f t="shared" si="11"/>
        <v>0</v>
      </c>
      <c r="W21" s="278">
        <f t="shared" si="4"/>
        <v>0</v>
      </c>
      <c r="X21" s="278">
        <f t="shared" si="5"/>
        <v>0</v>
      </c>
      <c r="Y21" s="278">
        <f t="shared" si="6"/>
        <v>0</v>
      </c>
      <c r="AA21" s="278">
        <f t="shared" si="7"/>
        <v>0</v>
      </c>
      <c r="AB21" s="278">
        <f t="shared" si="8"/>
        <v>0</v>
      </c>
      <c r="AC21" s="278">
        <f t="shared" si="9"/>
        <v>0</v>
      </c>
      <c r="AD21" s="278">
        <f t="shared" si="10"/>
        <v>0</v>
      </c>
    </row>
    <row r="22" spans="1:30" x14ac:dyDescent="0.25">
      <c r="A22" s="1">
        <v>32149</v>
      </c>
      <c r="B22">
        <v>0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4.274E-2</v>
      </c>
      <c r="L22">
        <v>0</v>
      </c>
      <c r="M22">
        <v>0</v>
      </c>
      <c r="N22">
        <v>0</v>
      </c>
      <c r="Q22" s="278">
        <f t="shared" si="0"/>
        <v>0</v>
      </c>
      <c r="R22" s="278">
        <f t="shared" si="1"/>
        <v>0</v>
      </c>
      <c r="S22" s="278">
        <f t="shared" si="2"/>
        <v>0</v>
      </c>
      <c r="T22" s="278">
        <f t="shared" si="3"/>
        <v>0</v>
      </c>
      <c r="V22" s="278">
        <f t="shared" si="11"/>
        <v>1.7981287268803044E-2</v>
      </c>
      <c r="W22" s="278">
        <f t="shared" si="4"/>
        <v>4.2186866284499448E-2</v>
      </c>
      <c r="X22" s="278">
        <f t="shared" si="5"/>
        <v>8.2990556625244828E-3</v>
      </c>
      <c r="Y22" s="278">
        <f t="shared" si="6"/>
        <v>4.3800571552212548E-5</v>
      </c>
      <c r="AA22" s="278">
        <f t="shared" si="7"/>
        <v>0</v>
      </c>
      <c r="AB22" s="278">
        <f t="shared" si="8"/>
        <v>0</v>
      </c>
      <c r="AC22" s="278">
        <f t="shared" si="9"/>
        <v>0</v>
      </c>
      <c r="AD22" s="278">
        <f t="shared" si="10"/>
        <v>0</v>
      </c>
    </row>
    <row r="23" spans="1:30" x14ac:dyDescent="0.25">
      <c r="A23" s="1">
        <v>32150</v>
      </c>
      <c r="B23">
        <v>0</v>
      </c>
      <c r="C23">
        <v>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.56820000000000004</v>
      </c>
      <c r="L23">
        <v>0</v>
      </c>
      <c r="M23">
        <v>0</v>
      </c>
      <c r="N23">
        <v>0</v>
      </c>
      <c r="Q23" s="278">
        <f t="shared" si="0"/>
        <v>0</v>
      </c>
      <c r="R23" s="278">
        <f t="shared" si="1"/>
        <v>0</v>
      </c>
      <c r="S23" s="278">
        <f t="shared" si="2"/>
        <v>0</v>
      </c>
      <c r="T23" s="278">
        <f t="shared" si="3"/>
        <v>0</v>
      </c>
      <c r="V23" s="278">
        <f t="shared" si="11"/>
        <v>0.23904930805179903</v>
      </c>
      <c r="W23" s="278">
        <f t="shared" si="4"/>
        <v>0.56084645350614393</v>
      </c>
      <c r="X23" s="278">
        <f t="shared" si="5"/>
        <v>0.11033044987006109</v>
      </c>
      <c r="Y23" s="278">
        <f t="shared" si="6"/>
        <v>5.8229959653643363E-4</v>
      </c>
      <c r="AA23" s="278">
        <f t="shared" si="7"/>
        <v>0</v>
      </c>
      <c r="AB23" s="278">
        <f t="shared" si="8"/>
        <v>0</v>
      </c>
      <c r="AC23" s="278">
        <f t="shared" si="9"/>
        <v>0</v>
      </c>
      <c r="AD23" s="278">
        <f t="shared" si="10"/>
        <v>0</v>
      </c>
    </row>
    <row r="24" spans="1:30" x14ac:dyDescent="0.25">
      <c r="A24" s="1">
        <v>32151</v>
      </c>
      <c r="B24">
        <v>0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Q24" s="278">
        <f t="shared" si="0"/>
        <v>0</v>
      </c>
      <c r="R24" s="278">
        <f t="shared" si="1"/>
        <v>0</v>
      </c>
      <c r="S24" s="278">
        <f t="shared" si="2"/>
        <v>0</v>
      </c>
      <c r="T24" s="278">
        <f t="shared" si="3"/>
        <v>0</v>
      </c>
      <c r="V24" s="278">
        <f t="shared" si="11"/>
        <v>0</v>
      </c>
      <c r="W24" s="278">
        <f t="shared" si="4"/>
        <v>0</v>
      </c>
      <c r="X24" s="278">
        <f t="shared" si="5"/>
        <v>0</v>
      </c>
      <c r="Y24" s="278">
        <f t="shared" si="6"/>
        <v>0</v>
      </c>
      <c r="AA24" s="278">
        <f t="shared" si="7"/>
        <v>0</v>
      </c>
      <c r="AB24" s="278">
        <f t="shared" si="8"/>
        <v>0</v>
      </c>
      <c r="AC24" s="278">
        <f t="shared" si="9"/>
        <v>0</v>
      </c>
      <c r="AD24" s="278">
        <f t="shared" si="10"/>
        <v>0</v>
      </c>
    </row>
    <row r="25" spans="1:30" x14ac:dyDescent="0.25">
      <c r="A25" s="1">
        <v>32152</v>
      </c>
      <c r="B25">
        <v>0</v>
      </c>
      <c r="C25">
        <v>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Q25" s="278">
        <f t="shared" si="0"/>
        <v>0</v>
      </c>
      <c r="R25" s="278">
        <f t="shared" si="1"/>
        <v>0</v>
      </c>
      <c r="S25" s="278">
        <f t="shared" si="2"/>
        <v>0</v>
      </c>
      <c r="T25" s="278">
        <f t="shared" si="3"/>
        <v>0</v>
      </c>
      <c r="V25" s="278">
        <f t="shared" si="11"/>
        <v>0</v>
      </c>
      <c r="W25" s="278">
        <f t="shared" si="4"/>
        <v>0</v>
      </c>
      <c r="X25" s="278">
        <f t="shared" si="5"/>
        <v>0</v>
      </c>
      <c r="Y25" s="278">
        <f t="shared" si="6"/>
        <v>0</v>
      </c>
      <c r="AA25" s="278">
        <f t="shared" si="7"/>
        <v>0</v>
      </c>
      <c r="AB25" s="278">
        <f t="shared" si="8"/>
        <v>0</v>
      </c>
      <c r="AC25" s="278">
        <f t="shared" si="9"/>
        <v>0</v>
      </c>
      <c r="AD25" s="278">
        <f t="shared" si="10"/>
        <v>0</v>
      </c>
    </row>
    <row r="26" spans="1:30" x14ac:dyDescent="0.25">
      <c r="A26" s="1">
        <v>32153</v>
      </c>
      <c r="B26">
        <v>0</v>
      </c>
      <c r="C26">
        <v>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2.9789999999999999E-3</v>
      </c>
      <c r="L26">
        <v>0</v>
      </c>
      <c r="M26">
        <v>0</v>
      </c>
      <c r="N26">
        <v>0</v>
      </c>
      <c r="Q26" s="278">
        <f t="shared" si="0"/>
        <v>0</v>
      </c>
      <c r="R26" s="278">
        <f t="shared" si="1"/>
        <v>0</v>
      </c>
      <c r="S26" s="278">
        <f t="shared" si="2"/>
        <v>0</v>
      </c>
      <c r="T26" s="278">
        <f t="shared" si="3"/>
        <v>0</v>
      </c>
      <c r="V26" s="278">
        <f t="shared" si="11"/>
        <v>1.2533049783285978E-3</v>
      </c>
      <c r="W26" s="278">
        <f t="shared" si="4"/>
        <v>2.9404462953094026E-3</v>
      </c>
      <c r="X26" s="278">
        <f t="shared" si="5"/>
        <v>5.7844845153627589E-4</v>
      </c>
      <c r="Y26" s="278">
        <f t="shared" si="6"/>
        <v>3.0529223831081233E-6</v>
      </c>
      <c r="AA26" s="278">
        <f t="shared" si="7"/>
        <v>0</v>
      </c>
      <c r="AB26" s="278">
        <f t="shared" si="8"/>
        <v>0</v>
      </c>
      <c r="AC26" s="278">
        <f t="shared" si="9"/>
        <v>0</v>
      </c>
      <c r="AD26" s="278">
        <f t="shared" si="10"/>
        <v>0</v>
      </c>
    </row>
    <row r="27" spans="1:30" x14ac:dyDescent="0.25">
      <c r="A27" s="1">
        <v>32154</v>
      </c>
      <c r="B27">
        <v>0</v>
      </c>
      <c r="C27">
        <v>0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Q27" s="278">
        <f t="shared" si="0"/>
        <v>0</v>
      </c>
      <c r="R27" s="278">
        <f t="shared" si="1"/>
        <v>0</v>
      </c>
      <c r="S27" s="278">
        <f t="shared" si="2"/>
        <v>0</v>
      </c>
      <c r="T27" s="278">
        <f t="shared" si="3"/>
        <v>0</v>
      </c>
      <c r="V27" s="278">
        <f t="shared" si="11"/>
        <v>0</v>
      </c>
      <c r="W27" s="278">
        <f t="shared" si="4"/>
        <v>0</v>
      </c>
      <c r="X27" s="278">
        <f t="shared" si="5"/>
        <v>0</v>
      </c>
      <c r="Y27" s="278">
        <f t="shared" si="6"/>
        <v>0</v>
      </c>
      <c r="AA27" s="278">
        <f t="shared" si="7"/>
        <v>0</v>
      </c>
      <c r="AB27" s="278">
        <f t="shared" si="8"/>
        <v>0</v>
      </c>
      <c r="AC27" s="278">
        <f t="shared" si="9"/>
        <v>0</v>
      </c>
      <c r="AD27" s="278">
        <f t="shared" si="10"/>
        <v>0</v>
      </c>
    </row>
    <row r="28" spans="1:30" x14ac:dyDescent="0.25">
      <c r="A28" s="1">
        <v>32155</v>
      </c>
      <c r="B28">
        <v>0</v>
      </c>
      <c r="C28">
        <v>0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Q28" s="278">
        <f t="shared" si="0"/>
        <v>0</v>
      </c>
      <c r="R28" s="278">
        <f t="shared" si="1"/>
        <v>0</v>
      </c>
      <c r="S28" s="278">
        <f t="shared" si="2"/>
        <v>0</v>
      </c>
      <c r="T28" s="278">
        <f t="shared" si="3"/>
        <v>0</v>
      </c>
      <c r="V28" s="278">
        <f t="shared" si="11"/>
        <v>0</v>
      </c>
      <c r="W28" s="278">
        <f t="shared" si="4"/>
        <v>0</v>
      </c>
      <c r="X28" s="278">
        <f t="shared" si="5"/>
        <v>0</v>
      </c>
      <c r="Y28" s="278">
        <f t="shared" si="6"/>
        <v>0</v>
      </c>
      <c r="AA28" s="278">
        <f t="shared" si="7"/>
        <v>0</v>
      </c>
      <c r="AB28" s="278">
        <f t="shared" si="8"/>
        <v>0</v>
      </c>
      <c r="AC28" s="278">
        <f t="shared" si="9"/>
        <v>0</v>
      </c>
      <c r="AD28" s="278">
        <f t="shared" si="10"/>
        <v>0</v>
      </c>
    </row>
    <row r="29" spans="1:30" x14ac:dyDescent="0.25">
      <c r="A29" s="1">
        <v>32156</v>
      </c>
      <c r="B29">
        <v>0</v>
      </c>
      <c r="C29">
        <v>0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Q29" s="278">
        <f t="shared" si="0"/>
        <v>0</v>
      </c>
      <c r="R29" s="278">
        <f t="shared" si="1"/>
        <v>0</v>
      </c>
      <c r="S29" s="278">
        <f t="shared" si="2"/>
        <v>0</v>
      </c>
      <c r="T29" s="278">
        <f t="shared" si="3"/>
        <v>0</v>
      </c>
      <c r="V29" s="278">
        <f t="shared" si="11"/>
        <v>0</v>
      </c>
      <c r="W29" s="278">
        <f t="shared" si="4"/>
        <v>0</v>
      </c>
      <c r="X29" s="278">
        <f t="shared" si="5"/>
        <v>0</v>
      </c>
      <c r="Y29" s="278">
        <f t="shared" si="6"/>
        <v>0</v>
      </c>
      <c r="AA29" s="278">
        <f t="shared" si="7"/>
        <v>0</v>
      </c>
      <c r="AB29" s="278">
        <f t="shared" si="8"/>
        <v>0</v>
      </c>
      <c r="AC29" s="278">
        <f t="shared" si="9"/>
        <v>0</v>
      </c>
      <c r="AD29" s="278">
        <f t="shared" si="10"/>
        <v>0</v>
      </c>
    </row>
    <row r="30" spans="1:30" x14ac:dyDescent="0.25">
      <c r="A30" s="1">
        <v>32157</v>
      </c>
      <c r="B30">
        <v>0</v>
      </c>
      <c r="C30">
        <v>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Q30" s="278">
        <f t="shared" si="0"/>
        <v>0</v>
      </c>
      <c r="R30" s="278">
        <f t="shared" si="1"/>
        <v>0</v>
      </c>
      <c r="S30" s="278">
        <f t="shared" si="2"/>
        <v>0</v>
      </c>
      <c r="T30" s="278">
        <f t="shared" si="3"/>
        <v>0</v>
      </c>
      <c r="V30" s="278">
        <f t="shared" si="11"/>
        <v>0</v>
      </c>
      <c r="W30" s="278">
        <f t="shared" si="4"/>
        <v>0</v>
      </c>
      <c r="X30" s="278">
        <f t="shared" si="5"/>
        <v>0</v>
      </c>
      <c r="Y30" s="278">
        <f t="shared" si="6"/>
        <v>0</v>
      </c>
      <c r="AA30" s="278">
        <f t="shared" si="7"/>
        <v>0</v>
      </c>
      <c r="AB30" s="278">
        <f t="shared" si="8"/>
        <v>0</v>
      </c>
      <c r="AC30" s="278">
        <f t="shared" si="9"/>
        <v>0</v>
      </c>
      <c r="AD30" s="278">
        <f t="shared" si="10"/>
        <v>0</v>
      </c>
    </row>
    <row r="31" spans="1:30" x14ac:dyDescent="0.25">
      <c r="A31" s="1">
        <v>32158</v>
      </c>
      <c r="B31">
        <v>0</v>
      </c>
      <c r="C31">
        <v>0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Q31" s="278">
        <f t="shared" si="0"/>
        <v>0</v>
      </c>
      <c r="R31" s="278">
        <f t="shared" si="1"/>
        <v>0</v>
      </c>
      <c r="S31" s="278">
        <f t="shared" si="2"/>
        <v>0</v>
      </c>
      <c r="T31" s="278">
        <f t="shared" si="3"/>
        <v>0</v>
      </c>
      <c r="V31" s="278">
        <f t="shared" si="11"/>
        <v>0</v>
      </c>
      <c r="W31" s="278">
        <f t="shared" si="4"/>
        <v>0</v>
      </c>
      <c r="X31" s="278">
        <f t="shared" si="5"/>
        <v>0</v>
      </c>
      <c r="Y31" s="278">
        <f t="shared" si="6"/>
        <v>0</v>
      </c>
      <c r="AA31" s="278">
        <f t="shared" si="7"/>
        <v>0</v>
      </c>
      <c r="AB31" s="278">
        <f t="shared" si="8"/>
        <v>0</v>
      </c>
      <c r="AC31" s="278">
        <f t="shared" si="9"/>
        <v>0</v>
      </c>
      <c r="AD31" s="278">
        <f t="shared" si="10"/>
        <v>0</v>
      </c>
    </row>
    <row r="32" spans="1:30" x14ac:dyDescent="0.25">
      <c r="A32" s="1">
        <v>32159</v>
      </c>
      <c r="B32">
        <v>0</v>
      </c>
      <c r="C32">
        <v>0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3.715E-3</v>
      </c>
      <c r="L32">
        <v>0</v>
      </c>
      <c r="M32">
        <v>0</v>
      </c>
      <c r="N32">
        <v>0</v>
      </c>
      <c r="Q32" s="278">
        <f t="shared" si="0"/>
        <v>0</v>
      </c>
      <c r="R32" s="278">
        <f t="shared" si="1"/>
        <v>0</v>
      </c>
      <c r="S32" s="278">
        <f t="shared" si="2"/>
        <v>0</v>
      </c>
      <c r="T32" s="278">
        <f t="shared" si="3"/>
        <v>0</v>
      </c>
      <c r="V32" s="278">
        <f t="shared" si="11"/>
        <v>1.5629499813664789E-3</v>
      </c>
      <c r="W32" s="278">
        <f t="shared" si="4"/>
        <v>3.666921110129047E-3</v>
      </c>
      <c r="X32" s="278">
        <f t="shared" si="5"/>
        <v>7.2136152986145181E-4</v>
      </c>
      <c r="Y32" s="278">
        <f t="shared" si="6"/>
        <v>3.8071858520465517E-6</v>
      </c>
      <c r="AA32" s="278">
        <f t="shared" si="7"/>
        <v>0</v>
      </c>
      <c r="AB32" s="278">
        <f t="shared" si="8"/>
        <v>0</v>
      </c>
      <c r="AC32" s="278">
        <f t="shared" si="9"/>
        <v>0</v>
      </c>
      <c r="AD32" s="278">
        <f t="shared" si="10"/>
        <v>0</v>
      </c>
    </row>
    <row r="33" spans="1:30" x14ac:dyDescent="0.25">
      <c r="A33" s="1">
        <v>32160</v>
      </c>
      <c r="B33">
        <v>0</v>
      </c>
      <c r="C33">
        <v>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.47160000000000002</v>
      </c>
      <c r="L33">
        <v>0</v>
      </c>
      <c r="M33">
        <v>0</v>
      </c>
      <c r="N33">
        <v>0</v>
      </c>
      <c r="Q33" s="278">
        <f t="shared" si="0"/>
        <v>0</v>
      </c>
      <c r="R33" s="278">
        <f t="shared" si="1"/>
        <v>0</v>
      </c>
      <c r="S33" s="278">
        <f t="shared" si="2"/>
        <v>0</v>
      </c>
      <c r="T33" s="278">
        <f t="shared" si="3"/>
        <v>0</v>
      </c>
      <c r="V33" s="278">
        <f t="shared" si="11"/>
        <v>0.19840840140307714</v>
      </c>
      <c r="W33" s="278">
        <f t="shared" si="4"/>
        <v>0.46549663406106556</v>
      </c>
      <c r="X33" s="278">
        <f t="shared" si="5"/>
        <v>9.1573108339881762E-2</v>
      </c>
      <c r="Y33" s="278">
        <f t="shared" si="6"/>
        <v>4.8330251623826483E-4</v>
      </c>
      <c r="AA33" s="278">
        <f t="shared" si="7"/>
        <v>0</v>
      </c>
      <c r="AB33" s="278">
        <f t="shared" si="8"/>
        <v>0</v>
      </c>
      <c r="AC33" s="278">
        <f t="shared" si="9"/>
        <v>0</v>
      </c>
      <c r="AD33" s="278">
        <f t="shared" si="10"/>
        <v>0</v>
      </c>
    </row>
    <row r="34" spans="1:30" x14ac:dyDescent="0.25">
      <c r="A34" s="1">
        <v>32161</v>
      </c>
      <c r="B34">
        <v>0</v>
      </c>
      <c r="C34">
        <v>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.44230000000000003</v>
      </c>
      <c r="L34">
        <v>0</v>
      </c>
      <c r="M34">
        <v>0</v>
      </c>
      <c r="N34">
        <v>0</v>
      </c>
      <c r="Q34" s="278">
        <f t="shared" si="0"/>
        <v>0</v>
      </c>
      <c r="R34" s="278">
        <f t="shared" si="1"/>
        <v>0</v>
      </c>
      <c r="S34" s="278">
        <f t="shared" si="2"/>
        <v>0</v>
      </c>
      <c r="T34" s="278">
        <f t="shared" si="3"/>
        <v>0</v>
      </c>
      <c r="V34" s="278">
        <f t="shared" si="11"/>
        <v>0.18608150114627017</v>
      </c>
      <c r="W34" s="278">
        <f t="shared" si="4"/>
        <v>0.4365758296124031</v>
      </c>
      <c r="X34" s="278">
        <f t="shared" si="5"/>
        <v>8.5883769759817E-2</v>
      </c>
      <c r="Y34" s="278">
        <f t="shared" si="6"/>
        <v>4.532754515101453E-4</v>
      </c>
      <c r="AA34" s="278">
        <f t="shared" si="7"/>
        <v>0</v>
      </c>
      <c r="AB34" s="278">
        <f t="shared" si="8"/>
        <v>0</v>
      </c>
      <c r="AC34" s="278">
        <f t="shared" si="9"/>
        <v>0</v>
      </c>
      <c r="AD34" s="278">
        <f t="shared" si="10"/>
        <v>0</v>
      </c>
    </row>
    <row r="35" spans="1:30" x14ac:dyDescent="0.25">
      <c r="A35" s="1">
        <v>32162</v>
      </c>
      <c r="B35">
        <v>2.571E-2</v>
      </c>
      <c r="C35">
        <v>0</v>
      </c>
      <c r="D35">
        <v>4.2349999999999999E-2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9.2129999999999992</v>
      </c>
      <c r="L35">
        <v>0</v>
      </c>
      <c r="M35">
        <v>0</v>
      </c>
      <c r="N35">
        <v>1.323</v>
      </c>
      <c r="Q35" s="278">
        <f t="shared" si="0"/>
        <v>9.5445828382057021E-3</v>
      </c>
      <c r="R35" s="278">
        <f t="shared" si="1"/>
        <v>4.0380927392408741E-2</v>
      </c>
      <c r="S35" s="278">
        <f t="shared" si="2"/>
        <v>1.28484768975846E-2</v>
      </c>
      <c r="T35" s="278">
        <f t="shared" si="3"/>
        <v>1.4683973597239542E-4</v>
      </c>
      <c r="V35" s="278">
        <f t="shared" si="11"/>
        <v>3.8760318111249985</v>
      </c>
      <c r="W35" s="278">
        <f t="shared" si="4"/>
        <v>9.0937669414855744</v>
      </c>
      <c r="X35" s="278">
        <f t="shared" si="5"/>
        <v>1.7889377589807685</v>
      </c>
      <c r="Y35" s="278">
        <f t="shared" si="6"/>
        <v>9.4416159501762801E-3</v>
      </c>
      <c r="AA35" s="278">
        <f t="shared" si="7"/>
        <v>0.18553457383112171</v>
      </c>
      <c r="AB35" s="278">
        <f t="shared" si="8"/>
        <v>0.78495396620859192</v>
      </c>
      <c r="AC35" s="278">
        <f t="shared" si="9"/>
        <v>0.24975808015727927</v>
      </c>
      <c r="AD35" s="278">
        <f t="shared" si="10"/>
        <v>2.8543780589403342E-3</v>
      </c>
    </row>
    <row r="36" spans="1:30" x14ac:dyDescent="0.25">
      <c r="A36" s="1">
        <v>32163</v>
      </c>
      <c r="B36">
        <v>0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Q36" s="278">
        <f t="shared" si="0"/>
        <v>0</v>
      </c>
      <c r="R36" s="278">
        <f t="shared" si="1"/>
        <v>0</v>
      </c>
      <c r="S36" s="278">
        <f t="shared" si="2"/>
        <v>0</v>
      </c>
      <c r="T36" s="278">
        <f t="shared" si="3"/>
        <v>0</v>
      </c>
      <c r="V36" s="278">
        <f t="shared" si="11"/>
        <v>0</v>
      </c>
      <c r="W36" s="278">
        <f t="shared" si="4"/>
        <v>0</v>
      </c>
      <c r="X36" s="278">
        <f t="shared" si="5"/>
        <v>0</v>
      </c>
      <c r="Y36" s="278">
        <f t="shared" si="6"/>
        <v>0</v>
      </c>
      <c r="AA36" s="278">
        <f t="shared" si="7"/>
        <v>0</v>
      </c>
      <c r="AB36" s="278">
        <f t="shared" si="8"/>
        <v>0</v>
      </c>
      <c r="AC36" s="278">
        <f t="shared" si="9"/>
        <v>0</v>
      </c>
      <c r="AD36" s="278">
        <f t="shared" si="10"/>
        <v>0</v>
      </c>
    </row>
    <row r="37" spans="1:30" x14ac:dyDescent="0.25">
      <c r="A37" s="1">
        <v>32164</v>
      </c>
      <c r="B37">
        <v>0</v>
      </c>
      <c r="C37">
        <v>0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Q37" s="278">
        <f t="shared" si="0"/>
        <v>0</v>
      </c>
      <c r="R37" s="278">
        <f t="shared" si="1"/>
        <v>0</v>
      </c>
      <c r="S37" s="278">
        <f t="shared" si="2"/>
        <v>0</v>
      </c>
      <c r="T37" s="278">
        <f t="shared" si="3"/>
        <v>0</v>
      </c>
      <c r="V37" s="278">
        <f t="shared" si="11"/>
        <v>0</v>
      </c>
      <c r="W37" s="278">
        <f t="shared" si="4"/>
        <v>0</v>
      </c>
      <c r="X37" s="278">
        <f t="shared" si="5"/>
        <v>0</v>
      </c>
      <c r="Y37" s="278">
        <f t="shared" si="6"/>
        <v>0</v>
      </c>
      <c r="AA37" s="278">
        <f t="shared" si="7"/>
        <v>0</v>
      </c>
      <c r="AB37" s="278">
        <f t="shared" si="8"/>
        <v>0</v>
      </c>
      <c r="AC37" s="278">
        <f t="shared" si="9"/>
        <v>0</v>
      </c>
      <c r="AD37" s="278">
        <f t="shared" si="10"/>
        <v>0</v>
      </c>
    </row>
    <row r="38" spans="1:30" x14ac:dyDescent="0.25">
      <c r="A38" s="1">
        <v>32165</v>
      </c>
      <c r="B38">
        <v>0</v>
      </c>
      <c r="C38">
        <v>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Q38" s="278">
        <f t="shared" si="0"/>
        <v>0</v>
      </c>
      <c r="R38" s="278">
        <f t="shared" si="1"/>
        <v>0</v>
      </c>
      <c r="S38" s="278">
        <f t="shared" si="2"/>
        <v>0</v>
      </c>
      <c r="T38" s="278">
        <f t="shared" si="3"/>
        <v>0</v>
      </c>
      <c r="V38" s="278">
        <f t="shared" si="11"/>
        <v>0</v>
      </c>
      <c r="W38" s="278">
        <f t="shared" si="4"/>
        <v>0</v>
      </c>
      <c r="X38" s="278">
        <f t="shared" si="5"/>
        <v>0</v>
      </c>
      <c r="Y38" s="278">
        <f t="shared" si="6"/>
        <v>0</v>
      </c>
      <c r="AA38" s="278">
        <f t="shared" si="7"/>
        <v>0</v>
      </c>
      <c r="AB38" s="278">
        <f t="shared" si="8"/>
        <v>0</v>
      </c>
      <c r="AC38" s="278">
        <f t="shared" si="9"/>
        <v>0</v>
      </c>
      <c r="AD38" s="278">
        <f t="shared" si="10"/>
        <v>0</v>
      </c>
    </row>
    <row r="39" spans="1:30" x14ac:dyDescent="0.25">
      <c r="A39" s="1">
        <v>32166</v>
      </c>
      <c r="B39">
        <v>0</v>
      </c>
      <c r="C39">
        <v>0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Q39" s="278">
        <f t="shared" si="0"/>
        <v>0</v>
      </c>
      <c r="R39" s="278">
        <f t="shared" si="1"/>
        <v>0</v>
      </c>
      <c r="S39" s="278">
        <f t="shared" si="2"/>
        <v>0</v>
      </c>
      <c r="T39" s="278">
        <f t="shared" si="3"/>
        <v>0</v>
      </c>
      <c r="V39" s="278">
        <f t="shared" si="11"/>
        <v>0</v>
      </c>
      <c r="W39" s="278">
        <f t="shared" si="4"/>
        <v>0</v>
      </c>
      <c r="X39" s="278">
        <f t="shared" si="5"/>
        <v>0</v>
      </c>
      <c r="Y39" s="278">
        <f t="shared" si="6"/>
        <v>0</v>
      </c>
      <c r="AA39" s="278">
        <f t="shared" si="7"/>
        <v>0</v>
      </c>
      <c r="AB39" s="278">
        <f t="shared" si="8"/>
        <v>0</v>
      </c>
      <c r="AC39" s="278">
        <f t="shared" si="9"/>
        <v>0</v>
      </c>
      <c r="AD39" s="278">
        <f t="shared" si="10"/>
        <v>0</v>
      </c>
    </row>
    <row r="40" spans="1:30" x14ac:dyDescent="0.25">
      <c r="A40" s="1">
        <v>32167</v>
      </c>
      <c r="B40">
        <v>0</v>
      </c>
      <c r="C40">
        <v>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.39660000000000001</v>
      </c>
      <c r="L40">
        <v>0</v>
      </c>
      <c r="M40">
        <v>0</v>
      </c>
      <c r="N40">
        <v>0</v>
      </c>
      <c r="Q40" s="278">
        <f t="shared" si="0"/>
        <v>0</v>
      </c>
      <c r="R40" s="278">
        <f t="shared" si="1"/>
        <v>0</v>
      </c>
      <c r="S40" s="278">
        <f t="shared" si="2"/>
        <v>0</v>
      </c>
      <c r="T40" s="278">
        <f t="shared" si="3"/>
        <v>0</v>
      </c>
      <c r="V40" s="278">
        <f t="shared" si="11"/>
        <v>0.16685490245220608</v>
      </c>
      <c r="W40" s="278">
        <f t="shared" si="4"/>
        <v>0.39146727113786811</v>
      </c>
      <c r="X40" s="278">
        <f t="shared" si="5"/>
        <v>7.7009954977941261E-2</v>
      </c>
      <c r="Y40" s="278">
        <f t="shared" si="6"/>
        <v>4.0644142905024559E-4</v>
      </c>
      <c r="AA40" s="278">
        <f t="shared" si="7"/>
        <v>0</v>
      </c>
      <c r="AB40" s="278">
        <f t="shared" si="8"/>
        <v>0</v>
      </c>
      <c r="AC40" s="278">
        <f t="shared" si="9"/>
        <v>0</v>
      </c>
      <c r="AD40" s="278">
        <f t="shared" si="10"/>
        <v>0</v>
      </c>
    </row>
    <row r="41" spans="1:30" x14ac:dyDescent="0.25">
      <c r="A41" s="1">
        <v>32168</v>
      </c>
      <c r="B41">
        <v>0</v>
      </c>
      <c r="C41">
        <v>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.40760000000000002</v>
      </c>
      <c r="L41">
        <v>0</v>
      </c>
      <c r="M41">
        <v>0</v>
      </c>
      <c r="N41">
        <v>0</v>
      </c>
      <c r="Q41" s="278">
        <f t="shared" si="0"/>
        <v>0</v>
      </c>
      <c r="R41" s="278">
        <f t="shared" si="1"/>
        <v>0</v>
      </c>
      <c r="S41" s="278">
        <f t="shared" si="2"/>
        <v>0</v>
      </c>
      <c r="T41" s="278">
        <f t="shared" si="3"/>
        <v>0</v>
      </c>
      <c r="V41" s="278">
        <f t="shared" si="11"/>
        <v>0.17148274896500049</v>
      </c>
      <c r="W41" s="278">
        <f t="shared" si="4"/>
        <v>0.40232491103327039</v>
      </c>
      <c r="X41" s="278">
        <f t="shared" si="5"/>
        <v>7.9145884137692538E-2</v>
      </c>
      <c r="Y41" s="278">
        <f t="shared" si="6"/>
        <v>4.1771438850448836E-4</v>
      </c>
      <c r="AA41" s="278">
        <f t="shared" si="7"/>
        <v>0</v>
      </c>
      <c r="AB41" s="278">
        <f t="shared" si="8"/>
        <v>0</v>
      </c>
      <c r="AC41" s="278">
        <f t="shared" si="9"/>
        <v>0</v>
      </c>
      <c r="AD41" s="278">
        <f t="shared" si="10"/>
        <v>0</v>
      </c>
    </row>
    <row r="42" spans="1:30" x14ac:dyDescent="0.25">
      <c r="A42" s="1">
        <v>32169</v>
      </c>
      <c r="B42">
        <v>0</v>
      </c>
      <c r="C42">
        <v>0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Q42" s="278">
        <f t="shared" si="0"/>
        <v>0</v>
      </c>
      <c r="R42" s="278">
        <f t="shared" si="1"/>
        <v>0</v>
      </c>
      <c r="S42" s="278">
        <f t="shared" si="2"/>
        <v>0</v>
      </c>
      <c r="T42" s="278">
        <f t="shared" si="3"/>
        <v>0</v>
      </c>
      <c r="V42" s="278">
        <f t="shared" si="11"/>
        <v>0</v>
      </c>
      <c r="W42" s="278">
        <f t="shared" si="4"/>
        <v>0</v>
      </c>
      <c r="X42" s="278">
        <f t="shared" si="5"/>
        <v>0</v>
      </c>
      <c r="Y42" s="278">
        <f t="shared" si="6"/>
        <v>0</v>
      </c>
      <c r="AA42" s="278">
        <f t="shared" si="7"/>
        <v>0</v>
      </c>
      <c r="AB42" s="278">
        <f t="shared" si="8"/>
        <v>0</v>
      </c>
      <c r="AC42" s="278">
        <f t="shared" si="9"/>
        <v>0</v>
      </c>
      <c r="AD42" s="278">
        <f t="shared" si="10"/>
        <v>0</v>
      </c>
    </row>
    <row r="43" spans="1:30" x14ac:dyDescent="0.25">
      <c r="A43" s="1">
        <v>32170</v>
      </c>
      <c r="B43">
        <v>0</v>
      </c>
      <c r="C43">
        <v>0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Q43" s="278">
        <f t="shared" si="0"/>
        <v>0</v>
      </c>
      <c r="R43" s="278">
        <f t="shared" si="1"/>
        <v>0</v>
      </c>
      <c r="S43" s="278">
        <f t="shared" si="2"/>
        <v>0</v>
      </c>
      <c r="T43" s="278">
        <f t="shared" si="3"/>
        <v>0</v>
      </c>
      <c r="V43" s="278">
        <f t="shared" si="11"/>
        <v>0</v>
      </c>
      <c r="W43" s="278">
        <f t="shared" si="4"/>
        <v>0</v>
      </c>
      <c r="X43" s="278">
        <f t="shared" si="5"/>
        <v>0</v>
      </c>
      <c r="Y43" s="278">
        <f t="shared" si="6"/>
        <v>0</v>
      </c>
      <c r="AA43" s="278">
        <f t="shared" si="7"/>
        <v>0</v>
      </c>
      <c r="AB43" s="278">
        <f t="shared" si="8"/>
        <v>0</v>
      </c>
      <c r="AC43" s="278">
        <f t="shared" si="9"/>
        <v>0</v>
      </c>
      <c r="AD43" s="278">
        <f t="shared" si="10"/>
        <v>0</v>
      </c>
    </row>
    <row r="44" spans="1:30" x14ac:dyDescent="0.25">
      <c r="A44" s="1">
        <v>32171</v>
      </c>
      <c r="B44">
        <v>0</v>
      </c>
      <c r="C44">
        <v>0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Q44" s="278">
        <f t="shared" si="0"/>
        <v>0</v>
      </c>
      <c r="R44" s="278">
        <f t="shared" si="1"/>
        <v>0</v>
      </c>
      <c r="S44" s="278">
        <f t="shared" si="2"/>
        <v>0</v>
      </c>
      <c r="T44" s="278">
        <f t="shared" si="3"/>
        <v>0</v>
      </c>
      <c r="V44" s="278">
        <f t="shared" si="11"/>
        <v>0</v>
      </c>
      <c r="W44" s="278">
        <f t="shared" si="4"/>
        <v>0</v>
      </c>
      <c r="X44" s="278">
        <f t="shared" si="5"/>
        <v>0</v>
      </c>
      <c r="Y44" s="278">
        <f t="shared" si="6"/>
        <v>0</v>
      </c>
      <c r="AA44" s="278">
        <f t="shared" si="7"/>
        <v>0</v>
      </c>
      <c r="AB44" s="278">
        <f t="shared" si="8"/>
        <v>0</v>
      </c>
      <c r="AC44" s="278">
        <f t="shared" si="9"/>
        <v>0</v>
      </c>
      <c r="AD44" s="278">
        <f t="shared" si="10"/>
        <v>0</v>
      </c>
    </row>
    <row r="45" spans="1:30" x14ac:dyDescent="0.25">
      <c r="A45" s="1">
        <v>32172</v>
      </c>
      <c r="B45">
        <v>0</v>
      </c>
      <c r="C45">
        <v>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Q45" s="278">
        <f t="shared" si="0"/>
        <v>0</v>
      </c>
      <c r="R45" s="278">
        <f t="shared" si="1"/>
        <v>0</v>
      </c>
      <c r="S45" s="278">
        <f t="shared" si="2"/>
        <v>0</v>
      </c>
      <c r="T45" s="278">
        <f t="shared" si="3"/>
        <v>0</v>
      </c>
      <c r="V45" s="278">
        <f t="shared" si="11"/>
        <v>0</v>
      </c>
      <c r="W45" s="278">
        <f t="shared" si="4"/>
        <v>0</v>
      </c>
      <c r="X45" s="278">
        <f t="shared" si="5"/>
        <v>0</v>
      </c>
      <c r="Y45" s="278">
        <f t="shared" si="6"/>
        <v>0</v>
      </c>
      <c r="AA45" s="278">
        <f t="shared" si="7"/>
        <v>0</v>
      </c>
      <c r="AB45" s="278">
        <f t="shared" si="8"/>
        <v>0</v>
      </c>
      <c r="AC45" s="278">
        <f t="shared" si="9"/>
        <v>0</v>
      </c>
      <c r="AD45" s="278">
        <f t="shared" si="10"/>
        <v>0</v>
      </c>
    </row>
    <row r="46" spans="1:30" x14ac:dyDescent="0.25">
      <c r="A46" s="1">
        <v>32173</v>
      </c>
      <c r="B46">
        <v>0</v>
      </c>
      <c r="C46">
        <v>0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Q46" s="278">
        <f t="shared" si="0"/>
        <v>0</v>
      </c>
      <c r="R46" s="278">
        <f t="shared" si="1"/>
        <v>0</v>
      </c>
      <c r="S46" s="278">
        <f t="shared" si="2"/>
        <v>0</v>
      </c>
      <c r="T46" s="278">
        <f t="shared" si="3"/>
        <v>0</v>
      </c>
      <c r="V46" s="278">
        <f t="shared" si="11"/>
        <v>0</v>
      </c>
      <c r="W46" s="278">
        <f t="shared" si="4"/>
        <v>0</v>
      </c>
      <c r="X46" s="278">
        <f t="shared" si="5"/>
        <v>0</v>
      </c>
      <c r="Y46" s="278">
        <f t="shared" si="6"/>
        <v>0</v>
      </c>
      <c r="AA46" s="278">
        <f t="shared" si="7"/>
        <v>0</v>
      </c>
      <c r="AB46" s="278">
        <f t="shared" si="8"/>
        <v>0</v>
      </c>
      <c r="AC46" s="278">
        <f t="shared" si="9"/>
        <v>0</v>
      </c>
      <c r="AD46" s="278">
        <f t="shared" si="10"/>
        <v>0</v>
      </c>
    </row>
    <row r="47" spans="1:30" x14ac:dyDescent="0.25">
      <c r="A47" s="1">
        <v>32174</v>
      </c>
      <c r="B47">
        <v>0</v>
      </c>
      <c r="C47">
        <v>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Q47" s="278">
        <f t="shared" si="0"/>
        <v>0</v>
      </c>
      <c r="R47" s="278">
        <f t="shared" si="1"/>
        <v>0</v>
      </c>
      <c r="S47" s="278">
        <f t="shared" si="2"/>
        <v>0</v>
      </c>
      <c r="T47" s="278">
        <f t="shared" si="3"/>
        <v>0</v>
      </c>
      <c r="V47" s="278">
        <f t="shared" si="11"/>
        <v>0</v>
      </c>
      <c r="W47" s="278">
        <f t="shared" si="4"/>
        <v>0</v>
      </c>
      <c r="X47" s="278">
        <f t="shared" si="5"/>
        <v>0</v>
      </c>
      <c r="Y47" s="278">
        <f t="shared" si="6"/>
        <v>0</v>
      </c>
      <c r="AA47" s="278">
        <f t="shared" si="7"/>
        <v>0</v>
      </c>
      <c r="AB47" s="278">
        <f t="shared" si="8"/>
        <v>0</v>
      </c>
      <c r="AC47" s="278">
        <f t="shared" si="9"/>
        <v>0</v>
      </c>
      <c r="AD47" s="278">
        <f t="shared" si="10"/>
        <v>0</v>
      </c>
    </row>
    <row r="48" spans="1:30" x14ac:dyDescent="0.25">
      <c r="A48" s="1">
        <v>32175</v>
      </c>
      <c r="B48">
        <v>0</v>
      </c>
      <c r="C48">
        <v>0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.91190000000000004</v>
      </c>
      <c r="L48">
        <v>0</v>
      </c>
      <c r="M48">
        <v>0</v>
      </c>
      <c r="N48">
        <v>0</v>
      </c>
      <c r="Q48" s="278">
        <f t="shared" si="0"/>
        <v>0</v>
      </c>
      <c r="R48" s="278">
        <f t="shared" si="1"/>
        <v>0</v>
      </c>
      <c r="S48" s="278">
        <f t="shared" si="2"/>
        <v>0</v>
      </c>
      <c r="T48" s="278">
        <f t="shared" si="3"/>
        <v>0</v>
      </c>
      <c r="V48" s="278">
        <f t="shared" si="11"/>
        <v>0.38364847591065743</v>
      </c>
      <c r="W48" s="278">
        <f t="shared" si="4"/>
        <v>0.90009834732885008</v>
      </c>
      <c r="X48" s="278">
        <f t="shared" si="5"/>
        <v>0.17706852734338036</v>
      </c>
      <c r="Y48" s="278">
        <f t="shared" si="6"/>
        <v>9.3452833875672949E-4</v>
      </c>
      <c r="AA48" s="278">
        <f t="shared" si="7"/>
        <v>0</v>
      </c>
      <c r="AB48" s="278">
        <f t="shared" si="8"/>
        <v>0</v>
      </c>
      <c r="AC48" s="278">
        <f t="shared" si="9"/>
        <v>0</v>
      </c>
      <c r="AD48" s="278">
        <f t="shared" si="10"/>
        <v>0</v>
      </c>
    </row>
    <row r="49" spans="1:30" x14ac:dyDescent="0.25">
      <c r="A49" s="1">
        <v>32176</v>
      </c>
      <c r="B49">
        <v>0</v>
      </c>
      <c r="C49">
        <v>0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.70179999999999998</v>
      </c>
      <c r="L49">
        <v>0</v>
      </c>
      <c r="M49">
        <v>0</v>
      </c>
      <c r="N49">
        <v>0</v>
      </c>
      <c r="Q49" s="278">
        <f t="shared" si="0"/>
        <v>0</v>
      </c>
      <c r="R49" s="278">
        <f t="shared" si="1"/>
        <v>0</v>
      </c>
      <c r="S49" s="278">
        <f t="shared" si="2"/>
        <v>0</v>
      </c>
      <c r="T49" s="278">
        <f t="shared" si="3"/>
        <v>0</v>
      </c>
      <c r="V49" s="278">
        <f t="shared" si="11"/>
        <v>0.29525660751628396</v>
      </c>
      <c r="W49" s="278">
        <f t="shared" si="4"/>
        <v>0.69271742532666614</v>
      </c>
      <c r="X49" s="278">
        <f t="shared" si="5"/>
        <v>0.13627228039213107</v>
      </c>
      <c r="Y49" s="278">
        <f t="shared" si="6"/>
        <v>7.1921481318069165E-4</v>
      </c>
      <c r="AA49" s="278">
        <f t="shared" si="7"/>
        <v>0</v>
      </c>
      <c r="AB49" s="278">
        <f t="shared" si="8"/>
        <v>0</v>
      </c>
      <c r="AC49" s="278">
        <f t="shared" si="9"/>
        <v>0</v>
      </c>
      <c r="AD49" s="278">
        <f t="shared" si="10"/>
        <v>0</v>
      </c>
    </row>
    <row r="50" spans="1:30" x14ac:dyDescent="0.25">
      <c r="A50" s="1">
        <v>32177</v>
      </c>
      <c r="B50">
        <v>0</v>
      </c>
      <c r="C50">
        <v>0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1.3180000000000001</v>
      </c>
      <c r="L50">
        <v>0</v>
      </c>
      <c r="M50">
        <v>0</v>
      </c>
      <c r="N50">
        <v>2.7959999999999999E-2</v>
      </c>
      <c r="Q50" s="278">
        <f t="shared" si="0"/>
        <v>0</v>
      </c>
      <c r="R50" s="278">
        <f t="shared" si="1"/>
        <v>0</v>
      </c>
      <c r="S50" s="278">
        <f t="shared" si="2"/>
        <v>0</v>
      </c>
      <c r="T50" s="278">
        <f t="shared" si="3"/>
        <v>0</v>
      </c>
      <c r="V50" s="278">
        <f t="shared" si="11"/>
        <v>0.55450015489664051</v>
      </c>
      <c r="W50" s="278">
        <f t="shared" si="4"/>
        <v>1.3009426711036567</v>
      </c>
      <c r="X50" s="278">
        <f t="shared" si="5"/>
        <v>0.25592314841383407</v>
      </c>
      <c r="Y50" s="278">
        <f t="shared" si="6"/>
        <v>1.3507055055174578E-3</v>
      </c>
      <c r="AA50" s="278">
        <f t="shared" si="7"/>
        <v>3.9210481362949084E-3</v>
      </c>
      <c r="AB50" s="278">
        <f t="shared" si="8"/>
        <v>1.6589049807401533E-2</v>
      </c>
      <c r="AC50" s="278">
        <f t="shared" si="9"/>
        <v>5.2783340296277612E-3</v>
      </c>
      <c r="AD50" s="278">
        <f t="shared" si="10"/>
        <v>6.0323817481460127E-5</v>
      </c>
    </row>
    <row r="51" spans="1:30" x14ac:dyDescent="0.25">
      <c r="A51" s="1">
        <v>32178</v>
      </c>
      <c r="B51">
        <v>0</v>
      </c>
      <c r="C51">
        <v>0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Q51" s="278">
        <f t="shared" si="0"/>
        <v>0</v>
      </c>
      <c r="R51" s="278">
        <f t="shared" si="1"/>
        <v>0</v>
      </c>
      <c r="S51" s="278">
        <f t="shared" si="2"/>
        <v>0</v>
      </c>
      <c r="T51" s="278">
        <f t="shared" si="3"/>
        <v>0</v>
      </c>
      <c r="V51" s="278">
        <f t="shared" si="11"/>
        <v>0</v>
      </c>
      <c r="W51" s="278">
        <f t="shared" si="4"/>
        <v>0</v>
      </c>
      <c r="X51" s="278">
        <f t="shared" si="5"/>
        <v>0</v>
      </c>
      <c r="Y51" s="278">
        <f t="shared" si="6"/>
        <v>0</v>
      </c>
      <c r="AA51" s="278">
        <f t="shared" si="7"/>
        <v>0</v>
      </c>
      <c r="AB51" s="278">
        <f t="shared" si="8"/>
        <v>0</v>
      </c>
      <c r="AC51" s="278">
        <f t="shared" si="9"/>
        <v>0</v>
      </c>
      <c r="AD51" s="278">
        <f t="shared" si="10"/>
        <v>0</v>
      </c>
    </row>
    <row r="52" spans="1:30" x14ac:dyDescent="0.25">
      <c r="A52" s="1">
        <v>32179</v>
      </c>
      <c r="B52">
        <v>0</v>
      </c>
      <c r="C52">
        <v>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Q52" s="278">
        <f t="shared" si="0"/>
        <v>0</v>
      </c>
      <c r="R52" s="278">
        <f t="shared" si="1"/>
        <v>0</v>
      </c>
      <c r="S52" s="278">
        <f t="shared" si="2"/>
        <v>0</v>
      </c>
      <c r="T52" s="278">
        <f t="shared" si="3"/>
        <v>0</v>
      </c>
      <c r="V52" s="278">
        <f t="shared" si="11"/>
        <v>0</v>
      </c>
      <c r="W52" s="278">
        <f t="shared" si="4"/>
        <v>0</v>
      </c>
      <c r="X52" s="278">
        <f t="shared" si="5"/>
        <v>0</v>
      </c>
      <c r="Y52" s="278">
        <f t="shared" si="6"/>
        <v>0</v>
      </c>
      <c r="AA52" s="278">
        <f t="shared" si="7"/>
        <v>0</v>
      </c>
      <c r="AB52" s="278">
        <f t="shared" si="8"/>
        <v>0</v>
      </c>
      <c r="AC52" s="278">
        <f t="shared" si="9"/>
        <v>0</v>
      </c>
      <c r="AD52" s="278">
        <f t="shared" si="10"/>
        <v>0</v>
      </c>
    </row>
    <row r="53" spans="1:30" x14ac:dyDescent="0.25">
      <c r="A53" s="1">
        <v>32180</v>
      </c>
      <c r="B53">
        <v>0</v>
      </c>
      <c r="C53">
        <v>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Q53" s="278">
        <f t="shared" si="0"/>
        <v>0</v>
      </c>
      <c r="R53" s="278">
        <f t="shared" si="1"/>
        <v>0</v>
      </c>
      <c r="S53" s="278">
        <f t="shared" si="2"/>
        <v>0</v>
      </c>
      <c r="T53" s="278">
        <f t="shared" si="3"/>
        <v>0</v>
      </c>
      <c r="V53" s="278">
        <f t="shared" si="11"/>
        <v>0</v>
      </c>
      <c r="W53" s="278">
        <f t="shared" si="4"/>
        <v>0</v>
      </c>
      <c r="X53" s="278">
        <f t="shared" si="5"/>
        <v>0</v>
      </c>
      <c r="Y53" s="278">
        <f t="shared" si="6"/>
        <v>0</v>
      </c>
      <c r="AA53" s="278">
        <f t="shared" si="7"/>
        <v>0</v>
      </c>
      <c r="AB53" s="278">
        <f t="shared" si="8"/>
        <v>0</v>
      </c>
      <c r="AC53" s="278">
        <f t="shared" si="9"/>
        <v>0</v>
      </c>
      <c r="AD53" s="278">
        <f t="shared" si="10"/>
        <v>0</v>
      </c>
    </row>
    <row r="54" spans="1:30" x14ac:dyDescent="0.25">
      <c r="A54" s="1">
        <v>32181</v>
      </c>
      <c r="B54">
        <v>0</v>
      </c>
      <c r="C54">
        <v>0</v>
      </c>
      <c r="D54">
        <v>0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Q54" s="278">
        <f t="shared" si="0"/>
        <v>0</v>
      </c>
      <c r="R54" s="278">
        <f t="shared" si="1"/>
        <v>0</v>
      </c>
      <c r="S54" s="278">
        <f t="shared" si="2"/>
        <v>0</v>
      </c>
      <c r="T54" s="278">
        <f t="shared" si="3"/>
        <v>0</v>
      </c>
      <c r="V54" s="278">
        <f t="shared" si="11"/>
        <v>0</v>
      </c>
      <c r="W54" s="278">
        <f t="shared" si="4"/>
        <v>0</v>
      </c>
      <c r="X54" s="278">
        <f t="shared" si="5"/>
        <v>0</v>
      </c>
      <c r="Y54" s="278">
        <f t="shared" si="6"/>
        <v>0</v>
      </c>
      <c r="AA54" s="278">
        <f t="shared" si="7"/>
        <v>0</v>
      </c>
      <c r="AB54" s="278">
        <f t="shared" si="8"/>
        <v>0</v>
      </c>
      <c r="AC54" s="278">
        <f t="shared" si="9"/>
        <v>0</v>
      </c>
      <c r="AD54" s="278">
        <f t="shared" si="10"/>
        <v>0</v>
      </c>
    </row>
    <row r="55" spans="1:30" x14ac:dyDescent="0.25">
      <c r="A55" s="1">
        <v>32182</v>
      </c>
      <c r="B55">
        <v>0</v>
      </c>
      <c r="C55">
        <v>0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Q55" s="278">
        <f t="shared" si="0"/>
        <v>0</v>
      </c>
      <c r="R55" s="278">
        <f t="shared" si="1"/>
        <v>0</v>
      </c>
      <c r="S55" s="278">
        <f t="shared" si="2"/>
        <v>0</v>
      </c>
      <c r="T55" s="278">
        <f t="shared" si="3"/>
        <v>0</v>
      </c>
      <c r="V55" s="278">
        <f t="shared" si="11"/>
        <v>0</v>
      </c>
      <c r="W55" s="278">
        <f t="shared" si="4"/>
        <v>0</v>
      </c>
      <c r="X55" s="278">
        <f t="shared" si="5"/>
        <v>0</v>
      </c>
      <c r="Y55" s="278">
        <f t="shared" si="6"/>
        <v>0</v>
      </c>
      <c r="AA55" s="278">
        <f t="shared" si="7"/>
        <v>0</v>
      </c>
      <c r="AB55" s="278">
        <f t="shared" si="8"/>
        <v>0</v>
      </c>
      <c r="AC55" s="278">
        <f t="shared" si="9"/>
        <v>0</v>
      </c>
      <c r="AD55" s="278">
        <f t="shared" si="10"/>
        <v>0</v>
      </c>
    </row>
    <row r="56" spans="1:30" x14ac:dyDescent="0.25">
      <c r="A56" s="1">
        <v>32183</v>
      </c>
      <c r="B56">
        <v>0</v>
      </c>
      <c r="C56">
        <v>0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Q56" s="278">
        <f t="shared" si="0"/>
        <v>0</v>
      </c>
      <c r="R56" s="278">
        <f t="shared" si="1"/>
        <v>0</v>
      </c>
      <c r="S56" s="278">
        <f t="shared" si="2"/>
        <v>0</v>
      </c>
      <c r="T56" s="278">
        <f t="shared" si="3"/>
        <v>0</v>
      </c>
      <c r="V56" s="278">
        <f t="shared" si="11"/>
        <v>0</v>
      </c>
      <c r="W56" s="278">
        <f t="shared" si="4"/>
        <v>0</v>
      </c>
      <c r="X56" s="278">
        <f t="shared" si="5"/>
        <v>0</v>
      </c>
      <c r="Y56" s="278">
        <f t="shared" si="6"/>
        <v>0</v>
      </c>
      <c r="AA56" s="278">
        <f t="shared" si="7"/>
        <v>0</v>
      </c>
      <c r="AB56" s="278">
        <f t="shared" si="8"/>
        <v>0</v>
      </c>
      <c r="AC56" s="278">
        <f t="shared" si="9"/>
        <v>0</v>
      </c>
      <c r="AD56" s="278">
        <f t="shared" si="10"/>
        <v>0</v>
      </c>
    </row>
    <row r="57" spans="1:30" x14ac:dyDescent="0.25">
      <c r="A57" s="1">
        <v>32184</v>
      </c>
      <c r="B57">
        <v>0</v>
      </c>
      <c r="C57">
        <v>0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.58709999999999996</v>
      </c>
      <c r="L57">
        <v>0</v>
      </c>
      <c r="M57">
        <v>0</v>
      </c>
      <c r="N57">
        <v>0</v>
      </c>
      <c r="Q57" s="278">
        <f t="shared" si="0"/>
        <v>0</v>
      </c>
      <c r="R57" s="278">
        <f t="shared" si="1"/>
        <v>0</v>
      </c>
      <c r="S57" s="278">
        <f t="shared" si="2"/>
        <v>0</v>
      </c>
      <c r="T57" s="278">
        <f t="shared" si="3"/>
        <v>0</v>
      </c>
      <c r="V57" s="278">
        <f t="shared" si="11"/>
        <v>0.24700078978741852</v>
      </c>
      <c r="W57" s="278">
        <f t="shared" si="4"/>
        <v>0.57950185296278955</v>
      </c>
      <c r="X57" s="278">
        <f t="shared" si="5"/>
        <v>0.11400036451727007</v>
      </c>
      <c r="Y57" s="278">
        <f t="shared" si="6"/>
        <v>6.0166859050781439E-4</v>
      </c>
      <c r="AA57" s="278">
        <f t="shared" si="7"/>
        <v>0</v>
      </c>
      <c r="AB57" s="278">
        <f t="shared" si="8"/>
        <v>0</v>
      </c>
      <c r="AC57" s="278">
        <f t="shared" si="9"/>
        <v>0</v>
      </c>
      <c r="AD57" s="278">
        <f t="shared" si="10"/>
        <v>0</v>
      </c>
    </row>
    <row r="58" spans="1:30" x14ac:dyDescent="0.25">
      <c r="A58" s="1">
        <v>32185</v>
      </c>
      <c r="B58">
        <v>0</v>
      </c>
      <c r="C58">
        <v>0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5.7949999999999999</v>
      </c>
      <c r="L58">
        <v>0</v>
      </c>
      <c r="M58">
        <v>0</v>
      </c>
      <c r="N58">
        <v>0.1167</v>
      </c>
      <c r="Q58" s="278">
        <f t="shared" si="0"/>
        <v>0</v>
      </c>
      <c r="R58" s="278">
        <f t="shared" si="1"/>
        <v>0</v>
      </c>
      <c r="S58" s="278">
        <f t="shared" si="2"/>
        <v>0</v>
      </c>
      <c r="T58" s="278">
        <f t="shared" si="3"/>
        <v>0</v>
      </c>
      <c r="V58" s="278">
        <f t="shared" si="11"/>
        <v>2.438033685603969</v>
      </c>
      <c r="W58" s="278">
        <f t="shared" si="4"/>
        <v>5.7200021085323893</v>
      </c>
      <c r="X58" s="278">
        <f t="shared" si="5"/>
        <v>1.1252463164326012</v>
      </c>
      <c r="Y58" s="278">
        <f t="shared" si="6"/>
        <v>5.938800003394285E-3</v>
      </c>
      <c r="AA58" s="278">
        <f t="shared" si="7"/>
        <v>1.6365748122518446E-2</v>
      </c>
      <c r="AB58" s="278">
        <f t="shared" si="8"/>
        <v>6.923970359527036E-2</v>
      </c>
      <c r="AC58" s="278">
        <f t="shared" si="9"/>
        <v>2.2030814780313296E-2</v>
      </c>
      <c r="AD58" s="278">
        <f t="shared" si="10"/>
        <v>2.5178074034643764E-4</v>
      </c>
    </row>
    <row r="59" spans="1:30" x14ac:dyDescent="0.25">
      <c r="A59" s="1">
        <v>32186</v>
      </c>
      <c r="B59">
        <v>0</v>
      </c>
      <c r="C59">
        <v>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Q59" s="278">
        <f t="shared" si="0"/>
        <v>0</v>
      </c>
      <c r="R59" s="278">
        <f t="shared" si="1"/>
        <v>0</v>
      </c>
      <c r="S59" s="278">
        <f t="shared" si="2"/>
        <v>0</v>
      </c>
      <c r="T59" s="278">
        <f t="shared" si="3"/>
        <v>0</v>
      </c>
      <c r="V59" s="278">
        <f t="shared" si="11"/>
        <v>0</v>
      </c>
      <c r="W59" s="278">
        <f t="shared" si="4"/>
        <v>0</v>
      </c>
      <c r="X59" s="278">
        <f t="shared" si="5"/>
        <v>0</v>
      </c>
      <c r="Y59" s="278">
        <f t="shared" si="6"/>
        <v>0</v>
      </c>
      <c r="AA59" s="278">
        <f t="shared" si="7"/>
        <v>0</v>
      </c>
      <c r="AB59" s="278">
        <f t="shared" si="8"/>
        <v>0</v>
      </c>
      <c r="AC59" s="278">
        <f t="shared" si="9"/>
        <v>0</v>
      </c>
      <c r="AD59" s="278">
        <f t="shared" si="10"/>
        <v>0</v>
      </c>
    </row>
    <row r="60" spans="1:30" x14ac:dyDescent="0.25">
      <c r="A60" s="1">
        <v>32187</v>
      </c>
      <c r="B60">
        <v>0</v>
      </c>
      <c r="C60">
        <v>0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Q60" s="278">
        <f t="shared" si="0"/>
        <v>0</v>
      </c>
      <c r="R60" s="278">
        <f t="shared" si="1"/>
        <v>0</v>
      </c>
      <c r="S60" s="278">
        <f t="shared" si="2"/>
        <v>0</v>
      </c>
      <c r="T60" s="278">
        <f t="shared" si="3"/>
        <v>0</v>
      </c>
      <c r="V60" s="278">
        <f t="shared" si="11"/>
        <v>0</v>
      </c>
      <c r="W60" s="278">
        <f t="shared" si="4"/>
        <v>0</v>
      </c>
      <c r="X60" s="278">
        <f t="shared" si="5"/>
        <v>0</v>
      </c>
      <c r="Y60" s="278">
        <f t="shared" si="6"/>
        <v>0</v>
      </c>
      <c r="AA60" s="278">
        <f t="shared" si="7"/>
        <v>0</v>
      </c>
      <c r="AB60" s="278">
        <f t="shared" si="8"/>
        <v>0</v>
      </c>
      <c r="AC60" s="278">
        <f t="shared" si="9"/>
        <v>0</v>
      </c>
      <c r="AD60" s="278">
        <f t="shared" si="10"/>
        <v>0</v>
      </c>
    </row>
    <row r="61" spans="1:30" x14ac:dyDescent="0.25">
      <c r="A61" s="1">
        <v>32188</v>
      </c>
      <c r="B61">
        <v>0</v>
      </c>
      <c r="C61">
        <v>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.22989999999999999</v>
      </c>
      <c r="L61">
        <v>0</v>
      </c>
      <c r="M61">
        <v>0</v>
      </c>
      <c r="N61">
        <v>0</v>
      </c>
      <c r="Q61" s="278">
        <f t="shared" si="0"/>
        <v>0</v>
      </c>
      <c r="R61" s="278">
        <f t="shared" si="1"/>
        <v>0</v>
      </c>
      <c r="S61" s="278">
        <f t="shared" si="2"/>
        <v>0</v>
      </c>
      <c r="T61" s="278">
        <f t="shared" si="3"/>
        <v>0</v>
      </c>
      <c r="V61" s="278">
        <f t="shared" si="11"/>
        <v>9.6721992117403358E-2</v>
      </c>
      <c r="W61" s="278">
        <f t="shared" si="4"/>
        <v>0.22692467381390791</v>
      </c>
      <c r="X61" s="278">
        <f t="shared" si="5"/>
        <v>4.4640919438801552E-2</v>
      </c>
      <c r="Y61" s="278">
        <f t="shared" si="6"/>
        <v>2.3560485259367488E-4</v>
      </c>
      <c r="AA61" s="278">
        <f t="shared" si="7"/>
        <v>0</v>
      </c>
      <c r="AB61" s="278">
        <f t="shared" si="8"/>
        <v>0</v>
      </c>
      <c r="AC61" s="278">
        <f t="shared" si="9"/>
        <v>0</v>
      </c>
      <c r="AD61" s="278">
        <f t="shared" si="10"/>
        <v>0</v>
      </c>
    </row>
    <row r="62" spans="1:30" x14ac:dyDescent="0.25">
      <c r="A62" s="1">
        <v>32189</v>
      </c>
      <c r="B62">
        <v>0</v>
      </c>
      <c r="C62">
        <v>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.52759999999999996</v>
      </c>
      <c r="L62">
        <v>0</v>
      </c>
      <c r="M62">
        <v>0</v>
      </c>
      <c r="N62">
        <v>0</v>
      </c>
      <c r="Q62" s="278">
        <f t="shared" si="0"/>
        <v>0</v>
      </c>
      <c r="R62" s="278">
        <f t="shared" si="1"/>
        <v>0</v>
      </c>
      <c r="S62" s="278">
        <f t="shared" si="2"/>
        <v>0</v>
      </c>
      <c r="T62" s="278">
        <f t="shared" si="3"/>
        <v>0</v>
      </c>
      <c r="V62" s="278">
        <f t="shared" si="11"/>
        <v>0.22196834728639417</v>
      </c>
      <c r="W62" s="278">
        <f t="shared" si="4"/>
        <v>0.52077189171038629</v>
      </c>
      <c r="X62" s="278">
        <f t="shared" si="5"/>
        <v>0.10244692951679729</v>
      </c>
      <c r="Y62" s="278">
        <f t="shared" si="6"/>
        <v>5.4069212800531908E-4</v>
      </c>
      <c r="AA62" s="278">
        <f t="shared" si="7"/>
        <v>0</v>
      </c>
      <c r="AB62" s="278">
        <f t="shared" si="8"/>
        <v>0</v>
      </c>
      <c r="AC62" s="278">
        <f t="shared" si="9"/>
        <v>0</v>
      </c>
      <c r="AD62" s="278">
        <f t="shared" si="10"/>
        <v>0</v>
      </c>
    </row>
    <row r="63" spans="1:30" x14ac:dyDescent="0.25">
      <c r="A63" s="1">
        <v>32190</v>
      </c>
      <c r="B63">
        <v>0</v>
      </c>
      <c r="C63">
        <v>0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Q63" s="278">
        <f t="shared" si="0"/>
        <v>0</v>
      </c>
      <c r="R63" s="278">
        <f t="shared" si="1"/>
        <v>0</v>
      </c>
      <c r="S63" s="278">
        <f t="shared" si="2"/>
        <v>0</v>
      </c>
      <c r="T63" s="278">
        <f t="shared" si="3"/>
        <v>0</v>
      </c>
      <c r="V63" s="278">
        <f t="shared" si="11"/>
        <v>0</v>
      </c>
      <c r="W63" s="278">
        <f t="shared" si="4"/>
        <v>0</v>
      </c>
      <c r="X63" s="278">
        <f t="shared" si="5"/>
        <v>0</v>
      </c>
      <c r="Y63" s="278">
        <f t="shared" si="6"/>
        <v>0</v>
      </c>
      <c r="AA63" s="278">
        <f t="shared" si="7"/>
        <v>0</v>
      </c>
      <c r="AB63" s="278">
        <f t="shared" si="8"/>
        <v>0</v>
      </c>
      <c r="AC63" s="278">
        <f t="shared" si="9"/>
        <v>0</v>
      </c>
      <c r="AD63" s="278">
        <f t="shared" si="10"/>
        <v>0</v>
      </c>
    </row>
    <row r="64" spans="1:30" x14ac:dyDescent="0.25">
      <c r="A64" s="1">
        <v>32191</v>
      </c>
      <c r="B64">
        <v>0</v>
      </c>
      <c r="C64">
        <v>0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Q64" s="278">
        <f t="shared" si="0"/>
        <v>0</v>
      </c>
      <c r="R64" s="278">
        <f t="shared" si="1"/>
        <v>0</v>
      </c>
      <c r="S64" s="278">
        <f t="shared" si="2"/>
        <v>0</v>
      </c>
      <c r="T64" s="278">
        <f t="shared" si="3"/>
        <v>0</v>
      </c>
      <c r="V64" s="278">
        <f t="shared" si="11"/>
        <v>0</v>
      </c>
      <c r="W64" s="278">
        <f t="shared" si="4"/>
        <v>0</v>
      </c>
      <c r="X64" s="278">
        <f t="shared" si="5"/>
        <v>0</v>
      </c>
      <c r="Y64" s="278">
        <f t="shared" si="6"/>
        <v>0</v>
      </c>
      <c r="AA64" s="278">
        <f t="shared" si="7"/>
        <v>0</v>
      </c>
      <c r="AB64" s="278">
        <f t="shared" si="8"/>
        <v>0</v>
      </c>
      <c r="AC64" s="278">
        <f t="shared" si="9"/>
        <v>0</v>
      </c>
      <c r="AD64" s="278">
        <f t="shared" si="10"/>
        <v>0</v>
      </c>
    </row>
    <row r="65" spans="1:30" x14ac:dyDescent="0.25">
      <c r="A65" s="1">
        <v>32192</v>
      </c>
      <c r="B65">
        <v>0</v>
      </c>
      <c r="C65">
        <v>0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.40450000000000003</v>
      </c>
      <c r="L65">
        <v>0</v>
      </c>
      <c r="M65">
        <v>0</v>
      </c>
      <c r="N65">
        <v>0</v>
      </c>
      <c r="Q65" s="278">
        <f t="shared" si="0"/>
        <v>0</v>
      </c>
      <c r="R65" s="278">
        <f t="shared" si="1"/>
        <v>0</v>
      </c>
      <c r="S65" s="278">
        <f t="shared" si="2"/>
        <v>0</v>
      </c>
      <c r="T65" s="278">
        <f t="shared" si="3"/>
        <v>0</v>
      </c>
      <c r="V65" s="278">
        <f t="shared" si="11"/>
        <v>0.17017853767503116</v>
      </c>
      <c r="W65" s="278">
        <f t="shared" si="4"/>
        <v>0.39926503069911157</v>
      </c>
      <c r="X65" s="278">
        <f t="shared" si="5"/>
        <v>7.8543940465399004E-2</v>
      </c>
      <c r="Y65" s="278">
        <f t="shared" si="6"/>
        <v>4.1453746356738362E-4</v>
      </c>
      <c r="AA65" s="278">
        <f t="shared" si="7"/>
        <v>0</v>
      </c>
      <c r="AB65" s="278">
        <f t="shared" si="8"/>
        <v>0</v>
      </c>
      <c r="AC65" s="278">
        <f t="shared" si="9"/>
        <v>0</v>
      </c>
      <c r="AD65" s="278">
        <f t="shared" si="10"/>
        <v>0</v>
      </c>
    </row>
    <row r="66" spans="1:30" x14ac:dyDescent="0.25">
      <c r="A66" s="1">
        <v>32193</v>
      </c>
      <c r="B66">
        <v>0</v>
      </c>
      <c r="C66">
        <v>0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.53759999999999997</v>
      </c>
      <c r="L66">
        <v>0</v>
      </c>
      <c r="M66">
        <v>0</v>
      </c>
      <c r="N66">
        <v>0</v>
      </c>
      <c r="Q66" s="278">
        <f t="shared" si="0"/>
        <v>0</v>
      </c>
      <c r="R66" s="278">
        <f t="shared" si="1"/>
        <v>0</v>
      </c>
      <c r="S66" s="278">
        <f t="shared" si="2"/>
        <v>0</v>
      </c>
      <c r="T66" s="278">
        <f t="shared" si="3"/>
        <v>0</v>
      </c>
      <c r="V66" s="278">
        <f t="shared" si="11"/>
        <v>0.22617548047984365</v>
      </c>
      <c r="W66" s="278">
        <f t="shared" si="4"/>
        <v>0.53064247343347926</v>
      </c>
      <c r="X66" s="278">
        <f t="shared" si="5"/>
        <v>0.10438868329838938</v>
      </c>
      <c r="Y66" s="278">
        <f t="shared" si="6"/>
        <v>5.509402729637217E-4</v>
      </c>
      <c r="AA66" s="278">
        <f t="shared" si="7"/>
        <v>0</v>
      </c>
      <c r="AB66" s="278">
        <f t="shared" si="8"/>
        <v>0</v>
      </c>
      <c r="AC66" s="278">
        <f t="shared" si="9"/>
        <v>0</v>
      </c>
      <c r="AD66" s="278">
        <f t="shared" si="10"/>
        <v>0</v>
      </c>
    </row>
    <row r="67" spans="1:30" x14ac:dyDescent="0.25">
      <c r="A67" s="1">
        <v>32194</v>
      </c>
      <c r="B67">
        <v>0</v>
      </c>
      <c r="C67">
        <v>0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Q67" s="278">
        <f t="shared" si="0"/>
        <v>0</v>
      </c>
      <c r="R67" s="278">
        <f t="shared" si="1"/>
        <v>0</v>
      </c>
      <c r="S67" s="278">
        <f t="shared" si="2"/>
        <v>0</v>
      </c>
      <c r="T67" s="278">
        <f t="shared" si="3"/>
        <v>0</v>
      </c>
      <c r="V67" s="278">
        <f t="shared" si="11"/>
        <v>0</v>
      </c>
      <c r="W67" s="278">
        <f t="shared" si="4"/>
        <v>0</v>
      </c>
      <c r="X67" s="278">
        <f t="shared" si="5"/>
        <v>0</v>
      </c>
      <c r="Y67" s="278">
        <f t="shared" si="6"/>
        <v>0</v>
      </c>
      <c r="AA67" s="278">
        <f t="shared" si="7"/>
        <v>0</v>
      </c>
      <c r="AB67" s="278">
        <f t="shared" si="8"/>
        <v>0</v>
      </c>
      <c r="AC67" s="278">
        <f t="shared" si="9"/>
        <v>0</v>
      </c>
      <c r="AD67" s="278">
        <f t="shared" si="10"/>
        <v>0</v>
      </c>
    </row>
    <row r="68" spans="1:30" x14ac:dyDescent="0.25">
      <c r="A68" s="1">
        <v>32195</v>
      </c>
      <c r="B68">
        <v>0</v>
      </c>
      <c r="C68">
        <v>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Q68" s="278">
        <f t="shared" si="0"/>
        <v>0</v>
      </c>
      <c r="R68" s="278">
        <f t="shared" si="1"/>
        <v>0</v>
      </c>
      <c r="S68" s="278">
        <f t="shared" si="2"/>
        <v>0</v>
      </c>
      <c r="T68" s="278">
        <f t="shared" si="3"/>
        <v>0</v>
      </c>
      <c r="V68" s="278">
        <f t="shared" si="11"/>
        <v>0</v>
      </c>
      <c r="W68" s="278">
        <f t="shared" si="4"/>
        <v>0</v>
      </c>
      <c r="X68" s="278">
        <f t="shared" si="5"/>
        <v>0</v>
      </c>
      <c r="Y68" s="278">
        <f t="shared" si="6"/>
        <v>0</v>
      </c>
      <c r="AA68" s="278">
        <f t="shared" si="7"/>
        <v>0</v>
      </c>
      <c r="AB68" s="278">
        <f t="shared" si="8"/>
        <v>0</v>
      </c>
      <c r="AC68" s="278">
        <f t="shared" si="9"/>
        <v>0</v>
      </c>
      <c r="AD68" s="278">
        <f t="shared" si="10"/>
        <v>0</v>
      </c>
    </row>
    <row r="69" spans="1:30" x14ac:dyDescent="0.25">
      <c r="A69" s="1">
        <v>32196</v>
      </c>
      <c r="B69">
        <v>0</v>
      </c>
      <c r="C69">
        <v>0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Q69" s="278">
        <f t="shared" si="0"/>
        <v>0</v>
      </c>
      <c r="R69" s="278">
        <f t="shared" si="1"/>
        <v>0</v>
      </c>
      <c r="S69" s="278">
        <f t="shared" si="2"/>
        <v>0</v>
      </c>
      <c r="T69" s="278">
        <f t="shared" si="3"/>
        <v>0</v>
      </c>
      <c r="V69" s="278">
        <f t="shared" si="11"/>
        <v>0</v>
      </c>
      <c r="W69" s="278">
        <f t="shared" si="4"/>
        <v>0</v>
      </c>
      <c r="X69" s="278">
        <f t="shared" si="5"/>
        <v>0</v>
      </c>
      <c r="Y69" s="278">
        <f t="shared" si="6"/>
        <v>0</v>
      </c>
      <c r="AA69" s="278">
        <f t="shared" si="7"/>
        <v>0</v>
      </c>
      <c r="AB69" s="278">
        <f t="shared" si="8"/>
        <v>0</v>
      </c>
      <c r="AC69" s="278">
        <f t="shared" si="9"/>
        <v>0</v>
      </c>
      <c r="AD69" s="278">
        <f t="shared" si="10"/>
        <v>0</v>
      </c>
    </row>
    <row r="70" spans="1:30" x14ac:dyDescent="0.25">
      <c r="A70" s="1">
        <v>32197</v>
      </c>
      <c r="B70">
        <v>0</v>
      </c>
      <c r="C70">
        <v>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Q70" s="278">
        <f t="shared" si="0"/>
        <v>0</v>
      </c>
      <c r="R70" s="278">
        <f t="shared" si="1"/>
        <v>0</v>
      </c>
      <c r="S70" s="278">
        <f t="shared" si="2"/>
        <v>0</v>
      </c>
      <c r="T70" s="278">
        <f t="shared" si="3"/>
        <v>0</v>
      </c>
      <c r="V70" s="278">
        <f t="shared" si="11"/>
        <v>0</v>
      </c>
      <c r="W70" s="278">
        <f t="shared" si="4"/>
        <v>0</v>
      </c>
      <c r="X70" s="278">
        <f t="shared" si="5"/>
        <v>0</v>
      </c>
      <c r="Y70" s="278">
        <f t="shared" si="6"/>
        <v>0</v>
      </c>
      <c r="AA70" s="278">
        <f t="shared" si="7"/>
        <v>0</v>
      </c>
      <c r="AB70" s="278">
        <f t="shared" si="8"/>
        <v>0</v>
      </c>
      <c r="AC70" s="278">
        <f t="shared" si="9"/>
        <v>0</v>
      </c>
      <c r="AD70" s="278">
        <f t="shared" si="10"/>
        <v>0</v>
      </c>
    </row>
    <row r="71" spans="1:30" x14ac:dyDescent="0.25">
      <c r="A71" s="1">
        <v>32198</v>
      </c>
      <c r="B71">
        <v>0</v>
      </c>
      <c r="C71">
        <v>0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Q71" s="278">
        <f t="shared" si="0"/>
        <v>0</v>
      </c>
      <c r="R71" s="278">
        <f t="shared" si="1"/>
        <v>0</v>
      </c>
      <c r="S71" s="278">
        <f t="shared" si="2"/>
        <v>0</v>
      </c>
      <c r="T71" s="278">
        <f t="shared" si="3"/>
        <v>0</v>
      </c>
      <c r="V71" s="278">
        <f t="shared" si="11"/>
        <v>0</v>
      </c>
      <c r="W71" s="278">
        <f t="shared" si="4"/>
        <v>0</v>
      </c>
      <c r="X71" s="278">
        <f t="shared" si="5"/>
        <v>0</v>
      </c>
      <c r="Y71" s="278">
        <f t="shared" si="6"/>
        <v>0</v>
      </c>
      <c r="AA71" s="278">
        <f t="shared" si="7"/>
        <v>0</v>
      </c>
      <c r="AB71" s="278">
        <f t="shared" si="8"/>
        <v>0</v>
      </c>
      <c r="AC71" s="278">
        <f t="shared" si="9"/>
        <v>0</v>
      </c>
      <c r="AD71" s="278">
        <f t="shared" si="10"/>
        <v>0</v>
      </c>
    </row>
    <row r="72" spans="1:30" x14ac:dyDescent="0.25">
      <c r="A72" s="1">
        <v>32199</v>
      </c>
      <c r="B72">
        <v>0</v>
      </c>
      <c r="C72">
        <v>0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Q72" s="278">
        <f t="shared" si="0"/>
        <v>0</v>
      </c>
      <c r="R72" s="278">
        <f t="shared" si="1"/>
        <v>0</v>
      </c>
      <c r="S72" s="278">
        <f t="shared" si="2"/>
        <v>0</v>
      </c>
      <c r="T72" s="278">
        <f t="shared" si="3"/>
        <v>0</v>
      </c>
      <c r="V72" s="278">
        <f t="shared" si="11"/>
        <v>0</v>
      </c>
      <c r="W72" s="278">
        <f t="shared" si="4"/>
        <v>0</v>
      </c>
      <c r="X72" s="278">
        <f t="shared" si="5"/>
        <v>0</v>
      </c>
      <c r="Y72" s="278">
        <f t="shared" si="6"/>
        <v>0</v>
      </c>
      <c r="AA72" s="278">
        <f t="shared" si="7"/>
        <v>0</v>
      </c>
      <c r="AB72" s="278">
        <f t="shared" si="8"/>
        <v>0</v>
      </c>
      <c r="AC72" s="278">
        <f t="shared" si="9"/>
        <v>0</v>
      </c>
      <c r="AD72" s="278">
        <f t="shared" si="10"/>
        <v>0</v>
      </c>
    </row>
    <row r="73" spans="1:30" x14ac:dyDescent="0.25">
      <c r="A73" s="1">
        <v>32200</v>
      </c>
      <c r="B73">
        <v>0</v>
      </c>
      <c r="C73">
        <v>0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2.0230000000000001E-3</v>
      </c>
      <c r="L73">
        <v>0</v>
      </c>
      <c r="M73">
        <v>0</v>
      </c>
      <c r="N73">
        <v>0</v>
      </c>
      <c r="Q73" s="278">
        <f t="shared" si="0"/>
        <v>0</v>
      </c>
      <c r="R73" s="278">
        <f t="shared" si="1"/>
        <v>0</v>
      </c>
      <c r="S73" s="278">
        <f t="shared" si="2"/>
        <v>0</v>
      </c>
      <c r="T73" s="278">
        <f t="shared" si="3"/>
        <v>0</v>
      </c>
      <c r="V73" s="278">
        <f t="shared" si="11"/>
        <v>8.5110304503482838E-4</v>
      </c>
      <c r="W73" s="278">
        <f t="shared" si="4"/>
        <v>1.9968186825817125E-3</v>
      </c>
      <c r="X73" s="278">
        <f t="shared" si="5"/>
        <v>3.9281679001607463E-4</v>
      </c>
      <c r="Y73" s="278">
        <f t="shared" si="6"/>
        <v>2.0731997250848385E-6</v>
      </c>
      <c r="AA73" s="278">
        <f t="shared" si="7"/>
        <v>0</v>
      </c>
      <c r="AB73" s="278">
        <f t="shared" si="8"/>
        <v>0</v>
      </c>
      <c r="AC73" s="278">
        <f t="shared" si="9"/>
        <v>0</v>
      </c>
      <c r="AD73" s="278">
        <f t="shared" si="10"/>
        <v>0</v>
      </c>
    </row>
    <row r="74" spans="1:30" x14ac:dyDescent="0.25">
      <c r="A74" s="1">
        <v>32201</v>
      </c>
      <c r="B74">
        <v>0</v>
      </c>
      <c r="C74">
        <v>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.1099</v>
      </c>
      <c r="L74">
        <v>0</v>
      </c>
      <c r="M74">
        <v>0</v>
      </c>
      <c r="N74">
        <v>0</v>
      </c>
      <c r="Q74" s="278">
        <f t="shared" si="0"/>
        <v>0</v>
      </c>
      <c r="R74" s="278">
        <f t="shared" si="1"/>
        <v>0</v>
      </c>
      <c r="S74" s="278">
        <f t="shared" si="2"/>
        <v>0</v>
      </c>
      <c r="T74" s="278">
        <f t="shared" si="3"/>
        <v>0</v>
      </c>
      <c r="V74" s="278">
        <f t="shared" si="11"/>
        <v>4.6236393796009703E-2</v>
      </c>
      <c r="W74" s="278">
        <f t="shared" si="4"/>
        <v>0.10847769313679199</v>
      </c>
      <c r="X74" s="278">
        <f t="shared" si="5"/>
        <v>2.1339874059696784E-2</v>
      </c>
      <c r="Y74" s="278">
        <f t="shared" si="6"/>
        <v>1.1262711309284415E-4</v>
      </c>
      <c r="AA74" s="278">
        <f t="shared" si="7"/>
        <v>0</v>
      </c>
      <c r="AB74" s="278">
        <f t="shared" si="8"/>
        <v>0</v>
      </c>
      <c r="AC74" s="278">
        <f t="shared" si="9"/>
        <v>0</v>
      </c>
      <c r="AD74" s="278">
        <f t="shared" si="10"/>
        <v>0</v>
      </c>
    </row>
    <row r="75" spans="1:30" x14ac:dyDescent="0.25">
      <c r="A75" s="1">
        <v>32202</v>
      </c>
      <c r="B75">
        <v>0</v>
      </c>
      <c r="C75">
        <v>0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Q75" s="278">
        <f t="shared" si="0"/>
        <v>0</v>
      </c>
      <c r="R75" s="278">
        <f t="shared" si="1"/>
        <v>0</v>
      </c>
      <c r="S75" s="278">
        <f t="shared" si="2"/>
        <v>0</v>
      </c>
      <c r="T75" s="278">
        <f t="shared" si="3"/>
        <v>0</v>
      </c>
      <c r="V75" s="278">
        <f t="shared" si="11"/>
        <v>0</v>
      </c>
      <c r="W75" s="278">
        <f t="shared" si="4"/>
        <v>0</v>
      </c>
      <c r="X75" s="278">
        <f t="shared" si="5"/>
        <v>0</v>
      </c>
      <c r="Y75" s="278">
        <f t="shared" si="6"/>
        <v>0</v>
      </c>
      <c r="AA75" s="278">
        <f t="shared" si="7"/>
        <v>0</v>
      </c>
      <c r="AB75" s="278">
        <f t="shared" si="8"/>
        <v>0</v>
      </c>
      <c r="AC75" s="278">
        <f t="shared" si="9"/>
        <v>0</v>
      </c>
      <c r="AD75" s="278">
        <f t="shared" si="10"/>
        <v>0</v>
      </c>
    </row>
    <row r="76" spans="1:30" x14ac:dyDescent="0.25">
      <c r="A76" s="1">
        <v>32203</v>
      </c>
      <c r="B76">
        <v>0</v>
      </c>
      <c r="C76">
        <v>0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Q76" s="278">
        <f t="shared" si="0"/>
        <v>0</v>
      </c>
      <c r="R76" s="278">
        <f t="shared" si="1"/>
        <v>0</v>
      </c>
      <c r="S76" s="278">
        <f t="shared" si="2"/>
        <v>0</v>
      </c>
      <c r="T76" s="278">
        <f t="shared" si="3"/>
        <v>0</v>
      </c>
      <c r="V76" s="278">
        <f t="shared" si="11"/>
        <v>0</v>
      </c>
      <c r="W76" s="278">
        <f t="shared" si="4"/>
        <v>0</v>
      </c>
      <c r="X76" s="278">
        <f t="shared" si="5"/>
        <v>0</v>
      </c>
      <c r="Y76" s="278">
        <f t="shared" si="6"/>
        <v>0</v>
      </c>
      <c r="AA76" s="278">
        <f t="shared" si="7"/>
        <v>0</v>
      </c>
      <c r="AB76" s="278">
        <f t="shared" si="8"/>
        <v>0</v>
      </c>
      <c r="AC76" s="278">
        <f t="shared" si="9"/>
        <v>0</v>
      </c>
      <c r="AD76" s="278">
        <f t="shared" si="10"/>
        <v>0</v>
      </c>
    </row>
    <row r="77" spans="1:30" x14ac:dyDescent="0.25">
      <c r="A77" s="1">
        <v>32204</v>
      </c>
      <c r="B77">
        <v>0</v>
      </c>
      <c r="C77">
        <v>0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Q77" s="278">
        <f t="shared" si="0"/>
        <v>0</v>
      </c>
      <c r="R77" s="278">
        <f t="shared" si="1"/>
        <v>0</v>
      </c>
      <c r="S77" s="278">
        <f t="shared" si="2"/>
        <v>0</v>
      </c>
      <c r="T77" s="278">
        <f t="shared" si="3"/>
        <v>0</v>
      </c>
      <c r="V77" s="278">
        <f t="shared" si="11"/>
        <v>0</v>
      </c>
      <c r="W77" s="278">
        <f t="shared" si="4"/>
        <v>0</v>
      </c>
      <c r="X77" s="278">
        <f t="shared" si="5"/>
        <v>0</v>
      </c>
      <c r="Y77" s="278">
        <f t="shared" si="6"/>
        <v>0</v>
      </c>
      <c r="AA77" s="278">
        <f t="shared" si="7"/>
        <v>0</v>
      </c>
      <c r="AB77" s="278">
        <f t="shared" si="8"/>
        <v>0</v>
      </c>
      <c r="AC77" s="278">
        <f t="shared" si="9"/>
        <v>0</v>
      </c>
      <c r="AD77" s="278">
        <f t="shared" si="10"/>
        <v>0</v>
      </c>
    </row>
    <row r="78" spans="1:30" x14ac:dyDescent="0.25">
      <c r="A78" s="1">
        <v>32205</v>
      </c>
      <c r="B78">
        <v>0</v>
      </c>
      <c r="C78">
        <v>0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Q78" s="278">
        <f t="shared" si="0"/>
        <v>0</v>
      </c>
      <c r="R78" s="278">
        <f t="shared" si="1"/>
        <v>0</v>
      </c>
      <c r="S78" s="278">
        <f t="shared" si="2"/>
        <v>0</v>
      </c>
      <c r="T78" s="278">
        <f t="shared" si="3"/>
        <v>0</v>
      </c>
      <c r="V78" s="278">
        <f t="shared" si="11"/>
        <v>0</v>
      </c>
      <c r="W78" s="278">
        <f t="shared" si="4"/>
        <v>0</v>
      </c>
      <c r="X78" s="278">
        <f t="shared" si="5"/>
        <v>0</v>
      </c>
      <c r="Y78" s="278">
        <f t="shared" si="6"/>
        <v>0</v>
      </c>
      <c r="AA78" s="278">
        <f t="shared" si="7"/>
        <v>0</v>
      </c>
      <c r="AB78" s="278">
        <f t="shared" si="8"/>
        <v>0</v>
      </c>
      <c r="AC78" s="278">
        <f t="shared" si="9"/>
        <v>0</v>
      </c>
      <c r="AD78" s="278">
        <f t="shared" si="10"/>
        <v>0</v>
      </c>
    </row>
    <row r="79" spans="1:30" x14ac:dyDescent="0.25">
      <c r="A79" s="1">
        <v>32206</v>
      </c>
      <c r="B79">
        <v>7.9819999999999995E-3</v>
      </c>
      <c r="C79">
        <v>0</v>
      </c>
      <c r="D79">
        <v>4.0090000000000004E-3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.6629999999999998</v>
      </c>
      <c r="L79">
        <v>0</v>
      </c>
      <c r="M79">
        <v>0</v>
      </c>
      <c r="N79">
        <v>0</v>
      </c>
      <c r="Q79" s="278">
        <f t="shared" si="0"/>
        <v>1.6815911374217542E-3</v>
      </c>
      <c r="R79" s="278">
        <f t="shared" si="1"/>
        <v>7.1144240429381906E-3</v>
      </c>
      <c r="S79" s="278">
        <f t="shared" si="2"/>
        <v>2.263680377298515E-3</v>
      </c>
      <c r="T79" s="278">
        <f t="shared" si="3"/>
        <v>2.5870632883411603E-5</v>
      </c>
      <c r="V79" s="278">
        <f t="shared" si="11"/>
        <v>1.1203595694155946</v>
      </c>
      <c r="W79" s="278">
        <f t="shared" si="4"/>
        <v>2.6285359128596637</v>
      </c>
      <c r="X79" s="278">
        <f t="shared" si="5"/>
        <v>0.51708903203796663</v>
      </c>
      <c r="Y79" s="278">
        <f t="shared" si="6"/>
        <v>2.7290810024226016E-3</v>
      </c>
      <c r="AA79" s="278">
        <f t="shared" si="7"/>
        <v>0</v>
      </c>
      <c r="AB79" s="278">
        <f t="shared" si="8"/>
        <v>0</v>
      </c>
      <c r="AC79" s="278">
        <f t="shared" si="9"/>
        <v>0</v>
      </c>
      <c r="AD79" s="278">
        <f t="shared" si="10"/>
        <v>0</v>
      </c>
    </row>
    <row r="80" spans="1:30" x14ac:dyDescent="0.25">
      <c r="A80" s="1">
        <v>32207</v>
      </c>
      <c r="B80">
        <v>0</v>
      </c>
      <c r="C80">
        <v>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.57999999999999996</v>
      </c>
      <c r="L80">
        <v>0</v>
      </c>
      <c r="M80">
        <v>0</v>
      </c>
      <c r="N80">
        <v>0</v>
      </c>
      <c r="Q80" s="278">
        <f t="shared" ref="Q80:Q143" si="12">SUM(B80:J80)*$R$7*$E$10</f>
        <v>0</v>
      </c>
      <c r="R80" s="278">
        <f t="shared" ref="R80:R143" si="13">SUM(B80:J80)*$R$8*$E$10</f>
        <v>0</v>
      </c>
      <c r="S80" s="278">
        <f t="shared" ref="S80:S143" si="14">SUM(B80:J80)*$R$9*$E$10</f>
        <v>0</v>
      </c>
      <c r="T80" s="278">
        <f t="shared" ref="T80:T143" si="15">SUM(B80:J80)*$R$10*$E$10</f>
        <v>0</v>
      </c>
      <c r="V80" s="278">
        <f t="shared" ref="V80:V143" si="16">$K80*$S$7*$E$10</f>
        <v>0.24401372522006937</v>
      </c>
      <c r="W80" s="278">
        <f t="shared" ref="W80:W143" si="17">$K80*$S$8*$E$10</f>
        <v>0.57249373993939356</v>
      </c>
      <c r="X80" s="278">
        <f t="shared" ref="X80:X143" si="18">$K80*$S$9*$E$10</f>
        <v>0.11262171933233972</v>
      </c>
      <c r="Y80" s="278">
        <f t="shared" ref="Y80:Y143" si="19">$K80*$S$10*$E$10</f>
        <v>5.9439240758734854E-4</v>
      </c>
      <c r="AA80" s="278">
        <f t="shared" ref="AA80:AA143" si="20">SUM($L80:$N80)*$R$7*$E$10</f>
        <v>0</v>
      </c>
      <c r="AB80" s="278">
        <f t="shared" ref="AB80:AB143" si="21">SUM($L80:$N80)*$R$8*$E$10</f>
        <v>0</v>
      </c>
      <c r="AC80" s="278">
        <f t="shared" ref="AC80:AC143" si="22">SUM($L80:$N80)*$R$9*$E$10</f>
        <v>0</v>
      </c>
      <c r="AD80" s="278">
        <f t="shared" ref="AD80:AD143" si="23">SUM($L80:$N80)*$R$10*$E$10</f>
        <v>0</v>
      </c>
    </row>
    <row r="81" spans="1:30" x14ac:dyDescent="0.25">
      <c r="A81" s="1">
        <v>32208</v>
      </c>
      <c r="B81">
        <v>0</v>
      </c>
      <c r="C81">
        <v>0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Q81" s="278">
        <f t="shared" si="12"/>
        <v>0</v>
      </c>
      <c r="R81" s="278">
        <f t="shared" si="13"/>
        <v>0</v>
      </c>
      <c r="S81" s="278">
        <f t="shared" si="14"/>
        <v>0</v>
      </c>
      <c r="T81" s="278">
        <f t="shared" si="15"/>
        <v>0</v>
      </c>
      <c r="V81" s="278">
        <f t="shared" si="16"/>
        <v>0</v>
      </c>
      <c r="W81" s="278">
        <f t="shared" si="17"/>
        <v>0</v>
      </c>
      <c r="X81" s="278">
        <f t="shared" si="18"/>
        <v>0</v>
      </c>
      <c r="Y81" s="278">
        <f t="shared" si="19"/>
        <v>0</v>
      </c>
      <c r="AA81" s="278">
        <f t="shared" si="20"/>
        <v>0</v>
      </c>
      <c r="AB81" s="278">
        <f t="shared" si="21"/>
        <v>0</v>
      </c>
      <c r="AC81" s="278">
        <f t="shared" si="22"/>
        <v>0</v>
      </c>
      <c r="AD81" s="278">
        <f t="shared" si="23"/>
        <v>0</v>
      </c>
    </row>
    <row r="82" spans="1:30" x14ac:dyDescent="0.25">
      <c r="A82" s="1">
        <v>32209</v>
      </c>
      <c r="B82">
        <v>0</v>
      </c>
      <c r="C82">
        <v>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Q82" s="278">
        <f t="shared" si="12"/>
        <v>0</v>
      </c>
      <c r="R82" s="278">
        <f t="shared" si="13"/>
        <v>0</v>
      </c>
      <c r="S82" s="278">
        <f t="shared" si="14"/>
        <v>0</v>
      </c>
      <c r="T82" s="278">
        <f t="shared" si="15"/>
        <v>0</v>
      </c>
      <c r="V82" s="278">
        <f t="shared" si="16"/>
        <v>0</v>
      </c>
      <c r="W82" s="278">
        <f t="shared" si="17"/>
        <v>0</v>
      </c>
      <c r="X82" s="278">
        <f t="shared" si="18"/>
        <v>0</v>
      </c>
      <c r="Y82" s="278">
        <f t="shared" si="19"/>
        <v>0</v>
      </c>
      <c r="AA82" s="278">
        <f t="shared" si="20"/>
        <v>0</v>
      </c>
      <c r="AB82" s="278">
        <f t="shared" si="21"/>
        <v>0</v>
      </c>
      <c r="AC82" s="278">
        <f t="shared" si="22"/>
        <v>0</v>
      </c>
      <c r="AD82" s="278">
        <f t="shared" si="23"/>
        <v>0</v>
      </c>
    </row>
    <row r="83" spans="1:30" x14ac:dyDescent="0.25">
      <c r="A83" s="1">
        <v>32210</v>
      </c>
      <c r="B83">
        <v>0</v>
      </c>
      <c r="C83">
        <v>0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Q83" s="278">
        <f t="shared" si="12"/>
        <v>0</v>
      </c>
      <c r="R83" s="278">
        <f t="shared" si="13"/>
        <v>0</v>
      </c>
      <c r="S83" s="278">
        <f t="shared" si="14"/>
        <v>0</v>
      </c>
      <c r="T83" s="278">
        <f t="shared" si="15"/>
        <v>0</v>
      </c>
      <c r="V83" s="278">
        <f t="shared" si="16"/>
        <v>0</v>
      </c>
      <c r="W83" s="278">
        <f t="shared" si="17"/>
        <v>0</v>
      </c>
      <c r="X83" s="278">
        <f t="shared" si="18"/>
        <v>0</v>
      </c>
      <c r="Y83" s="278">
        <f t="shared" si="19"/>
        <v>0</v>
      </c>
      <c r="AA83" s="278">
        <f t="shared" si="20"/>
        <v>0</v>
      </c>
      <c r="AB83" s="278">
        <f t="shared" si="21"/>
        <v>0</v>
      </c>
      <c r="AC83" s="278">
        <f t="shared" si="22"/>
        <v>0</v>
      </c>
      <c r="AD83" s="278">
        <f t="shared" si="23"/>
        <v>0</v>
      </c>
    </row>
    <row r="84" spans="1:30" x14ac:dyDescent="0.25">
      <c r="A84" s="1">
        <v>32211</v>
      </c>
      <c r="B84">
        <v>0</v>
      </c>
      <c r="C84">
        <v>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Q84" s="278">
        <f t="shared" si="12"/>
        <v>0</v>
      </c>
      <c r="R84" s="278">
        <f t="shared" si="13"/>
        <v>0</v>
      </c>
      <c r="S84" s="278">
        <f t="shared" si="14"/>
        <v>0</v>
      </c>
      <c r="T84" s="278">
        <f t="shared" si="15"/>
        <v>0</v>
      </c>
      <c r="V84" s="278">
        <f t="shared" si="16"/>
        <v>0</v>
      </c>
      <c r="W84" s="278">
        <f t="shared" si="17"/>
        <v>0</v>
      </c>
      <c r="X84" s="278">
        <f t="shared" si="18"/>
        <v>0</v>
      </c>
      <c r="Y84" s="278">
        <f t="shared" si="19"/>
        <v>0</v>
      </c>
      <c r="AA84" s="278">
        <f t="shared" si="20"/>
        <v>0</v>
      </c>
      <c r="AB84" s="278">
        <f t="shared" si="21"/>
        <v>0</v>
      </c>
      <c r="AC84" s="278">
        <f t="shared" si="22"/>
        <v>0</v>
      </c>
      <c r="AD84" s="278">
        <f t="shared" si="23"/>
        <v>0</v>
      </c>
    </row>
    <row r="85" spans="1:30" x14ac:dyDescent="0.25">
      <c r="A85" s="1">
        <v>32212</v>
      </c>
      <c r="B85">
        <v>0</v>
      </c>
      <c r="C85">
        <v>0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Q85" s="278">
        <f t="shared" si="12"/>
        <v>0</v>
      </c>
      <c r="R85" s="278">
        <f t="shared" si="13"/>
        <v>0</v>
      </c>
      <c r="S85" s="278">
        <f t="shared" si="14"/>
        <v>0</v>
      </c>
      <c r="T85" s="278">
        <f t="shared" si="15"/>
        <v>0</v>
      </c>
      <c r="V85" s="278">
        <f t="shared" si="16"/>
        <v>0</v>
      </c>
      <c r="W85" s="278">
        <f t="shared" si="17"/>
        <v>0</v>
      </c>
      <c r="X85" s="278">
        <f t="shared" si="18"/>
        <v>0</v>
      </c>
      <c r="Y85" s="278">
        <f t="shared" si="19"/>
        <v>0</v>
      </c>
      <c r="AA85" s="278">
        <f t="shared" si="20"/>
        <v>0</v>
      </c>
      <c r="AB85" s="278">
        <f t="shared" si="21"/>
        <v>0</v>
      </c>
      <c r="AC85" s="278">
        <f t="shared" si="22"/>
        <v>0</v>
      </c>
      <c r="AD85" s="278">
        <f t="shared" si="23"/>
        <v>0</v>
      </c>
    </row>
    <row r="86" spans="1:30" x14ac:dyDescent="0.25">
      <c r="A86" s="1">
        <v>32213</v>
      </c>
      <c r="B86">
        <v>0</v>
      </c>
      <c r="C86">
        <v>0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Q86" s="278">
        <f t="shared" si="12"/>
        <v>0</v>
      </c>
      <c r="R86" s="278">
        <f t="shared" si="13"/>
        <v>0</v>
      </c>
      <c r="S86" s="278">
        <f t="shared" si="14"/>
        <v>0</v>
      </c>
      <c r="T86" s="278">
        <f t="shared" si="15"/>
        <v>0</v>
      </c>
      <c r="V86" s="278">
        <f t="shared" si="16"/>
        <v>0</v>
      </c>
      <c r="W86" s="278">
        <f t="shared" si="17"/>
        <v>0</v>
      </c>
      <c r="X86" s="278">
        <f t="shared" si="18"/>
        <v>0</v>
      </c>
      <c r="Y86" s="278">
        <f t="shared" si="19"/>
        <v>0</v>
      </c>
      <c r="AA86" s="278">
        <f t="shared" si="20"/>
        <v>0</v>
      </c>
      <c r="AB86" s="278">
        <f t="shared" si="21"/>
        <v>0</v>
      </c>
      <c r="AC86" s="278">
        <f t="shared" si="22"/>
        <v>0</v>
      </c>
      <c r="AD86" s="278">
        <f t="shared" si="23"/>
        <v>0</v>
      </c>
    </row>
    <row r="87" spans="1:30" x14ac:dyDescent="0.25">
      <c r="A87" s="1">
        <v>32214</v>
      </c>
      <c r="B87">
        <v>0</v>
      </c>
      <c r="C87">
        <v>0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Q87" s="278">
        <f t="shared" si="12"/>
        <v>0</v>
      </c>
      <c r="R87" s="278">
        <f t="shared" si="13"/>
        <v>0</v>
      </c>
      <c r="S87" s="278">
        <f t="shared" si="14"/>
        <v>0</v>
      </c>
      <c r="T87" s="278">
        <f t="shared" si="15"/>
        <v>0</v>
      </c>
      <c r="V87" s="278">
        <f t="shared" si="16"/>
        <v>0</v>
      </c>
      <c r="W87" s="278">
        <f t="shared" si="17"/>
        <v>0</v>
      </c>
      <c r="X87" s="278">
        <f t="shared" si="18"/>
        <v>0</v>
      </c>
      <c r="Y87" s="278">
        <f t="shared" si="19"/>
        <v>0</v>
      </c>
      <c r="AA87" s="278">
        <f t="shared" si="20"/>
        <v>0</v>
      </c>
      <c r="AB87" s="278">
        <f t="shared" si="21"/>
        <v>0</v>
      </c>
      <c r="AC87" s="278">
        <f t="shared" si="22"/>
        <v>0</v>
      </c>
      <c r="AD87" s="278">
        <f t="shared" si="23"/>
        <v>0</v>
      </c>
    </row>
    <row r="88" spans="1:30" x14ac:dyDescent="0.25">
      <c r="A88" s="1">
        <v>32215</v>
      </c>
      <c r="B88">
        <v>0</v>
      </c>
      <c r="C88">
        <v>0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4.3400000000000001E-2</v>
      </c>
      <c r="L88">
        <v>0</v>
      </c>
      <c r="M88">
        <v>0</v>
      </c>
      <c r="N88">
        <v>0</v>
      </c>
      <c r="Q88" s="278">
        <f t="shared" si="12"/>
        <v>0</v>
      </c>
      <c r="R88" s="278">
        <f t="shared" si="13"/>
        <v>0</v>
      </c>
      <c r="S88" s="278">
        <f t="shared" si="14"/>
        <v>0</v>
      </c>
      <c r="T88" s="278">
        <f t="shared" si="15"/>
        <v>0</v>
      </c>
      <c r="V88" s="278">
        <f t="shared" si="16"/>
        <v>1.8258958059570712E-2</v>
      </c>
      <c r="W88" s="278">
        <f t="shared" si="17"/>
        <v>4.2838324678223592E-2</v>
      </c>
      <c r="X88" s="278">
        <f t="shared" si="18"/>
        <v>8.4272114121095587E-3</v>
      </c>
      <c r="Y88" s="278">
        <f t="shared" si="19"/>
        <v>4.4476949119467114E-5</v>
      </c>
      <c r="AA88" s="278">
        <f t="shared" si="20"/>
        <v>0</v>
      </c>
      <c r="AB88" s="278">
        <f t="shared" si="21"/>
        <v>0</v>
      </c>
      <c r="AC88" s="278">
        <f t="shared" si="22"/>
        <v>0</v>
      </c>
      <c r="AD88" s="278">
        <f t="shared" si="23"/>
        <v>0</v>
      </c>
    </row>
    <row r="89" spans="1:30" x14ac:dyDescent="0.25">
      <c r="A89" s="1">
        <v>32216</v>
      </c>
      <c r="B89">
        <v>0</v>
      </c>
      <c r="C89">
        <v>0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Q89" s="278">
        <f t="shared" si="12"/>
        <v>0</v>
      </c>
      <c r="R89" s="278">
        <f t="shared" si="13"/>
        <v>0</v>
      </c>
      <c r="S89" s="278">
        <f t="shared" si="14"/>
        <v>0</v>
      </c>
      <c r="T89" s="278">
        <f t="shared" si="15"/>
        <v>0</v>
      </c>
      <c r="V89" s="278">
        <f t="shared" si="16"/>
        <v>0</v>
      </c>
      <c r="W89" s="278">
        <f t="shared" si="17"/>
        <v>0</v>
      </c>
      <c r="X89" s="278">
        <f t="shared" si="18"/>
        <v>0</v>
      </c>
      <c r="Y89" s="278">
        <f t="shared" si="19"/>
        <v>0</v>
      </c>
      <c r="AA89" s="278">
        <f t="shared" si="20"/>
        <v>0</v>
      </c>
      <c r="AB89" s="278">
        <f t="shared" si="21"/>
        <v>0</v>
      </c>
      <c r="AC89" s="278">
        <f t="shared" si="22"/>
        <v>0</v>
      </c>
      <c r="AD89" s="278">
        <f t="shared" si="23"/>
        <v>0</v>
      </c>
    </row>
    <row r="90" spans="1:30" x14ac:dyDescent="0.25">
      <c r="A90" s="1">
        <v>32217</v>
      </c>
      <c r="B90">
        <v>0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Q90" s="278">
        <f t="shared" si="12"/>
        <v>0</v>
      </c>
      <c r="R90" s="278">
        <f t="shared" si="13"/>
        <v>0</v>
      </c>
      <c r="S90" s="278">
        <f t="shared" si="14"/>
        <v>0</v>
      </c>
      <c r="T90" s="278">
        <f t="shared" si="15"/>
        <v>0</v>
      </c>
      <c r="V90" s="278">
        <f t="shared" si="16"/>
        <v>0</v>
      </c>
      <c r="W90" s="278">
        <f t="shared" si="17"/>
        <v>0</v>
      </c>
      <c r="X90" s="278">
        <f t="shared" si="18"/>
        <v>0</v>
      </c>
      <c r="Y90" s="278">
        <f t="shared" si="19"/>
        <v>0</v>
      </c>
      <c r="AA90" s="278">
        <f t="shared" si="20"/>
        <v>0</v>
      </c>
      <c r="AB90" s="278">
        <f t="shared" si="21"/>
        <v>0</v>
      </c>
      <c r="AC90" s="278">
        <f t="shared" si="22"/>
        <v>0</v>
      </c>
      <c r="AD90" s="278">
        <f t="shared" si="23"/>
        <v>0</v>
      </c>
    </row>
    <row r="91" spans="1:30" x14ac:dyDescent="0.25">
      <c r="A91" s="1">
        <v>32218</v>
      </c>
      <c r="B91">
        <v>0</v>
      </c>
      <c r="C91">
        <v>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Q91" s="278">
        <f t="shared" si="12"/>
        <v>0</v>
      </c>
      <c r="R91" s="278">
        <f t="shared" si="13"/>
        <v>0</v>
      </c>
      <c r="S91" s="278">
        <f t="shared" si="14"/>
        <v>0</v>
      </c>
      <c r="T91" s="278">
        <f t="shared" si="15"/>
        <v>0</v>
      </c>
      <c r="V91" s="278">
        <f t="shared" si="16"/>
        <v>0</v>
      </c>
      <c r="W91" s="278">
        <f t="shared" si="17"/>
        <v>0</v>
      </c>
      <c r="X91" s="278">
        <f t="shared" si="18"/>
        <v>0</v>
      </c>
      <c r="Y91" s="278">
        <f t="shared" si="19"/>
        <v>0</v>
      </c>
      <c r="AA91" s="278">
        <f t="shared" si="20"/>
        <v>0</v>
      </c>
      <c r="AB91" s="278">
        <f t="shared" si="21"/>
        <v>0</v>
      </c>
      <c r="AC91" s="278">
        <f t="shared" si="22"/>
        <v>0</v>
      </c>
      <c r="AD91" s="278">
        <f t="shared" si="23"/>
        <v>0</v>
      </c>
    </row>
    <row r="92" spans="1:30" x14ac:dyDescent="0.25">
      <c r="A92" s="1">
        <v>32219</v>
      </c>
      <c r="B92">
        <v>0</v>
      </c>
      <c r="C92">
        <v>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Q92" s="278">
        <f t="shared" si="12"/>
        <v>0</v>
      </c>
      <c r="R92" s="278">
        <f t="shared" si="13"/>
        <v>0</v>
      </c>
      <c r="S92" s="278">
        <f t="shared" si="14"/>
        <v>0</v>
      </c>
      <c r="T92" s="278">
        <f t="shared" si="15"/>
        <v>0</v>
      </c>
      <c r="V92" s="278">
        <f t="shared" si="16"/>
        <v>0</v>
      </c>
      <c r="W92" s="278">
        <f t="shared" si="17"/>
        <v>0</v>
      </c>
      <c r="X92" s="278">
        <f t="shared" si="18"/>
        <v>0</v>
      </c>
      <c r="Y92" s="278">
        <f t="shared" si="19"/>
        <v>0</v>
      </c>
      <c r="AA92" s="278">
        <f t="shared" si="20"/>
        <v>0</v>
      </c>
      <c r="AB92" s="278">
        <f t="shared" si="21"/>
        <v>0</v>
      </c>
      <c r="AC92" s="278">
        <f t="shared" si="22"/>
        <v>0</v>
      </c>
      <c r="AD92" s="278">
        <f t="shared" si="23"/>
        <v>0</v>
      </c>
    </row>
    <row r="93" spans="1:30" x14ac:dyDescent="0.25">
      <c r="A93" s="1">
        <v>32220</v>
      </c>
      <c r="B93">
        <v>0</v>
      </c>
      <c r="C93">
        <v>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Q93" s="278">
        <f t="shared" si="12"/>
        <v>0</v>
      </c>
      <c r="R93" s="278">
        <f t="shared" si="13"/>
        <v>0</v>
      </c>
      <c r="S93" s="278">
        <f t="shared" si="14"/>
        <v>0</v>
      </c>
      <c r="T93" s="278">
        <f t="shared" si="15"/>
        <v>0</v>
      </c>
      <c r="V93" s="278">
        <f t="shared" si="16"/>
        <v>0</v>
      </c>
      <c r="W93" s="278">
        <f t="shared" si="17"/>
        <v>0</v>
      </c>
      <c r="X93" s="278">
        <f t="shared" si="18"/>
        <v>0</v>
      </c>
      <c r="Y93" s="278">
        <f t="shared" si="19"/>
        <v>0</v>
      </c>
      <c r="AA93" s="278">
        <f t="shared" si="20"/>
        <v>0</v>
      </c>
      <c r="AB93" s="278">
        <f t="shared" si="21"/>
        <v>0</v>
      </c>
      <c r="AC93" s="278">
        <f t="shared" si="22"/>
        <v>0</v>
      </c>
      <c r="AD93" s="278">
        <f t="shared" si="23"/>
        <v>0</v>
      </c>
    </row>
    <row r="94" spans="1:30" x14ac:dyDescent="0.25">
      <c r="A94" s="1">
        <v>32221</v>
      </c>
      <c r="B94">
        <v>0</v>
      </c>
      <c r="C94">
        <v>0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Q94" s="278">
        <f t="shared" si="12"/>
        <v>0</v>
      </c>
      <c r="R94" s="278">
        <f t="shared" si="13"/>
        <v>0</v>
      </c>
      <c r="S94" s="278">
        <f t="shared" si="14"/>
        <v>0</v>
      </c>
      <c r="T94" s="278">
        <f t="shared" si="15"/>
        <v>0</v>
      </c>
      <c r="V94" s="278">
        <f t="shared" si="16"/>
        <v>0</v>
      </c>
      <c r="W94" s="278">
        <f t="shared" si="17"/>
        <v>0</v>
      </c>
      <c r="X94" s="278">
        <f t="shared" si="18"/>
        <v>0</v>
      </c>
      <c r="Y94" s="278">
        <f t="shared" si="19"/>
        <v>0</v>
      </c>
      <c r="AA94" s="278">
        <f t="shared" si="20"/>
        <v>0</v>
      </c>
      <c r="AB94" s="278">
        <f t="shared" si="21"/>
        <v>0</v>
      </c>
      <c r="AC94" s="278">
        <f t="shared" si="22"/>
        <v>0</v>
      </c>
      <c r="AD94" s="278">
        <f t="shared" si="23"/>
        <v>0</v>
      </c>
    </row>
    <row r="95" spans="1:30" x14ac:dyDescent="0.25">
      <c r="A95" s="1">
        <v>32222</v>
      </c>
      <c r="B95">
        <v>0</v>
      </c>
      <c r="C95">
        <v>0</v>
      </c>
      <c r="D95">
        <v>0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Q95" s="278">
        <f t="shared" si="12"/>
        <v>0</v>
      </c>
      <c r="R95" s="278">
        <f t="shared" si="13"/>
        <v>0</v>
      </c>
      <c r="S95" s="278">
        <f t="shared" si="14"/>
        <v>0</v>
      </c>
      <c r="T95" s="278">
        <f t="shared" si="15"/>
        <v>0</v>
      </c>
      <c r="V95" s="278">
        <f t="shared" si="16"/>
        <v>0</v>
      </c>
      <c r="W95" s="278">
        <f t="shared" si="17"/>
        <v>0</v>
      </c>
      <c r="X95" s="278">
        <f t="shared" si="18"/>
        <v>0</v>
      </c>
      <c r="Y95" s="278">
        <f t="shared" si="19"/>
        <v>0</v>
      </c>
      <c r="AA95" s="278">
        <f t="shared" si="20"/>
        <v>0</v>
      </c>
      <c r="AB95" s="278">
        <f t="shared" si="21"/>
        <v>0</v>
      </c>
      <c r="AC95" s="278">
        <f t="shared" si="22"/>
        <v>0</v>
      </c>
      <c r="AD95" s="278">
        <f t="shared" si="23"/>
        <v>0</v>
      </c>
    </row>
    <row r="96" spans="1:30" x14ac:dyDescent="0.25">
      <c r="A96" s="1">
        <v>32223</v>
      </c>
      <c r="B96">
        <v>0</v>
      </c>
      <c r="C96">
        <v>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Q96" s="278">
        <f t="shared" si="12"/>
        <v>0</v>
      </c>
      <c r="R96" s="278">
        <f t="shared" si="13"/>
        <v>0</v>
      </c>
      <c r="S96" s="278">
        <f t="shared" si="14"/>
        <v>0</v>
      </c>
      <c r="T96" s="278">
        <f t="shared" si="15"/>
        <v>0</v>
      </c>
      <c r="V96" s="278">
        <f t="shared" si="16"/>
        <v>0</v>
      </c>
      <c r="W96" s="278">
        <f t="shared" si="17"/>
        <v>0</v>
      </c>
      <c r="X96" s="278">
        <f t="shared" si="18"/>
        <v>0</v>
      </c>
      <c r="Y96" s="278">
        <f t="shared" si="19"/>
        <v>0</v>
      </c>
      <c r="AA96" s="278">
        <f t="shared" si="20"/>
        <v>0</v>
      </c>
      <c r="AB96" s="278">
        <f t="shared" si="21"/>
        <v>0</v>
      </c>
      <c r="AC96" s="278">
        <f t="shared" si="22"/>
        <v>0</v>
      </c>
      <c r="AD96" s="278">
        <f t="shared" si="23"/>
        <v>0</v>
      </c>
    </row>
    <row r="97" spans="1:30" x14ac:dyDescent="0.25">
      <c r="A97" s="1">
        <v>32224</v>
      </c>
      <c r="B97">
        <v>0</v>
      </c>
      <c r="C97">
        <v>0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Q97" s="278">
        <f t="shared" si="12"/>
        <v>0</v>
      </c>
      <c r="R97" s="278">
        <f t="shared" si="13"/>
        <v>0</v>
      </c>
      <c r="S97" s="278">
        <f t="shared" si="14"/>
        <v>0</v>
      </c>
      <c r="T97" s="278">
        <f t="shared" si="15"/>
        <v>0</v>
      </c>
      <c r="V97" s="278">
        <f t="shared" si="16"/>
        <v>0</v>
      </c>
      <c r="W97" s="278">
        <f t="shared" si="17"/>
        <v>0</v>
      </c>
      <c r="X97" s="278">
        <f t="shared" si="18"/>
        <v>0</v>
      </c>
      <c r="Y97" s="278">
        <f t="shared" si="19"/>
        <v>0</v>
      </c>
      <c r="AA97" s="278">
        <f t="shared" si="20"/>
        <v>0</v>
      </c>
      <c r="AB97" s="278">
        <f t="shared" si="21"/>
        <v>0</v>
      </c>
      <c r="AC97" s="278">
        <f t="shared" si="22"/>
        <v>0</v>
      </c>
      <c r="AD97" s="278">
        <f t="shared" si="23"/>
        <v>0</v>
      </c>
    </row>
    <row r="98" spans="1:30" x14ac:dyDescent="0.25">
      <c r="A98" s="1">
        <v>32225</v>
      </c>
      <c r="B98">
        <v>0</v>
      </c>
      <c r="C98">
        <v>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Q98" s="278">
        <f t="shared" si="12"/>
        <v>0</v>
      </c>
      <c r="R98" s="278">
        <f t="shared" si="13"/>
        <v>0</v>
      </c>
      <c r="S98" s="278">
        <f t="shared" si="14"/>
        <v>0</v>
      </c>
      <c r="T98" s="278">
        <f t="shared" si="15"/>
        <v>0</v>
      </c>
      <c r="V98" s="278">
        <f t="shared" si="16"/>
        <v>0</v>
      </c>
      <c r="W98" s="278">
        <f t="shared" si="17"/>
        <v>0</v>
      </c>
      <c r="X98" s="278">
        <f t="shared" si="18"/>
        <v>0</v>
      </c>
      <c r="Y98" s="278">
        <f t="shared" si="19"/>
        <v>0</v>
      </c>
      <c r="AA98" s="278">
        <f t="shared" si="20"/>
        <v>0</v>
      </c>
      <c r="AB98" s="278">
        <f t="shared" si="21"/>
        <v>0</v>
      </c>
      <c r="AC98" s="278">
        <f t="shared" si="22"/>
        <v>0</v>
      </c>
      <c r="AD98" s="278">
        <f t="shared" si="23"/>
        <v>0</v>
      </c>
    </row>
    <row r="99" spans="1:30" x14ac:dyDescent="0.25">
      <c r="A99" s="1">
        <v>32226</v>
      </c>
      <c r="B99">
        <v>0</v>
      </c>
      <c r="C99">
        <v>0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Q99" s="278">
        <f t="shared" si="12"/>
        <v>0</v>
      </c>
      <c r="R99" s="278">
        <f t="shared" si="13"/>
        <v>0</v>
      </c>
      <c r="S99" s="278">
        <f t="shared" si="14"/>
        <v>0</v>
      </c>
      <c r="T99" s="278">
        <f t="shared" si="15"/>
        <v>0</v>
      </c>
      <c r="V99" s="278">
        <f t="shared" si="16"/>
        <v>0</v>
      </c>
      <c r="W99" s="278">
        <f t="shared" si="17"/>
        <v>0</v>
      </c>
      <c r="X99" s="278">
        <f t="shared" si="18"/>
        <v>0</v>
      </c>
      <c r="Y99" s="278">
        <f t="shared" si="19"/>
        <v>0</v>
      </c>
      <c r="AA99" s="278">
        <f t="shared" si="20"/>
        <v>0</v>
      </c>
      <c r="AB99" s="278">
        <f t="shared" si="21"/>
        <v>0</v>
      </c>
      <c r="AC99" s="278">
        <f t="shared" si="22"/>
        <v>0</v>
      </c>
      <c r="AD99" s="278">
        <f t="shared" si="23"/>
        <v>0</v>
      </c>
    </row>
    <row r="100" spans="1:30" x14ac:dyDescent="0.25">
      <c r="A100" s="1">
        <v>32227</v>
      </c>
      <c r="B100">
        <v>0</v>
      </c>
      <c r="C100">
        <v>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Q100" s="278">
        <f t="shared" si="12"/>
        <v>0</v>
      </c>
      <c r="R100" s="278">
        <f t="shared" si="13"/>
        <v>0</v>
      </c>
      <c r="S100" s="278">
        <f t="shared" si="14"/>
        <v>0</v>
      </c>
      <c r="T100" s="278">
        <f t="shared" si="15"/>
        <v>0</v>
      </c>
      <c r="V100" s="278">
        <f t="shared" si="16"/>
        <v>0</v>
      </c>
      <c r="W100" s="278">
        <f t="shared" si="17"/>
        <v>0</v>
      </c>
      <c r="X100" s="278">
        <f t="shared" si="18"/>
        <v>0</v>
      </c>
      <c r="Y100" s="278">
        <f t="shared" si="19"/>
        <v>0</v>
      </c>
      <c r="AA100" s="278">
        <f t="shared" si="20"/>
        <v>0</v>
      </c>
      <c r="AB100" s="278">
        <f t="shared" si="21"/>
        <v>0</v>
      </c>
      <c r="AC100" s="278">
        <f t="shared" si="22"/>
        <v>0</v>
      </c>
      <c r="AD100" s="278">
        <f t="shared" si="23"/>
        <v>0</v>
      </c>
    </row>
    <row r="101" spans="1:30" x14ac:dyDescent="0.25">
      <c r="A101" s="1">
        <v>32228</v>
      </c>
      <c r="B101">
        <v>2.2030000000000001E-2</v>
      </c>
      <c r="C101">
        <v>0</v>
      </c>
      <c r="D101">
        <v>2.7550000000000002E-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7.0110000000000001</v>
      </c>
      <c r="L101">
        <v>0</v>
      </c>
      <c r="M101">
        <v>0</v>
      </c>
      <c r="N101">
        <v>0.1731</v>
      </c>
      <c r="Q101" s="278">
        <f t="shared" si="12"/>
        <v>6.9529887910408286E-3</v>
      </c>
      <c r="R101" s="278">
        <f t="shared" si="13"/>
        <v>2.9416491039018888E-2</v>
      </c>
      <c r="S101" s="278">
        <f t="shared" si="14"/>
        <v>9.3597926033241914E-3</v>
      </c>
      <c r="T101" s="278">
        <f t="shared" si="15"/>
        <v>1.0696905832370506E-4</v>
      </c>
      <c r="V101" s="278">
        <f t="shared" si="16"/>
        <v>2.9496210819274253</v>
      </c>
      <c r="W101" s="278">
        <f t="shared" si="17"/>
        <v>6.9202648460604967</v>
      </c>
      <c r="X101" s="278">
        <f t="shared" si="18"/>
        <v>1.3613635762741962</v>
      </c>
      <c r="Y101" s="278">
        <f t="shared" si="19"/>
        <v>7.1849744303360353E-3</v>
      </c>
      <c r="AA101" s="278">
        <f t="shared" si="20"/>
        <v>2.4275158526203457E-2</v>
      </c>
      <c r="AB101" s="278">
        <f t="shared" si="21"/>
        <v>0.10270259376470693</v>
      </c>
      <c r="AC101" s="278">
        <f t="shared" si="22"/>
        <v>3.2678098016043114E-2</v>
      </c>
      <c r="AD101" s="278">
        <f t="shared" si="23"/>
        <v>3.7346397732620709E-4</v>
      </c>
    </row>
    <row r="102" spans="1:30" x14ac:dyDescent="0.25">
      <c r="A102" s="1">
        <v>32229</v>
      </c>
      <c r="B102">
        <v>0</v>
      </c>
      <c r="C102">
        <v>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.63</v>
      </c>
      <c r="L102">
        <v>0</v>
      </c>
      <c r="M102">
        <v>0</v>
      </c>
      <c r="N102">
        <v>0</v>
      </c>
      <c r="Q102" s="278">
        <f t="shared" si="12"/>
        <v>0</v>
      </c>
      <c r="R102" s="278">
        <f t="shared" si="13"/>
        <v>0</v>
      </c>
      <c r="S102" s="278">
        <f t="shared" si="14"/>
        <v>0</v>
      </c>
      <c r="T102" s="278">
        <f t="shared" si="15"/>
        <v>0</v>
      </c>
      <c r="V102" s="278">
        <f t="shared" si="16"/>
        <v>0.6857627105322639</v>
      </c>
      <c r="W102" s="278">
        <f t="shared" si="17"/>
        <v>1.6089048208641576</v>
      </c>
      <c r="X102" s="278">
        <f t="shared" si="18"/>
        <v>0.31650586639950645</v>
      </c>
      <c r="Y102" s="278">
        <f t="shared" si="19"/>
        <v>1.6704476282196174E-3</v>
      </c>
      <c r="AA102" s="278">
        <f t="shared" si="20"/>
        <v>0</v>
      </c>
      <c r="AB102" s="278">
        <f t="shared" si="21"/>
        <v>0</v>
      </c>
      <c r="AC102" s="278">
        <f t="shared" si="22"/>
        <v>0</v>
      </c>
      <c r="AD102" s="278">
        <f t="shared" si="23"/>
        <v>0</v>
      </c>
    </row>
    <row r="103" spans="1:30" x14ac:dyDescent="0.25">
      <c r="A103" s="1">
        <v>32230</v>
      </c>
      <c r="B103">
        <v>0</v>
      </c>
      <c r="C103">
        <v>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Q103" s="278">
        <f t="shared" si="12"/>
        <v>0</v>
      </c>
      <c r="R103" s="278">
        <f t="shared" si="13"/>
        <v>0</v>
      </c>
      <c r="S103" s="278">
        <f t="shared" si="14"/>
        <v>0</v>
      </c>
      <c r="T103" s="278">
        <f t="shared" si="15"/>
        <v>0</v>
      </c>
      <c r="V103" s="278">
        <f t="shared" si="16"/>
        <v>0</v>
      </c>
      <c r="W103" s="278">
        <f t="shared" si="17"/>
        <v>0</v>
      </c>
      <c r="X103" s="278">
        <f t="shared" si="18"/>
        <v>0</v>
      </c>
      <c r="Y103" s="278">
        <f t="shared" si="19"/>
        <v>0</v>
      </c>
      <c r="AA103" s="278">
        <f t="shared" si="20"/>
        <v>0</v>
      </c>
      <c r="AB103" s="278">
        <f t="shared" si="21"/>
        <v>0</v>
      </c>
      <c r="AC103" s="278">
        <f t="shared" si="22"/>
        <v>0</v>
      </c>
      <c r="AD103" s="278">
        <f t="shared" si="23"/>
        <v>0</v>
      </c>
    </row>
    <row r="104" spans="1:30" x14ac:dyDescent="0.25">
      <c r="A104" s="1">
        <v>32231</v>
      </c>
      <c r="B104">
        <v>0</v>
      </c>
      <c r="C104">
        <v>0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Q104" s="278">
        <f t="shared" si="12"/>
        <v>0</v>
      </c>
      <c r="R104" s="278">
        <f t="shared" si="13"/>
        <v>0</v>
      </c>
      <c r="S104" s="278">
        <f t="shared" si="14"/>
        <v>0</v>
      </c>
      <c r="T104" s="278">
        <f t="shared" si="15"/>
        <v>0</v>
      </c>
      <c r="V104" s="278">
        <f t="shared" si="16"/>
        <v>0</v>
      </c>
      <c r="W104" s="278">
        <f t="shared" si="17"/>
        <v>0</v>
      </c>
      <c r="X104" s="278">
        <f t="shared" si="18"/>
        <v>0</v>
      </c>
      <c r="Y104" s="278">
        <f t="shared" si="19"/>
        <v>0</v>
      </c>
      <c r="AA104" s="278">
        <f t="shared" si="20"/>
        <v>0</v>
      </c>
      <c r="AB104" s="278">
        <f t="shared" si="21"/>
        <v>0</v>
      </c>
      <c r="AC104" s="278">
        <f t="shared" si="22"/>
        <v>0</v>
      </c>
      <c r="AD104" s="278">
        <f t="shared" si="23"/>
        <v>0</v>
      </c>
    </row>
    <row r="105" spans="1:30" x14ac:dyDescent="0.25">
      <c r="A105" s="1">
        <v>32232</v>
      </c>
      <c r="B105">
        <v>0</v>
      </c>
      <c r="C105">
        <v>0</v>
      </c>
      <c r="D105">
        <v>0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Q105" s="278">
        <f t="shared" si="12"/>
        <v>0</v>
      </c>
      <c r="R105" s="278">
        <f t="shared" si="13"/>
        <v>0</v>
      </c>
      <c r="S105" s="278">
        <f t="shared" si="14"/>
        <v>0</v>
      </c>
      <c r="T105" s="278">
        <f t="shared" si="15"/>
        <v>0</v>
      </c>
      <c r="V105" s="278">
        <f t="shared" si="16"/>
        <v>0</v>
      </c>
      <c r="W105" s="278">
        <f t="shared" si="17"/>
        <v>0</v>
      </c>
      <c r="X105" s="278">
        <f t="shared" si="18"/>
        <v>0</v>
      </c>
      <c r="Y105" s="278">
        <f t="shared" si="19"/>
        <v>0</v>
      </c>
      <c r="AA105" s="278">
        <f t="shared" si="20"/>
        <v>0</v>
      </c>
      <c r="AB105" s="278">
        <f t="shared" si="21"/>
        <v>0</v>
      </c>
      <c r="AC105" s="278">
        <f t="shared" si="22"/>
        <v>0</v>
      </c>
      <c r="AD105" s="278">
        <f t="shared" si="23"/>
        <v>0</v>
      </c>
    </row>
    <row r="106" spans="1:30" x14ac:dyDescent="0.25">
      <c r="A106" s="1">
        <v>32233</v>
      </c>
      <c r="B106">
        <v>0</v>
      </c>
      <c r="C106">
        <v>0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Q106" s="278">
        <f t="shared" si="12"/>
        <v>0</v>
      </c>
      <c r="R106" s="278">
        <f t="shared" si="13"/>
        <v>0</v>
      </c>
      <c r="S106" s="278">
        <f t="shared" si="14"/>
        <v>0</v>
      </c>
      <c r="T106" s="278">
        <f t="shared" si="15"/>
        <v>0</v>
      </c>
      <c r="V106" s="278">
        <f t="shared" si="16"/>
        <v>0</v>
      </c>
      <c r="W106" s="278">
        <f t="shared" si="17"/>
        <v>0</v>
      </c>
      <c r="X106" s="278">
        <f t="shared" si="18"/>
        <v>0</v>
      </c>
      <c r="Y106" s="278">
        <f t="shared" si="19"/>
        <v>0</v>
      </c>
      <c r="AA106" s="278">
        <f t="shared" si="20"/>
        <v>0</v>
      </c>
      <c r="AB106" s="278">
        <f t="shared" si="21"/>
        <v>0</v>
      </c>
      <c r="AC106" s="278">
        <f t="shared" si="22"/>
        <v>0</v>
      </c>
      <c r="AD106" s="278">
        <f t="shared" si="23"/>
        <v>0</v>
      </c>
    </row>
    <row r="107" spans="1:30" x14ac:dyDescent="0.25">
      <c r="A107" s="1">
        <v>32234</v>
      </c>
      <c r="B107">
        <v>0</v>
      </c>
      <c r="C107">
        <v>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Q107" s="278">
        <f t="shared" si="12"/>
        <v>0</v>
      </c>
      <c r="R107" s="278">
        <f t="shared" si="13"/>
        <v>0</v>
      </c>
      <c r="S107" s="278">
        <f t="shared" si="14"/>
        <v>0</v>
      </c>
      <c r="T107" s="278">
        <f t="shared" si="15"/>
        <v>0</v>
      </c>
      <c r="V107" s="278">
        <f t="shared" si="16"/>
        <v>0</v>
      </c>
      <c r="W107" s="278">
        <f t="shared" si="17"/>
        <v>0</v>
      </c>
      <c r="X107" s="278">
        <f t="shared" si="18"/>
        <v>0</v>
      </c>
      <c r="Y107" s="278">
        <f t="shared" si="19"/>
        <v>0</v>
      </c>
      <c r="AA107" s="278">
        <f t="shared" si="20"/>
        <v>0</v>
      </c>
      <c r="AB107" s="278">
        <f t="shared" si="21"/>
        <v>0</v>
      </c>
      <c r="AC107" s="278">
        <f t="shared" si="22"/>
        <v>0</v>
      </c>
      <c r="AD107" s="278">
        <f t="shared" si="23"/>
        <v>0</v>
      </c>
    </row>
    <row r="108" spans="1:30" x14ac:dyDescent="0.25">
      <c r="A108" s="1">
        <v>32235</v>
      </c>
      <c r="B108">
        <v>0</v>
      </c>
      <c r="C108">
        <v>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Q108" s="278">
        <f t="shared" si="12"/>
        <v>0</v>
      </c>
      <c r="R108" s="278">
        <f t="shared" si="13"/>
        <v>0</v>
      </c>
      <c r="S108" s="278">
        <f t="shared" si="14"/>
        <v>0</v>
      </c>
      <c r="T108" s="278">
        <f t="shared" si="15"/>
        <v>0</v>
      </c>
      <c r="V108" s="278">
        <f t="shared" si="16"/>
        <v>0</v>
      </c>
      <c r="W108" s="278">
        <f t="shared" si="17"/>
        <v>0</v>
      </c>
      <c r="X108" s="278">
        <f t="shared" si="18"/>
        <v>0</v>
      </c>
      <c r="Y108" s="278">
        <f t="shared" si="19"/>
        <v>0</v>
      </c>
      <c r="AA108" s="278">
        <f t="shared" si="20"/>
        <v>0</v>
      </c>
      <c r="AB108" s="278">
        <f t="shared" si="21"/>
        <v>0</v>
      </c>
      <c r="AC108" s="278">
        <f t="shared" si="22"/>
        <v>0</v>
      </c>
      <c r="AD108" s="278">
        <f t="shared" si="23"/>
        <v>0</v>
      </c>
    </row>
    <row r="109" spans="1:30" x14ac:dyDescent="0.25">
      <c r="A109" s="1">
        <v>32236</v>
      </c>
      <c r="B109">
        <v>0</v>
      </c>
      <c r="C109">
        <v>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Q109" s="278">
        <f t="shared" si="12"/>
        <v>0</v>
      </c>
      <c r="R109" s="278">
        <f t="shared" si="13"/>
        <v>0</v>
      </c>
      <c r="S109" s="278">
        <f t="shared" si="14"/>
        <v>0</v>
      </c>
      <c r="T109" s="278">
        <f t="shared" si="15"/>
        <v>0</v>
      </c>
      <c r="V109" s="278">
        <f t="shared" si="16"/>
        <v>0</v>
      </c>
      <c r="W109" s="278">
        <f t="shared" si="17"/>
        <v>0</v>
      </c>
      <c r="X109" s="278">
        <f t="shared" si="18"/>
        <v>0</v>
      </c>
      <c r="Y109" s="278">
        <f t="shared" si="19"/>
        <v>0</v>
      </c>
      <c r="AA109" s="278">
        <f t="shared" si="20"/>
        <v>0</v>
      </c>
      <c r="AB109" s="278">
        <f t="shared" si="21"/>
        <v>0</v>
      </c>
      <c r="AC109" s="278">
        <f t="shared" si="22"/>
        <v>0</v>
      </c>
      <c r="AD109" s="278">
        <f t="shared" si="23"/>
        <v>0</v>
      </c>
    </row>
    <row r="110" spans="1:30" x14ac:dyDescent="0.25">
      <c r="A110" s="1">
        <v>32237</v>
      </c>
      <c r="B110">
        <v>0</v>
      </c>
      <c r="C110">
        <v>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Q110" s="278">
        <f t="shared" si="12"/>
        <v>0</v>
      </c>
      <c r="R110" s="278">
        <f t="shared" si="13"/>
        <v>0</v>
      </c>
      <c r="S110" s="278">
        <f t="shared" si="14"/>
        <v>0</v>
      </c>
      <c r="T110" s="278">
        <f t="shared" si="15"/>
        <v>0</v>
      </c>
      <c r="V110" s="278">
        <f t="shared" si="16"/>
        <v>0</v>
      </c>
      <c r="W110" s="278">
        <f t="shared" si="17"/>
        <v>0</v>
      </c>
      <c r="X110" s="278">
        <f t="shared" si="18"/>
        <v>0</v>
      </c>
      <c r="Y110" s="278">
        <f t="shared" si="19"/>
        <v>0</v>
      </c>
      <c r="AA110" s="278">
        <f t="shared" si="20"/>
        <v>0</v>
      </c>
      <c r="AB110" s="278">
        <f t="shared" si="21"/>
        <v>0</v>
      </c>
      <c r="AC110" s="278">
        <f t="shared" si="22"/>
        <v>0</v>
      </c>
      <c r="AD110" s="278">
        <f t="shared" si="23"/>
        <v>0</v>
      </c>
    </row>
    <row r="111" spans="1:30" x14ac:dyDescent="0.25">
      <c r="A111" s="1">
        <v>32238</v>
      </c>
      <c r="B111">
        <v>0</v>
      </c>
      <c r="C111">
        <v>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Q111" s="278">
        <f t="shared" si="12"/>
        <v>0</v>
      </c>
      <c r="R111" s="278">
        <f t="shared" si="13"/>
        <v>0</v>
      </c>
      <c r="S111" s="278">
        <f t="shared" si="14"/>
        <v>0</v>
      </c>
      <c r="T111" s="278">
        <f t="shared" si="15"/>
        <v>0</v>
      </c>
      <c r="V111" s="278">
        <f t="shared" si="16"/>
        <v>0</v>
      </c>
      <c r="W111" s="278">
        <f t="shared" si="17"/>
        <v>0</v>
      </c>
      <c r="X111" s="278">
        <f t="shared" si="18"/>
        <v>0</v>
      </c>
      <c r="Y111" s="278">
        <f t="shared" si="19"/>
        <v>0</v>
      </c>
      <c r="AA111" s="278">
        <f t="shared" si="20"/>
        <v>0</v>
      </c>
      <c r="AB111" s="278">
        <f t="shared" si="21"/>
        <v>0</v>
      </c>
      <c r="AC111" s="278">
        <f t="shared" si="22"/>
        <v>0</v>
      </c>
      <c r="AD111" s="278">
        <f t="shared" si="23"/>
        <v>0</v>
      </c>
    </row>
    <row r="112" spans="1:30" x14ac:dyDescent="0.25">
      <c r="A112" s="1">
        <v>32239</v>
      </c>
      <c r="B112">
        <v>0</v>
      </c>
      <c r="C112">
        <v>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.6109999999999999E-2</v>
      </c>
      <c r="L112">
        <v>0</v>
      </c>
      <c r="M112">
        <v>0</v>
      </c>
      <c r="N112">
        <v>0</v>
      </c>
      <c r="Q112" s="278">
        <f t="shared" si="12"/>
        <v>0</v>
      </c>
      <c r="R112" s="278">
        <f t="shared" si="13"/>
        <v>0</v>
      </c>
      <c r="S112" s="278">
        <f t="shared" si="14"/>
        <v>0</v>
      </c>
      <c r="T112" s="278">
        <f t="shared" si="15"/>
        <v>0</v>
      </c>
      <c r="V112" s="278">
        <f t="shared" si="16"/>
        <v>6.7776915746471005E-3</v>
      </c>
      <c r="W112" s="278">
        <f t="shared" si="17"/>
        <v>1.590150715590281E-2</v>
      </c>
      <c r="X112" s="278">
        <f t="shared" si="18"/>
        <v>3.1281653421448155E-3</v>
      </c>
      <c r="Y112" s="278">
        <f t="shared" si="19"/>
        <v>1.6509761527986528E-5</v>
      </c>
      <c r="AA112" s="278">
        <f t="shared" si="20"/>
        <v>0</v>
      </c>
      <c r="AB112" s="278">
        <f t="shared" si="21"/>
        <v>0</v>
      </c>
      <c r="AC112" s="278">
        <f t="shared" si="22"/>
        <v>0</v>
      </c>
      <c r="AD112" s="278">
        <f t="shared" si="23"/>
        <v>0</v>
      </c>
    </row>
    <row r="113" spans="1:30" x14ac:dyDescent="0.25">
      <c r="A113" s="1">
        <v>32240</v>
      </c>
      <c r="B113">
        <v>7.3559999999999994E-5</v>
      </c>
      <c r="C113">
        <v>0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3.4289999999999998</v>
      </c>
      <c r="L113">
        <v>0</v>
      </c>
      <c r="M113">
        <v>0</v>
      </c>
      <c r="N113">
        <v>0</v>
      </c>
      <c r="Q113" s="278">
        <f t="shared" si="12"/>
        <v>1.0315890590338105E-5</v>
      </c>
      <c r="R113" s="278">
        <f t="shared" si="13"/>
        <v>4.3644152497584294E-5</v>
      </c>
      <c r="S113" s="278">
        <f t="shared" si="14"/>
        <v>1.3886775794685912E-5</v>
      </c>
      <c r="T113" s="278">
        <f t="shared" si="15"/>
        <v>1.5870600908212471E-7</v>
      </c>
      <c r="V113" s="278">
        <f t="shared" si="16"/>
        <v>1.4426259720338241</v>
      </c>
      <c r="W113" s="278">
        <f t="shared" si="17"/>
        <v>3.3846224728485872</v>
      </c>
      <c r="X113" s="278">
        <f t="shared" si="18"/>
        <v>0.66582737170791872</v>
      </c>
      <c r="Y113" s="278">
        <f t="shared" si="19"/>
        <v>3.5140889062362378E-3</v>
      </c>
      <c r="AA113" s="278">
        <f t="shared" si="20"/>
        <v>0</v>
      </c>
      <c r="AB113" s="278">
        <f t="shared" si="21"/>
        <v>0</v>
      </c>
      <c r="AC113" s="278">
        <f t="shared" si="22"/>
        <v>0</v>
      </c>
      <c r="AD113" s="278">
        <f t="shared" si="23"/>
        <v>0</v>
      </c>
    </row>
    <row r="114" spans="1:30" x14ac:dyDescent="0.25">
      <c r="A114" s="1">
        <v>32241</v>
      </c>
      <c r="B114">
        <v>0</v>
      </c>
      <c r="C114">
        <v>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.75</v>
      </c>
      <c r="L114">
        <v>0</v>
      </c>
      <c r="M114">
        <v>0</v>
      </c>
      <c r="N114">
        <v>0</v>
      </c>
      <c r="Q114" s="278">
        <f t="shared" si="12"/>
        <v>0</v>
      </c>
      <c r="R114" s="278">
        <f t="shared" si="13"/>
        <v>0</v>
      </c>
      <c r="S114" s="278">
        <f t="shared" si="14"/>
        <v>0</v>
      </c>
      <c r="T114" s="278">
        <f t="shared" si="15"/>
        <v>0</v>
      </c>
      <c r="V114" s="278">
        <f t="shared" si="16"/>
        <v>0.31553498950871045</v>
      </c>
      <c r="W114" s="278">
        <f t="shared" si="17"/>
        <v>0.7402936292319745</v>
      </c>
      <c r="X114" s="278">
        <f t="shared" si="18"/>
        <v>0.14563153361940481</v>
      </c>
      <c r="Y114" s="278">
        <f t="shared" si="19"/>
        <v>7.6861087188019215E-4</v>
      </c>
      <c r="AA114" s="278">
        <f t="shared" si="20"/>
        <v>0</v>
      </c>
      <c r="AB114" s="278">
        <f t="shared" si="21"/>
        <v>0</v>
      </c>
      <c r="AC114" s="278">
        <f t="shared" si="22"/>
        <v>0</v>
      </c>
      <c r="AD114" s="278">
        <f t="shared" si="23"/>
        <v>0</v>
      </c>
    </row>
    <row r="115" spans="1:30" x14ac:dyDescent="0.25">
      <c r="A115" s="1">
        <v>32242</v>
      </c>
      <c r="B115">
        <v>0</v>
      </c>
      <c r="C115">
        <v>0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Q115" s="278">
        <f t="shared" si="12"/>
        <v>0</v>
      </c>
      <c r="R115" s="278">
        <f t="shared" si="13"/>
        <v>0</v>
      </c>
      <c r="S115" s="278">
        <f t="shared" si="14"/>
        <v>0</v>
      </c>
      <c r="T115" s="278">
        <f t="shared" si="15"/>
        <v>0</v>
      </c>
      <c r="V115" s="278">
        <f t="shared" si="16"/>
        <v>0</v>
      </c>
      <c r="W115" s="278">
        <f t="shared" si="17"/>
        <v>0</v>
      </c>
      <c r="X115" s="278">
        <f t="shared" si="18"/>
        <v>0</v>
      </c>
      <c r="Y115" s="278">
        <f t="shared" si="19"/>
        <v>0</v>
      </c>
      <c r="AA115" s="278">
        <f t="shared" si="20"/>
        <v>0</v>
      </c>
      <c r="AB115" s="278">
        <f t="shared" si="21"/>
        <v>0</v>
      </c>
      <c r="AC115" s="278">
        <f t="shared" si="22"/>
        <v>0</v>
      </c>
      <c r="AD115" s="278">
        <f t="shared" si="23"/>
        <v>0</v>
      </c>
    </row>
    <row r="116" spans="1:30" x14ac:dyDescent="0.25">
      <c r="A116" s="1">
        <v>32243</v>
      </c>
      <c r="B116">
        <v>0</v>
      </c>
      <c r="C116">
        <v>0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Q116" s="278">
        <f t="shared" si="12"/>
        <v>0</v>
      </c>
      <c r="R116" s="278">
        <f t="shared" si="13"/>
        <v>0</v>
      </c>
      <c r="S116" s="278">
        <f t="shared" si="14"/>
        <v>0</v>
      </c>
      <c r="T116" s="278">
        <f t="shared" si="15"/>
        <v>0</v>
      </c>
      <c r="V116" s="278">
        <f t="shared" si="16"/>
        <v>0</v>
      </c>
      <c r="W116" s="278">
        <f t="shared" si="17"/>
        <v>0</v>
      </c>
      <c r="X116" s="278">
        <f t="shared" si="18"/>
        <v>0</v>
      </c>
      <c r="Y116" s="278">
        <f t="shared" si="19"/>
        <v>0</v>
      </c>
      <c r="AA116" s="278">
        <f t="shared" si="20"/>
        <v>0</v>
      </c>
      <c r="AB116" s="278">
        <f t="shared" si="21"/>
        <v>0</v>
      </c>
      <c r="AC116" s="278">
        <f t="shared" si="22"/>
        <v>0</v>
      </c>
      <c r="AD116" s="278">
        <f t="shared" si="23"/>
        <v>0</v>
      </c>
    </row>
    <row r="117" spans="1:30" x14ac:dyDescent="0.25">
      <c r="A117" s="1">
        <v>32244</v>
      </c>
      <c r="B117">
        <v>0</v>
      </c>
      <c r="C117">
        <v>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Q117" s="278">
        <f t="shared" si="12"/>
        <v>0</v>
      </c>
      <c r="R117" s="278">
        <f t="shared" si="13"/>
        <v>0</v>
      </c>
      <c r="S117" s="278">
        <f t="shared" si="14"/>
        <v>0</v>
      </c>
      <c r="T117" s="278">
        <f t="shared" si="15"/>
        <v>0</v>
      </c>
      <c r="V117" s="278">
        <f t="shared" si="16"/>
        <v>0</v>
      </c>
      <c r="W117" s="278">
        <f t="shared" si="17"/>
        <v>0</v>
      </c>
      <c r="X117" s="278">
        <f t="shared" si="18"/>
        <v>0</v>
      </c>
      <c r="Y117" s="278">
        <f t="shared" si="19"/>
        <v>0</v>
      </c>
      <c r="AA117" s="278">
        <f t="shared" si="20"/>
        <v>0</v>
      </c>
      <c r="AB117" s="278">
        <f t="shared" si="21"/>
        <v>0</v>
      </c>
      <c r="AC117" s="278">
        <f t="shared" si="22"/>
        <v>0</v>
      </c>
      <c r="AD117" s="278">
        <f t="shared" si="23"/>
        <v>0</v>
      </c>
    </row>
    <row r="118" spans="1:30" x14ac:dyDescent="0.25">
      <c r="A118" s="1">
        <v>32245</v>
      </c>
      <c r="B118">
        <v>0</v>
      </c>
      <c r="C118">
        <v>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Q118" s="278">
        <f t="shared" si="12"/>
        <v>0</v>
      </c>
      <c r="R118" s="278">
        <f t="shared" si="13"/>
        <v>0</v>
      </c>
      <c r="S118" s="278">
        <f t="shared" si="14"/>
        <v>0</v>
      </c>
      <c r="T118" s="278">
        <f t="shared" si="15"/>
        <v>0</v>
      </c>
      <c r="V118" s="278">
        <f t="shared" si="16"/>
        <v>0</v>
      </c>
      <c r="W118" s="278">
        <f t="shared" si="17"/>
        <v>0</v>
      </c>
      <c r="X118" s="278">
        <f t="shared" si="18"/>
        <v>0</v>
      </c>
      <c r="Y118" s="278">
        <f t="shared" si="19"/>
        <v>0</v>
      </c>
      <c r="AA118" s="278">
        <f t="shared" si="20"/>
        <v>0</v>
      </c>
      <c r="AB118" s="278">
        <f t="shared" si="21"/>
        <v>0</v>
      </c>
      <c r="AC118" s="278">
        <f t="shared" si="22"/>
        <v>0</v>
      </c>
      <c r="AD118" s="278">
        <f t="shared" si="23"/>
        <v>0</v>
      </c>
    </row>
    <row r="119" spans="1:30" x14ac:dyDescent="0.25">
      <c r="A119" s="1">
        <v>32246</v>
      </c>
      <c r="B119">
        <v>0</v>
      </c>
      <c r="C119">
        <v>0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Q119" s="278">
        <f t="shared" si="12"/>
        <v>0</v>
      </c>
      <c r="R119" s="278">
        <f t="shared" si="13"/>
        <v>0</v>
      </c>
      <c r="S119" s="278">
        <f t="shared" si="14"/>
        <v>0</v>
      </c>
      <c r="T119" s="278">
        <f t="shared" si="15"/>
        <v>0</v>
      </c>
      <c r="V119" s="278">
        <f t="shared" si="16"/>
        <v>0</v>
      </c>
      <c r="W119" s="278">
        <f t="shared" si="17"/>
        <v>0</v>
      </c>
      <c r="X119" s="278">
        <f t="shared" si="18"/>
        <v>0</v>
      </c>
      <c r="Y119" s="278">
        <f t="shared" si="19"/>
        <v>0</v>
      </c>
      <c r="AA119" s="278">
        <f t="shared" si="20"/>
        <v>0</v>
      </c>
      <c r="AB119" s="278">
        <f t="shared" si="21"/>
        <v>0</v>
      </c>
      <c r="AC119" s="278">
        <f t="shared" si="22"/>
        <v>0</v>
      </c>
      <c r="AD119" s="278">
        <f t="shared" si="23"/>
        <v>0</v>
      </c>
    </row>
    <row r="120" spans="1:30" x14ac:dyDescent="0.25">
      <c r="A120" s="1">
        <v>32247</v>
      </c>
      <c r="B120">
        <v>0</v>
      </c>
      <c r="C120">
        <v>0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Q120" s="278">
        <f t="shared" si="12"/>
        <v>0</v>
      </c>
      <c r="R120" s="278">
        <f t="shared" si="13"/>
        <v>0</v>
      </c>
      <c r="S120" s="278">
        <f t="shared" si="14"/>
        <v>0</v>
      </c>
      <c r="T120" s="278">
        <f t="shared" si="15"/>
        <v>0</v>
      </c>
      <c r="V120" s="278">
        <f t="shared" si="16"/>
        <v>0</v>
      </c>
      <c r="W120" s="278">
        <f t="shared" si="17"/>
        <v>0</v>
      </c>
      <c r="X120" s="278">
        <f t="shared" si="18"/>
        <v>0</v>
      </c>
      <c r="Y120" s="278">
        <f t="shared" si="19"/>
        <v>0</v>
      </c>
      <c r="AA120" s="278">
        <f t="shared" si="20"/>
        <v>0</v>
      </c>
      <c r="AB120" s="278">
        <f t="shared" si="21"/>
        <v>0</v>
      </c>
      <c r="AC120" s="278">
        <f t="shared" si="22"/>
        <v>0</v>
      </c>
      <c r="AD120" s="278">
        <f t="shared" si="23"/>
        <v>0</v>
      </c>
    </row>
    <row r="121" spans="1:30" x14ac:dyDescent="0.25">
      <c r="A121" s="1">
        <v>32248</v>
      </c>
      <c r="B121">
        <v>0</v>
      </c>
      <c r="C121">
        <v>0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.2039</v>
      </c>
      <c r="L121">
        <v>0</v>
      </c>
      <c r="M121">
        <v>0</v>
      </c>
      <c r="N121">
        <v>0</v>
      </c>
      <c r="Q121" s="278">
        <f t="shared" si="12"/>
        <v>0</v>
      </c>
      <c r="R121" s="278">
        <f t="shared" si="13"/>
        <v>0</v>
      </c>
      <c r="S121" s="278">
        <f t="shared" si="14"/>
        <v>0</v>
      </c>
      <c r="T121" s="278">
        <f t="shared" si="15"/>
        <v>0</v>
      </c>
      <c r="V121" s="278">
        <f t="shared" si="16"/>
        <v>8.5783445814434742E-2</v>
      </c>
      <c r="W121" s="278">
        <f t="shared" si="17"/>
        <v>0.20126116133386612</v>
      </c>
      <c r="X121" s="278">
        <f t="shared" si="18"/>
        <v>3.9592359606662186E-2</v>
      </c>
      <c r="Y121" s="278">
        <f t="shared" si="19"/>
        <v>2.0895967570182822E-4</v>
      </c>
      <c r="AA121" s="278">
        <f t="shared" si="20"/>
        <v>0</v>
      </c>
      <c r="AB121" s="278">
        <f t="shared" si="21"/>
        <v>0</v>
      </c>
      <c r="AC121" s="278">
        <f t="shared" si="22"/>
        <v>0</v>
      </c>
      <c r="AD121" s="278">
        <f t="shared" si="23"/>
        <v>0</v>
      </c>
    </row>
    <row r="122" spans="1:30" x14ac:dyDescent="0.25">
      <c r="A122" s="1">
        <v>32249</v>
      </c>
      <c r="B122">
        <v>0</v>
      </c>
      <c r="C122">
        <v>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Q122" s="278">
        <f t="shared" si="12"/>
        <v>0</v>
      </c>
      <c r="R122" s="278">
        <f t="shared" si="13"/>
        <v>0</v>
      </c>
      <c r="S122" s="278">
        <f t="shared" si="14"/>
        <v>0</v>
      </c>
      <c r="T122" s="278">
        <f t="shared" si="15"/>
        <v>0</v>
      </c>
      <c r="V122" s="278">
        <f t="shared" si="16"/>
        <v>0</v>
      </c>
      <c r="W122" s="278">
        <f t="shared" si="17"/>
        <v>0</v>
      </c>
      <c r="X122" s="278">
        <f t="shared" si="18"/>
        <v>0</v>
      </c>
      <c r="Y122" s="278">
        <f t="shared" si="19"/>
        <v>0</v>
      </c>
      <c r="AA122" s="278">
        <f t="shared" si="20"/>
        <v>0</v>
      </c>
      <c r="AB122" s="278">
        <f t="shared" si="21"/>
        <v>0</v>
      </c>
      <c r="AC122" s="278">
        <f t="shared" si="22"/>
        <v>0</v>
      </c>
      <c r="AD122" s="278">
        <f t="shared" si="23"/>
        <v>0</v>
      </c>
    </row>
    <row r="123" spans="1:30" x14ac:dyDescent="0.25">
      <c r="A123" s="1">
        <v>32250</v>
      </c>
      <c r="B123">
        <v>0</v>
      </c>
      <c r="C123">
        <v>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Q123" s="278">
        <f t="shared" si="12"/>
        <v>0</v>
      </c>
      <c r="R123" s="278">
        <f t="shared" si="13"/>
        <v>0</v>
      </c>
      <c r="S123" s="278">
        <f t="shared" si="14"/>
        <v>0</v>
      </c>
      <c r="T123" s="278">
        <f t="shared" si="15"/>
        <v>0</v>
      </c>
      <c r="V123" s="278">
        <f t="shared" si="16"/>
        <v>0</v>
      </c>
      <c r="W123" s="278">
        <f t="shared" si="17"/>
        <v>0</v>
      </c>
      <c r="X123" s="278">
        <f t="shared" si="18"/>
        <v>0</v>
      </c>
      <c r="Y123" s="278">
        <f t="shared" si="19"/>
        <v>0</v>
      </c>
      <c r="AA123" s="278">
        <f t="shared" si="20"/>
        <v>0</v>
      </c>
      <c r="AB123" s="278">
        <f t="shared" si="21"/>
        <v>0</v>
      </c>
      <c r="AC123" s="278">
        <f t="shared" si="22"/>
        <v>0</v>
      </c>
      <c r="AD123" s="278">
        <f t="shared" si="23"/>
        <v>0</v>
      </c>
    </row>
    <row r="124" spans="1:30" x14ac:dyDescent="0.25">
      <c r="A124" s="1">
        <v>32251</v>
      </c>
      <c r="B124">
        <v>0</v>
      </c>
      <c r="C124">
        <v>0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5.0979999999999998E-2</v>
      </c>
      <c r="L124">
        <v>0</v>
      </c>
      <c r="M124">
        <v>0</v>
      </c>
      <c r="N124">
        <v>0</v>
      </c>
      <c r="Q124" s="278">
        <f t="shared" si="12"/>
        <v>0</v>
      </c>
      <c r="R124" s="278">
        <f t="shared" si="13"/>
        <v>0</v>
      </c>
      <c r="S124" s="278">
        <f t="shared" si="14"/>
        <v>0</v>
      </c>
      <c r="T124" s="278">
        <f t="shared" si="15"/>
        <v>0</v>
      </c>
      <c r="V124" s="278">
        <f t="shared" si="16"/>
        <v>2.144796502020541E-2</v>
      </c>
      <c r="W124" s="278">
        <f t="shared" si="17"/>
        <v>5.0320225624328078E-2</v>
      </c>
      <c r="X124" s="278">
        <f t="shared" si="18"/>
        <v>9.8990607785563439E-3</v>
      </c>
      <c r="Y124" s="278">
        <f t="shared" si="19"/>
        <v>5.2245042997936251E-5</v>
      </c>
      <c r="AA124" s="278">
        <f t="shared" si="20"/>
        <v>0</v>
      </c>
      <c r="AB124" s="278">
        <f t="shared" si="21"/>
        <v>0</v>
      </c>
      <c r="AC124" s="278">
        <f t="shared" si="22"/>
        <v>0</v>
      </c>
      <c r="AD124" s="278">
        <f t="shared" si="23"/>
        <v>0</v>
      </c>
    </row>
    <row r="125" spans="1:30" x14ac:dyDescent="0.25">
      <c r="A125" s="1">
        <v>32252</v>
      </c>
      <c r="B125">
        <v>0</v>
      </c>
      <c r="C125">
        <v>0</v>
      </c>
      <c r="D125">
        <v>0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.28139999999999998</v>
      </c>
      <c r="L125">
        <v>0</v>
      </c>
      <c r="M125">
        <v>0</v>
      </c>
      <c r="N125">
        <v>0</v>
      </c>
      <c r="Q125" s="278">
        <f t="shared" si="12"/>
        <v>0</v>
      </c>
      <c r="R125" s="278">
        <f t="shared" si="13"/>
        <v>0</v>
      </c>
      <c r="S125" s="278">
        <f t="shared" si="14"/>
        <v>0</v>
      </c>
      <c r="T125" s="278">
        <f t="shared" si="15"/>
        <v>0</v>
      </c>
      <c r="V125" s="278">
        <f t="shared" si="16"/>
        <v>0.11838872806366814</v>
      </c>
      <c r="W125" s="278">
        <f t="shared" si="17"/>
        <v>0.27775816968783679</v>
      </c>
      <c r="X125" s="278">
        <f t="shared" si="18"/>
        <v>5.4640951414000688E-2</v>
      </c>
      <c r="Y125" s="278">
        <f t="shared" si="19"/>
        <v>2.8838279912944806E-4</v>
      </c>
      <c r="AA125" s="278">
        <f t="shared" si="20"/>
        <v>0</v>
      </c>
      <c r="AB125" s="278">
        <f t="shared" si="21"/>
        <v>0</v>
      </c>
      <c r="AC125" s="278">
        <f t="shared" si="22"/>
        <v>0</v>
      </c>
      <c r="AD125" s="278">
        <f t="shared" si="23"/>
        <v>0</v>
      </c>
    </row>
    <row r="126" spans="1:30" x14ac:dyDescent="0.25">
      <c r="A126" s="1">
        <v>32253</v>
      </c>
      <c r="B126">
        <v>0</v>
      </c>
      <c r="C126">
        <v>0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Q126" s="278">
        <f t="shared" si="12"/>
        <v>0</v>
      </c>
      <c r="R126" s="278">
        <f t="shared" si="13"/>
        <v>0</v>
      </c>
      <c r="S126" s="278">
        <f t="shared" si="14"/>
        <v>0</v>
      </c>
      <c r="T126" s="278">
        <f t="shared" si="15"/>
        <v>0</v>
      </c>
      <c r="V126" s="278">
        <f t="shared" si="16"/>
        <v>0</v>
      </c>
      <c r="W126" s="278">
        <f t="shared" si="17"/>
        <v>0</v>
      </c>
      <c r="X126" s="278">
        <f t="shared" si="18"/>
        <v>0</v>
      </c>
      <c r="Y126" s="278">
        <f t="shared" si="19"/>
        <v>0</v>
      </c>
      <c r="AA126" s="278">
        <f t="shared" si="20"/>
        <v>0</v>
      </c>
      <c r="AB126" s="278">
        <f t="shared" si="21"/>
        <v>0</v>
      </c>
      <c r="AC126" s="278">
        <f t="shared" si="22"/>
        <v>0</v>
      </c>
      <c r="AD126" s="278">
        <f t="shared" si="23"/>
        <v>0</v>
      </c>
    </row>
    <row r="127" spans="1:30" x14ac:dyDescent="0.25">
      <c r="A127" s="1">
        <v>32254</v>
      </c>
      <c r="B127">
        <v>0</v>
      </c>
      <c r="C127">
        <v>0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Q127" s="278">
        <f t="shared" si="12"/>
        <v>0</v>
      </c>
      <c r="R127" s="278">
        <f t="shared" si="13"/>
        <v>0</v>
      </c>
      <c r="S127" s="278">
        <f t="shared" si="14"/>
        <v>0</v>
      </c>
      <c r="T127" s="278">
        <f t="shared" si="15"/>
        <v>0</v>
      </c>
      <c r="V127" s="278">
        <f t="shared" si="16"/>
        <v>0</v>
      </c>
      <c r="W127" s="278">
        <f t="shared" si="17"/>
        <v>0</v>
      </c>
      <c r="X127" s="278">
        <f t="shared" si="18"/>
        <v>0</v>
      </c>
      <c r="Y127" s="278">
        <f t="shared" si="19"/>
        <v>0</v>
      </c>
      <c r="AA127" s="278">
        <f t="shared" si="20"/>
        <v>0</v>
      </c>
      <c r="AB127" s="278">
        <f t="shared" si="21"/>
        <v>0</v>
      </c>
      <c r="AC127" s="278">
        <f t="shared" si="22"/>
        <v>0</v>
      </c>
      <c r="AD127" s="278">
        <f t="shared" si="23"/>
        <v>0</v>
      </c>
    </row>
    <row r="128" spans="1:30" x14ac:dyDescent="0.25">
      <c r="A128" s="1">
        <v>32255</v>
      </c>
      <c r="B128">
        <v>0</v>
      </c>
      <c r="C128">
        <v>0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Q128" s="278">
        <f t="shared" si="12"/>
        <v>0</v>
      </c>
      <c r="R128" s="278">
        <f t="shared" si="13"/>
        <v>0</v>
      </c>
      <c r="S128" s="278">
        <f t="shared" si="14"/>
        <v>0</v>
      </c>
      <c r="T128" s="278">
        <f t="shared" si="15"/>
        <v>0</v>
      </c>
      <c r="V128" s="278">
        <f t="shared" si="16"/>
        <v>0</v>
      </c>
      <c r="W128" s="278">
        <f t="shared" si="17"/>
        <v>0</v>
      </c>
      <c r="X128" s="278">
        <f t="shared" si="18"/>
        <v>0</v>
      </c>
      <c r="Y128" s="278">
        <f t="shared" si="19"/>
        <v>0</v>
      </c>
      <c r="AA128" s="278">
        <f t="shared" si="20"/>
        <v>0</v>
      </c>
      <c r="AB128" s="278">
        <f t="shared" si="21"/>
        <v>0</v>
      </c>
      <c r="AC128" s="278">
        <f t="shared" si="22"/>
        <v>0</v>
      </c>
      <c r="AD128" s="278">
        <f t="shared" si="23"/>
        <v>0</v>
      </c>
    </row>
    <row r="129" spans="1:30" x14ac:dyDescent="0.25">
      <c r="A129" s="1">
        <v>32256</v>
      </c>
      <c r="B129">
        <v>0</v>
      </c>
      <c r="C129">
        <v>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Q129" s="278">
        <f t="shared" si="12"/>
        <v>0</v>
      </c>
      <c r="R129" s="278">
        <f t="shared" si="13"/>
        <v>0</v>
      </c>
      <c r="S129" s="278">
        <f t="shared" si="14"/>
        <v>0</v>
      </c>
      <c r="T129" s="278">
        <f t="shared" si="15"/>
        <v>0</v>
      </c>
      <c r="V129" s="278">
        <f t="shared" si="16"/>
        <v>0</v>
      </c>
      <c r="W129" s="278">
        <f t="shared" si="17"/>
        <v>0</v>
      </c>
      <c r="X129" s="278">
        <f t="shared" si="18"/>
        <v>0</v>
      </c>
      <c r="Y129" s="278">
        <f t="shared" si="19"/>
        <v>0</v>
      </c>
      <c r="AA129" s="278">
        <f t="shared" si="20"/>
        <v>0</v>
      </c>
      <c r="AB129" s="278">
        <f t="shared" si="21"/>
        <v>0</v>
      </c>
      <c r="AC129" s="278">
        <f t="shared" si="22"/>
        <v>0</v>
      </c>
      <c r="AD129" s="278">
        <f t="shared" si="23"/>
        <v>0</v>
      </c>
    </row>
    <row r="130" spans="1:30" x14ac:dyDescent="0.25">
      <c r="A130" s="1">
        <v>32257</v>
      </c>
      <c r="B130">
        <v>0</v>
      </c>
      <c r="C130">
        <v>0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Q130" s="278">
        <f t="shared" si="12"/>
        <v>0</v>
      </c>
      <c r="R130" s="278">
        <f t="shared" si="13"/>
        <v>0</v>
      </c>
      <c r="S130" s="278">
        <f t="shared" si="14"/>
        <v>0</v>
      </c>
      <c r="T130" s="278">
        <f t="shared" si="15"/>
        <v>0</v>
      </c>
      <c r="V130" s="278">
        <f t="shared" si="16"/>
        <v>0</v>
      </c>
      <c r="W130" s="278">
        <f t="shared" si="17"/>
        <v>0</v>
      </c>
      <c r="X130" s="278">
        <f t="shared" si="18"/>
        <v>0</v>
      </c>
      <c r="Y130" s="278">
        <f t="shared" si="19"/>
        <v>0</v>
      </c>
      <c r="AA130" s="278">
        <f t="shared" si="20"/>
        <v>0</v>
      </c>
      <c r="AB130" s="278">
        <f t="shared" si="21"/>
        <v>0</v>
      </c>
      <c r="AC130" s="278">
        <f t="shared" si="22"/>
        <v>0</v>
      </c>
      <c r="AD130" s="278">
        <f t="shared" si="23"/>
        <v>0</v>
      </c>
    </row>
    <row r="131" spans="1:30" x14ac:dyDescent="0.25">
      <c r="A131" s="1">
        <v>32258</v>
      </c>
      <c r="B131">
        <v>0</v>
      </c>
      <c r="C131">
        <v>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Q131" s="278">
        <f t="shared" si="12"/>
        <v>0</v>
      </c>
      <c r="R131" s="278">
        <f t="shared" si="13"/>
        <v>0</v>
      </c>
      <c r="S131" s="278">
        <f t="shared" si="14"/>
        <v>0</v>
      </c>
      <c r="T131" s="278">
        <f t="shared" si="15"/>
        <v>0</v>
      </c>
      <c r="V131" s="278">
        <f t="shared" si="16"/>
        <v>0</v>
      </c>
      <c r="W131" s="278">
        <f t="shared" si="17"/>
        <v>0</v>
      </c>
      <c r="X131" s="278">
        <f t="shared" si="18"/>
        <v>0</v>
      </c>
      <c r="Y131" s="278">
        <f t="shared" si="19"/>
        <v>0</v>
      </c>
      <c r="AA131" s="278">
        <f t="shared" si="20"/>
        <v>0</v>
      </c>
      <c r="AB131" s="278">
        <f t="shared" si="21"/>
        <v>0</v>
      </c>
      <c r="AC131" s="278">
        <f t="shared" si="22"/>
        <v>0</v>
      </c>
      <c r="AD131" s="278">
        <f t="shared" si="23"/>
        <v>0</v>
      </c>
    </row>
    <row r="132" spans="1:30" x14ac:dyDescent="0.25">
      <c r="A132" s="1">
        <v>32259</v>
      </c>
      <c r="B132">
        <v>0</v>
      </c>
      <c r="C132">
        <v>0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Q132" s="278">
        <f t="shared" si="12"/>
        <v>0</v>
      </c>
      <c r="R132" s="278">
        <f t="shared" si="13"/>
        <v>0</v>
      </c>
      <c r="S132" s="278">
        <f t="shared" si="14"/>
        <v>0</v>
      </c>
      <c r="T132" s="278">
        <f t="shared" si="15"/>
        <v>0</v>
      </c>
      <c r="V132" s="278">
        <f t="shared" si="16"/>
        <v>0</v>
      </c>
      <c r="W132" s="278">
        <f t="shared" si="17"/>
        <v>0</v>
      </c>
      <c r="X132" s="278">
        <f t="shared" si="18"/>
        <v>0</v>
      </c>
      <c r="Y132" s="278">
        <f t="shared" si="19"/>
        <v>0</v>
      </c>
      <c r="AA132" s="278">
        <f t="shared" si="20"/>
        <v>0</v>
      </c>
      <c r="AB132" s="278">
        <f t="shared" si="21"/>
        <v>0</v>
      </c>
      <c r="AC132" s="278">
        <f t="shared" si="22"/>
        <v>0</v>
      </c>
      <c r="AD132" s="278">
        <f t="shared" si="23"/>
        <v>0</v>
      </c>
    </row>
    <row r="133" spans="1:30" x14ac:dyDescent="0.25">
      <c r="A133" s="1">
        <v>32260</v>
      </c>
      <c r="B133">
        <v>0</v>
      </c>
      <c r="C133">
        <v>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.15459999999999999</v>
      </c>
      <c r="L133">
        <v>0</v>
      </c>
      <c r="M133">
        <v>0</v>
      </c>
      <c r="N133">
        <v>0</v>
      </c>
      <c r="Q133" s="278">
        <f t="shared" si="12"/>
        <v>0</v>
      </c>
      <c r="R133" s="278">
        <f t="shared" si="13"/>
        <v>0</v>
      </c>
      <c r="S133" s="278">
        <f t="shared" si="14"/>
        <v>0</v>
      </c>
      <c r="T133" s="278">
        <f t="shared" si="15"/>
        <v>0</v>
      </c>
      <c r="V133" s="278">
        <f t="shared" si="16"/>
        <v>6.5042279170728842E-2</v>
      </c>
      <c r="W133" s="278">
        <f t="shared" si="17"/>
        <v>0.15259919343901768</v>
      </c>
      <c r="X133" s="278">
        <f t="shared" si="18"/>
        <v>3.0019513463413312E-2</v>
      </c>
      <c r="Y133" s="278">
        <f t="shared" si="19"/>
        <v>1.5843632105690358E-4</v>
      </c>
      <c r="AA133" s="278">
        <f t="shared" si="20"/>
        <v>0</v>
      </c>
      <c r="AB133" s="278">
        <f t="shared" si="21"/>
        <v>0</v>
      </c>
      <c r="AC133" s="278">
        <f t="shared" si="22"/>
        <v>0</v>
      </c>
      <c r="AD133" s="278">
        <f t="shared" si="23"/>
        <v>0</v>
      </c>
    </row>
    <row r="134" spans="1:30" x14ac:dyDescent="0.25">
      <c r="A134" s="1">
        <v>32261</v>
      </c>
      <c r="B134">
        <v>0</v>
      </c>
      <c r="C134">
        <v>0</v>
      </c>
      <c r="D134">
        <v>1.023E-2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3.044</v>
      </c>
      <c r="L134">
        <v>0</v>
      </c>
      <c r="M134">
        <v>0</v>
      </c>
      <c r="N134">
        <v>0.54490000000000005</v>
      </c>
      <c r="Q134" s="278">
        <f t="shared" si="12"/>
        <v>1.43463241896627E-3</v>
      </c>
      <c r="R134" s="278">
        <f t="shared" si="13"/>
        <v>6.0695986956265276E-3</v>
      </c>
      <c r="S134" s="278">
        <f t="shared" si="14"/>
        <v>1.9312359486084404E-3</v>
      </c>
      <c r="T134" s="278">
        <f t="shared" si="15"/>
        <v>2.2071267984096464E-5</v>
      </c>
      <c r="V134" s="278">
        <f t="shared" si="16"/>
        <v>1.2806513440860194</v>
      </c>
      <c r="W134" s="278">
        <f t="shared" si="17"/>
        <v>3.0046050765095074</v>
      </c>
      <c r="X134" s="278">
        <f t="shared" si="18"/>
        <v>0.59106985111662436</v>
      </c>
      <c r="Y134" s="278">
        <f t="shared" si="19"/>
        <v>3.1195353253377395E-3</v>
      </c>
      <c r="AA134" s="278">
        <f t="shared" si="20"/>
        <v>7.6415562570353923E-2</v>
      </c>
      <c r="AB134" s="278">
        <f t="shared" si="21"/>
        <v>0.32329661087457429</v>
      </c>
      <c r="AC134" s="278">
        <f t="shared" si="22"/>
        <v>0.10286710346009181</v>
      </c>
      <c r="AD134" s="278">
        <f t="shared" si="23"/>
        <v>1.1756240395439067E-3</v>
      </c>
    </row>
    <row r="135" spans="1:30" x14ac:dyDescent="0.25">
      <c r="A135" s="1">
        <v>32262</v>
      </c>
      <c r="B135">
        <v>0</v>
      </c>
      <c r="C135">
        <v>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Q135" s="278">
        <f t="shared" si="12"/>
        <v>0</v>
      </c>
      <c r="R135" s="278">
        <f t="shared" si="13"/>
        <v>0</v>
      </c>
      <c r="S135" s="278">
        <f t="shared" si="14"/>
        <v>0</v>
      </c>
      <c r="T135" s="278">
        <f t="shared" si="15"/>
        <v>0</v>
      </c>
      <c r="V135" s="278">
        <f t="shared" si="16"/>
        <v>0</v>
      </c>
      <c r="W135" s="278">
        <f t="shared" si="17"/>
        <v>0</v>
      </c>
      <c r="X135" s="278">
        <f t="shared" si="18"/>
        <v>0</v>
      </c>
      <c r="Y135" s="278">
        <f t="shared" si="19"/>
        <v>0</v>
      </c>
      <c r="AA135" s="278">
        <f t="shared" si="20"/>
        <v>0</v>
      </c>
      <c r="AB135" s="278">
        <f t="shared" si="21"/>
        <v>0</v>
      </c>
      <c r="AC135" s="278">
        <f t="shared" si="22"/>
        <v>0</v>
      </c>
      <c r="AD135" s="278">
        <f t="shared" si="23"/>
        <v>0</v>
      </c>
    </row>
    <row r="136" spans="1:30" x14ac:dyDescent="0.25">
      <c r="A136" s="1">
        <v>32263</v>
      </c>
      <c r="B136">
        <v>0</v>
      </c>
      <c r="C136">
        <v>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Q136" s="278">
        <f t="shared" si="12"/>
        <v>0</v>
      </c>
      <c r="R136" s="278">
        <f t="shared" si="13"/>
        <v>0</v>
      </c>
      <c r="S136" s="278">
        <f t="shared" si="14"/>
        <v>0</v>
      </c>
      <c r="T136" s="278">
        <f t="shared" si="15"/>
        <v>0</v>
      </c>
      <c r="V136" s="278">
        <f t="shared" si="16"/>
        <v>0</v>
      </c>
      <c r="W136" s="278">
        <f t="shared" si="17"/>
        <v>0</v>
      </c>
      <c r="X136" s="278">
        <f t="shared" si="18"/>
        <v>0</v>
      </c>
      <c r="Y136" s="278">
        <f t="shared" si="19"/>
        <v>0</v>
      </c>
      <c r="AA136" s="278">
        <f t="shared" si="20"/>
        <v>0</v>
      </c>
      <c r="AB136" s="278">
        <f t="shared" si="21"/>
        <v>0</v>
      </c>
      <c r="AC136" s="278">
        <f t="shared" si="22"/>
        <v>0</v>
      </c>
      <c r="AD136" s="278">
        <f t="shared" si="23"/>
        <v>0</v>
      </c>
    </row>
    <row r="137" spans="1:30" x14ac:dyDescent="0.25">
      <c r="A137" s="1">
        <v>32264</v>
      </c>
      <c r="B137">
        <v>0</v>
      </c>
      <c r="C137">
        <v>0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Q137" s="278">
        <f t="shared" si="12"/>
        <v>0</v>
      </c>
      <c r="R137" s="278">
        <f t="shared" si="13"/>
        <v>0</v>
      </c>
      <c r="S137" s="278">
        <f t="shared" si="14"/>
        <v>0</v>
      </c>
      <c r="T137" s="278">
        <f t="shared" si="15"/>
        <v>0</v>
      </c>
      <c r="V137" s="278">
        <f t="shared" si="16"/>
        <v>0</v>
      </c>
      <c r="W137" s="278">
        <f t="shared" si="17"/>
        <v>0</v>
      </c>
      <c r="X137" s="278">
        <f t="shared" si="18"/>
        <v>0</v>
      </c>
      <c r="Y137" s="278">
        <f t="shared" si="19"/>
        <v>0</v>
      </c>
      <c r="AA137" s="278">
        <f t="shared" si="20"/>
        <v>0</v>
      </c>
      <c r="AB137" s="278">
        <f t="shared" si="21"/>
        <v>0</v>
      </c>
      <c r="AC137" s="278">
        <f t="shared" si="22"/>
        <v>0</v>
      </c>
      <c r="AD137" s="278">
        <f t="shared" si="23"/>
        <v>0</v>
      </c>
    </row>
    <row r="138" spans="1:30" x14ac:dyDescent="0.25">
      <c r="A138" s="1">
        <v>32265</v>
      </c>
      <c r="B138">
        <v>0</v>
      </c>
      <c r="C138">
        <v>0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Q138" s="278">
        <f t="shared" si="12"/>
        <v>0</v>
      </c>
      <c r="R138" s="278">
        <f t="shared" si="13"/>
        <v>0</v>
      </c>
      <c r="S138" s="278">
        <f t="shared" si="14"/>
        <v>0</v>
      </c>
      <c r="T138" s="278">
        <f t="shared" si="15"/>
        <v>0</v>
      </c>
      <c r="V138" s="278">
        <f t="shared" si="16"/>
        <v>0</v>
      </c>
      <c r="W138" s="278">
        <f t="shared" si="17"/>
        <v>0</v>
      </c>
      <c r="X138" s="278">
        <f t="shared" si="18"/>
        <v>0</v>
      </c>
      <c r="Y138" s="278">
        <f t="shared" si="19"/>
        <v>0</v>
      </c>
      <c r="AA138" s="278">
        <f t="shared" si="20"/>
        <v>0</v>
      </c>
      <c r="AB138" s="278">
        <f t="shared" si="21"/>
        <v>0</v>
      </c>
      <c r="AC138" s="278">
        <f t="shared" si="22"/>
        <v>0</v>
      </c>
      <c r="AD138" s="278">
        <f t="shared" si="23"/>
        <v>0</v>
      </c>
    </row>
    <row r="139" spans="1:30" x14ac:dyDescent="0.25">
      <c r="A139" s="1">
        <v>32266</v>
      </c>
      <c r="B139">
        <v>0</v>
      </c>
      <c r="C139">
        <v>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Q139" s="278">
        <f t="shared" si="12"/>
        <v>0</v>
      </c>
      <c r="R139" s="278">
        <f t="shared" si="13"/>
        <v>0</v>
      </c>
      <c r="S139" s="278">
        <f t="shared" si="14"/>
        <v>0</v>
      </c>
      <c r="T139" s="278">
        <f t="shared" si="15"/>
        <v>0</v>
      </c>
      <c r="V139" s="278">
        <f t="shared" si="16"/>
        <v>0</v>
      </c>
      <c r="W139" s="278">
        <f t="shared" si="17"/>
        <v>0</v>
      </c>
      <c r="X139" s="278">
        <f t="shared" si="18"/>
        <v>0</v>
      </c>
      <c r="Y139" s="278">
        <f t="shared" si="19"/>
        <v>0</v>
      </c>
      <c r="AA139" s="278">
        <f t="shared" si="20"/>
        <v>0</v>
      </c>
      <c r="AB139" s="278">
        <f t="shared" si="21"/>
        <v>0</v>
      </c>
      <c r="AC139" s="278">
        <f t="shared" si="22"/>
        <v>0</v>
      </c>
      <c r="AD139" s="278">
        <f t="shared" si="23"/>
        <v>0</v>
      </c>
    </row>
    <row r="140" spans="1:30" x14ac:dyDescent="0.25">
      <c r="A140" s="1">
        <v>32267</v>
      </c>
      <c r="B140">
        <v>0</v>
      </c>
      <c r="C140">
        <v>0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Q140" s="278">
        <f t="shared" si="12"/>
        <v>0</v>
      </c>
      <c r="R140" s="278">
        <f t="shared" si="13"/>
        <v>0</v>
      </c>
      <c r="S140" s="278">
        <f t="shared" si="14"/>
        <v>0</v>
      </c>
      <c r="T140" s="278">
        <f t="shared" si="15"/>
        <v>0</v>
      </c>
      <c r="V140" s="278">
        <f t="shared" si="16"/>
        <v>0</v>
      </c>
      <c r="W140" s="278">
        <f t="shared" si="17"/>
        <v>0</v>
      </c>
      <c r="X140" s="278">
        <f t="shared" si="18"/>
        <v>0</v>
      </c>
      <c r="Y140" s="278">
        <f t="shared" si="19"/>
        <v>0</v>
      </c>
      <c r="AA140" s="278">
        <f t="shared" si="20"/>
        <v>0</v>
      </c>
      <c r="AB140" s="278">
        <f t="shared" si="21"/>
        <v>0</v>
      </c>
      <c r="AC140" s="278">
        <f t="shared" si="22"/>
        <v>0</v>
      </c>
      <c r="AD140" s="278">
        <f t="shared" si="23"/>
        <v>0</v>
      </c>
    </row>
    <row r="141" spans="1:30" x14ac:dyDescent="0.25">
      <c r="A141" s="1">
        <v>32268</v>
      </c>
      <c r="B141">
        <v>0</v>
      </c>
      <c r="C141">
        <v>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.837</v>
      </c>
      <c r="L141">
        <v>0</v>
      </c>
      <c r="M141">
        <v>0</v>
      </c>
      <c r="N141">
        <v>0</v>
      </c>
      <c r="Q141" s="278">
        <f t="shared" si="12"/>
        <v>0</v>
      </c>
      <c r="R141" s="278">
        <f t="shared" si="13"/>
        <v>0</v>
      </c>
      <c r="S141" s="278">
        <f t="shared" si="14"/>
        <v>0</v>
      </c>
      <c r="T141" s="278">
        <f t="shared" si="15"/>
        <v>0</v>
      </c>
      <c r="V141" s="278">
        <f t="shared" si="16"/>
        <v>0.77285036763666815</v>
      </c>
      <c r="W141" s="278">
        <f t="shared" si="17"/>
        <v>1.8132258625321829</v>
      </c>
      <c r="X141" s="278">
        <f t="shared" si="18"/>
        <v>0.35670016967846224</v>
      </c>
      <c r="Y141" s="278">
        <f t="shared" si="19"/>
        <v>1.8825842288585505E-3</v>
      </c>
      <c r="AA141" s="278">
        <f t="shared" si="20"/>
        <v>0</v>
      </c>
      <c r="AB141" s="278">
        <f t="shared" si="21"/>
        <v>0</v>
      </c>
      <c r="AC141" s="278">
        <f t="shared" si="22"/>
        <v>0</v>
      </c>
      <c r="AD141" s="278">
        <f t="shared" si="23"/>
        <v>0</v>
      </c>
    </row>
    <row r="142" spans="1:30" x14ac:dyDescent="0.25">
      <c r="A142" s="1">
        <v>32269</v>
      </c>
      <c r="B142">
        <v>0</v>
      </c>
      <c r="C142">
        <v>0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3.5870000000000002</v>
      </c>
      <c r="L142">
        <v>0</v>
      </c>
      <c r="M142">
        <v>0</v>
      </c>
      <c r="N142">
        <v>0</v>
      </c>
      <c r="Q142" s="278">
        <f t="shared" si="12"/>
        <v>0</v>
      </c>
      <c r="R142" s="278">
        <f t="shared" si="13"/>
        <v>0</v>
      </c>
      <c r="S142" s="278">
        <f t="shared" si="14"/>
        <v>0</v>
      </c>
      <c r="T142" s="278">
        <f t="shared" si="15"/>
        <v>0</v>
      </c>
      <c r="V142" s="278">
        <f t="shared" si="16"/>
        <v>1.5090986764903258</v>
      </c>
      <c r="W142" s="278">
        <f t="shared" si="17"/>
        <v>3.540577664073457</v>
      </c>
      <c r="X142" s="278">
        <f t="shared" si="18"/>
        <v>0.69650708145707341</v>
      </c>
      <c r="Y142" s="278">
        <f t="shared" si="19"/>
        <v>3.6760095965789989E-3</v>
      </c>
      <c r="AA142" s="278">
        <f t="shared" si="20"/>
        <v>0</v>
      </c>
      <c r="AB142" s="278">
        <f t="shared" si="21"/>
        <v>0</v>
      </c>
      <c r="AC142" s="278">
        <f t="shared" si="22"/>
        <v>0</v>
      </c>
      <c r="AD142" s="278">
        <f t="shared" si="23"/>
        <v>0</v>
      </c>
    </row>
    <row r="143" spans="1:30" x14ac:dyDescent="0.25">
      <c r="A143" s="1">
        <v>32270</v>
      </c>
      <c r="B143">
        <v>0</v>
      </c>
      <c r="C143">
        <v>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Q143" s="278">
        <f t="shared" si="12"/>
        <v>0</v>
      </c>
      <c r="R143" s="278">
        <f t="shared" si="13"/>
        <v>0</v>
      </c>
      <c r="S143" s="278">
        <f t="shared" si="14"/>
        <v>0</v>
      </c>
      <c r="T143" s="278">
        <f t="shared" si="15"/>
        <v>0</v>
      </c>
      <c r="V143" s="278">
        <f t="shared" si="16"/>
        <v>0</v>
      </c>
      <c r="W143" s="278">
        <f t="shared" si="17"/>
        <v>0</v>
      </c>
      <c r="X143" s="278">
        <f t="shared" si="18"/>
        <v>0</v>
      </c>
      <c r="Y143" s="278">
        <f t="shared" si="19"/>
        <v>0</v>
      </c>
      <c r="AA143" s="278">
        <f t="shared" si="20"/>
        <v>0</v>
      </c>
      <c r="AB143" s="278">
        <f t="shared" si="21"/>
        <v>0</v>
      </c>
      <c r="AC143" s="278">
        <f t="shared" si="22"/>
        <v>0</v>
      </c>
      <c r="AD143" s="278">
        <f t="shared" si="23"/>
        <v>0</v>
      </c>
    </row>
    <row r="144" spans="1:30" x14ac:dyDescent="0.25">
      <c r="A144" s="1">
        <v>32271</v>
      </c>
      <c r="B144">
        <v>0</v>
      </c>
      <c r="C144">
        <v>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Q144" s="278">
        <f t="shared" ref="Q144:Q207" si="24">SUM(B144:J144)*$R$7*$E$10</f>
        <v>0</v>
      </c>
      <c r="R144" s="278">
        <f t="shared" ref="R144:R207" si="25">SUM(B144:J144)*$R$8*$E$10</f>
        <v>0</v>
      </c>
      <c r="S144" s="278">
        <f t="shared" ref="S144:S207" si="26">SUM(B144:J144)*$R$9*$E$10</f>
        <v>0</v>
      </c>
      <c r="T144" s="278">
        <f t="shared" ref="T144:T207" si="27">SUM(B144:J144)*$R$10*$E$10</f>
        <v>0</v>
      </c>
      <c r="V144" s="278">
        <f t="shared" ref="V144:V207" si="28">$K144*$S$7*$E$10</f>
        <v>0</v>
      </c>
      <c r="W144" s="278">
        <f t="shared" ref="W144:W207" si="29">$K144*$S$8*$E$10</f>
        <v>0</v>
      </c>
      <c r="X144" s="278">
        <f t="shared" ref="X144:X207" si="30">$K144*$S$9*$E$10</f>
        <v>0</v>
      </c>
      <c r="Y144" s="278">
        <f t="shared" ref="Y144:Y207" si="31">$K144*$S$10*$E$10</f>
        <v>0</v>
      </c>
      <c r="AA144" s="278">
        <f t="shared" ref="AA144:AA207" si="32">SUM($L144:$N144)*$R$7*$E$10</f>
        <v>0</v>
      </c>
      <c r="AB144" s="278">
        <f t="shared" ref="AB144:AB207" si="33">SUM($L144:$N144)*$R$8*$E$10</f>
        <v>0</v>
      </c>
      <c r="AC144" s="278">
        <f t="shared" ref="AC144:AC207" si="34">SUM($L144:$N144)*$R$9*$E$10</f>
        <v>0</v>
      </c>
      <c r="AD144" s="278">
        <f t="shared" ref="AD144:AD207" si="35">SUM($L144:$N144)*$R$10*$E$10</f>
        <v>0</v>
      </c>
    </row>
    <row r="145" spans="1:30" x14ac:dyDescent="0.25">
      <c r="A145" s="1">
        <v>32272</v>
      </c>
      <c r="B145">
        <v>0</v>
      </c>
      <c r="C145">
        <v>0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Q145" s="278">
        <f t="shared" si="24"/>
        <v>0</v>
      </c>
      <c r="R145" s="278">
        <f t="shared" si="25"/>
        <v>0</v>
      </c>
      <c r="S145" s="278">
        <f t="shared" si="26"/>
        <v>0</v>
      </c>
      <c r="T145" s="278">
        <f t="shared" si="27"/>
        <v>0</v>
      </c>
      <c r="V145" s="278">
        <f t="shared" si="28"/>
        <v>0</v>
      </c>
      <c r="W145" s="278">
        <f t="shared" si="29"/>
        <v>0</v>
      </c>
      <c r="X145" s="278">
        <f t="shared" si="30"/>
        <v>0</v>
      </c>
      <c r="Y145" s="278">
        <f t="shared" si="31"/>
        <v>0</v>
      </c>
      <c r="AA145" s="278">
        <f t="shared" si="32"/>
        <v>0</v>
      </c>
      <c r="AB145" s="278">
        <f t="shared" si="33"/>
        <v>0</v>
      </c>
      <c r="AC145" s="278">
        <f t="shared" si="34"/>
        <v>0</v>
      </c>
      <c r="AD145" s="278">
        <f t="shared" si="35"/>
        <v>0</v>
      </c>
    </row>
    <row r="146" spans="1:30" x14ac:dyDescent="0.25">
      <c r="A146" s="1">
        <v>32273</v>
      </c>
      <c r="B146">
        <v>0</v>
      </c>
      <c r="C146">
        <v>0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.221</v>
      </c>
      <c r="L146">
        <v>0</v>
      </c>
      <c r="M146">
        <v>0</v>
      </c>
      <c r="N146">
        <v>0</v>
      </c>
      <c r="Q146" s="278">
        <f t="shared" si="24"/>
        <v>0</v>
      </c>
      <c r="R146" s="278">
        <f t="shared" si="25"/>
        <v>0</v>
      </c>
      <c r="S146" s="278">
        <f t="shared" si="26"/>
        <v>0</v>
      </c>
      <c r="T146" s="278">
        <f t="shared" si="27"/>
        <v>0</v>
      </c>
      <c r="V146" s="278">
        <f t="shared" si="28"/>
        <v>9.2977643575233346E-2</v>
      </c>
      <c r="W146" s="278">
        <f t="shared" si="29"/>
        <v>0.21813985608035513</v>
      </c>
      <c r="X146" s="278">
        <f t="shared" si="30"/>
        <v>4.291275857318462E-2</v>
      </c>
      <c r="Y146" s="278">
        <f t="shared" si="31"/>
        <v>2.2648400358069661E-4</v>
      </c>
      <c r="AA146" s="278">
        <f t="shared" si="32"/>
        <v>0</v>
      </c>
      <c r="AB146" s="278">
        <f t="shared" si="33"/>
        <v>0</v>
      </c>
      <c r="AC146" s="278">
        <f t="shared" si="34"/>
        <v>0</v>
      </c>
      <c r="AD146" s="278">
        <f t="shared" si="35"/>
        <v>0</v>
      </c>
    </row>
    <row r="147" spans="1:30" x14ac:dyDescent="0.25">
      <c r="A147" s="1">
        <v>32274</v>
      </c>
      <c r="B147">
        <v>0</v>
      </c>
      <c r="C147">
        <v>0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.93610000000000004</v>
      </c>
      <c r="L147">
        <v>0</v>
      </c>
      <c r="M147">
        <v>0</v>
      </c>
      <c r="N147">
        <v>0</v>
      </c>
      <c r="Q147" s="278">
        <f t="shared" si="24"/>
        <v>0</v>
      </c>
      <c r="R147" s="278">
        <f t="shared" si="25"/>
        <v>0</v>
      </c>
      <c r="S147" s="278">
        <f t="shared" si="26"/>
        <v>0</v>
      </c>
      <c r="T147" s="278">
        <f t="shared" si="27"/>
        <v>0</v>
      </c>
      <c r="V147" s="278">
        <f t="shared" si="28"/>
        <v>0.39382973823880513</v>
      </c>
      <c r="W147" s="278">
        <f t="shared" si="29"/>
        <v>0.92398515509873524</v>
      </c>
      <c r="X147" s="278">
        <f t="shared" si="30"/>
        <v>0.18176757149483316</v>
      </c>
      <c r="Y147" s="278">
        <f t="shared" si="31"/>
        <v>9.593288495560638E-4</v>
      </c>
      <c r="AA147" s="278">
        <f t="shared" si="32"/>
        <v>0</v>
      </c>
      <c r="AB147" s="278">
        <f t="shared" si="33"/>
        <v>0</v>
      </c>
      <c r="AC147" s="278">
        <f t="shared" si="34"/>
        <v>0</v>
      </c>
      <c r="AD147" s="278">
        <f t="shared" si="35"/>
        <v>0</v>
      </c>
    </row>
    <row r="148" spans="1:30" x14ac:dyDescent="0.25">
      <c r="A148" s="1">
        <v>32275</v>
      </c>
      <c r="B148">
        <v>0</v>
      </c>
      <c r="C148">
        <v>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3.3470000000000001E-3</v>
      </c>
      <c r="L148">
        <v>0</v>
      </c>
      <c r="M148">
        <v>0</v>
      </c>
      <c r="N148">
        <v>0</v>
      </c>
      <c r="Q148" s="278">
        <f t="shared" si="24"/>
        <v>0</v>
      </c>
      <c r="R148" s="278">
        <f t="shared" si="25"/>
        <v>0</v>
      </c>
      <c r="S148" s="278">
        <f t="shared" si="26"/>
        <v>0</v>
      </c>
      <c r="T148" s="278">
        <f t="shared" si="27"/>
        <v>0</v>
      </c>
      <c r="V148" s="278">
        <f t="shared" si="28"/>
        <v>1.4081274798475386E-3</v>
      </c>
      <c r="W148" s="278">
        <f t="shared" si="29"/>
        <v>3.3036837027192252E-3</v>
      </c>
      <c r="X148" s="278">
        <f t="shared" si="30"/>
        <v>6.4990499069886385E-4</v>
      </c>
      <c r="Y148" s="278">
        <f t="shared" si="31"/>
        <v>3.4300541175773375E-6</v>
      </c>
      <c r="AA148" s="278">
        <f t="shared" si="32"/>
        <v>0</v>
      </c>
      <c r="AB148" s="278">
        <f t="shared" si="33"/>
        <v>0</v>
      </c>
      <c r="AC148" s="278">
        <f t="shared" si="34"/>
        <v>0</v>
      </c>
      <c r="AD148" s="278">
        <f t="shared" si="35"/>
        <v>0</v>
      </c>
    </row>
    <row r="149" spans="1:30" x14ac:dyDescent="0.25">
      <c r="A149" s="1">
        <v>32276</v>
      </c>
      <c r="B149">
        <v>0</v>
      </c>
      <c r="C149">
        <v>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Q149" s="278">
        <f t="shared" si="24"/>
        <v>0</v>
      </c>
      <c r="R149" s="278">
        <f t="shared" si="25"/>
        <v>0</v>
      </c>
      <c r="S149" s="278">
        <f t="shared" si="26"/>
        <v>0</v>
      </c>
      <c r="T149" s="278">
        <f t="shared" si="27"/>
        <v>0</v>
      </c>
      <c r="V149" s="278">
        <f t="shared" si="28"/>
        <v>0</v>
      </c>
      <c r="W149" s="278">
        <f t="shared" si="29"/>
        <v>0</v>
      </c>
      <c r="X149" s="278">
        <f t="shared" si="30"/>
        <v>0</v>
      </c>
      <c r="Y149" s="278">
        <f t="shared" si="31"/>
        <v>0</v>
      </c>
      <c r="AA149" s="278">
        <f t="shared" si="32"/>
        <v>0</v>
      </c>
      <c r="AB149" s="278">
        <f t="shared" si="33"/>
        <v>0</v>
      </c>
      <c r="AC149" s="278">
        <f t="shared" si="34"/>
        <v>0</v>
      </c>
      <c r="AD149" s="278">
        <f t="shared" si="35"/>
        <v>0</v>
      </c>
    </row>
    <row r="150" spans="1:30" x14ac:dyDescent="0.25">
      <c r="A150" s="1">
        <v>32277</v>
      </c>
      <c r="B150">
        <v>0</v>
      </c>
      <c r="C150">
        <v>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Q150" s="278">
        <f t="shared" si="24"/>
        <v>0</v>
      </c>
      <c r="R150" s="278">
        <f t="shared" si="25"/>
        <v>0</v>
      </c>
      <c r="S150" s="278">
        <f t="shared" si="26"/>
        <v>0</v>
      </c>
      <c r="T150" s="278">
        <f t="shared" si="27"/>
        <v>0</v>
      </c>
      <c r="V150" s="278">
        <f t="shared" si="28"/>
        <v>0</v>
      </c>
      <c r="W150" s="278">
        <f t="shared" si="29"/>
        <v>0</v>
      </c>
      <c r="X150" s="278">
        <f t="shared" si="30"/>
        <v>0</v>
      </c>
      <c r="Y150" s="278">
        <f t="shared" si="31"/>
        <v>0</v>
      </c>
      <c r="AA150" s="278">
        <f t="shared" si="32"/>
        <v>0</v>
      </c>
      <c r="AB150" s="278">
        <f t="shared" si="33"/>
        <v>0</v>
      </c>
      <c r="AC150" s="278">
        <f t="shared" si="34"/>
        <v>0</v>
      </c>
      <c r="AD150" s="278">
        <f t="shared" si="35"/>
        <v>0</v>
      </c>
    </row>
    <row r="151" spans="1:30" x14ac:dyDescent="0.25">
      <c r="A151" s="1">
        <v>32278</v>
      </c>
      <c r="B151">
        <v>0</v>
      </c>
      <c r="C151">
        <v>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Q151" s="278">
        <f t="shared" si="24"/>
        <v>0</v>
      </c>
      <c r="R151" s="278">
        <f t="shared" si="25"/>
        <v>0</v>
      </c>
      <c r="S151" s="278">
        <f t="shared" si="26"/>
        <v>0</v>
      </c>
      <c r="T151" s="278">
        <f t="shared" si="27"/>
        <v>0</v>
      </c>
      <c r="V151" s="278">
        <f t="shared" si="28"/>
        <v>0</v>
      </c>
      <c r="W151" s="278">
        <f t="shared" si="29"/>
        <v>0</v>
      </c>
      <c r="X151" s="278">
        <f t="shared" si="30"/>
        <v>0</v>
      </c>
      <c r="Y151" s="278">
        <f t="shared" si="31"/>
        <v>0</v>
      </c>
      <c r="AA151" s="278">
        <f t="shared" si="32"/>
        <v>0</v>
      </c>
      <c r="AB151" s="278">
        <f t="shared" si="33"/>
        <v>0</v>
      </c>
      <c r="AC151" s="278">
        <f t="shared" si="34"/>
        <v>0</v>
      </c>
      <c r="AD151" s="278">
        <f t="shared" si="35"/>
        <v>0</v>
      </c>
    </row>
    <row r="152" spans="1:30" x14ac:dyDescent="0.25">
      <c r="A152" s="1">
        <v>32279</v>
      </c>
      <c r="B152">
        <v>1.916E-2</v>
      </c>
      <c r="C152">
        <v>0</v>
      </c>
      <c r="D152">
        <v>8.0850000000000005E-2</v>
      </c>
      <c r="E152">
        <v>0</v>
      </c>
      <c r="F152">
        <v>7.43E-3</v>
      </c>
      <c r="G152">
        <v>0.40150000000000002</v>
      </c>
      <c r="H152">
        <v>0</v>
      </c>
      <c r="I152">
        <v>0</v>
      </c>
      <c r="J152">
        <v>0</v>
      </c>
      <c r="K152">
        <v>0.68740000000000001</v>
      </c>
      <c r="L152">
        <v>0</v>
      </c>
      <c r="M152">
        <v>0</v>
      </c>
      <c r="N152">
        <v>0</v>
      </c>
      <c r="Q152" s="278">
        <f t="shared" si="24"/>
        <v>7.1372612249139156E-2</v>
      </c>
      <c r="R152" s="278">
        <f t="shared" si="25"/>
        <v>0.30196105182328103</v>
      </c>
      <c r="S152" s="278">
        <f t="shared" si="26"/>
        <v>9.6078516489225788E-2</v>
      </c>
      <c r="T152" s="278">
        <f t="shared" si="27"/>
        <v>1.0980401884482947E-3</v>
      </c>
      <c r="V152" s="278">
        <f t="shared" si="28"/>
        <v>0.28919833571771675</v>
      </c>
      <c r="W152" s="278">
        <f t="shared" si="29"/>
        <v>0.67850378764541242</v>
      </c>
      <c r="X152" s="278">
        <f t="shared" si="30"/>
        <v>0.1334761549466385</v>
      </c>
      <c r="Y152" s="278">
        <f t="shared" si="31"/>
        <v>7.0445748444059205E-4</v>
      </c>
      <c r="AA152" s="278">
        <f t="shared" si="32"/>
        <v>0</v>
      </c>
      <c r="AB152" s="278">
        <f t="shared" si="33"/>
        <v>0</v>
      </c>
      <c r="AC152" s="278">
        <f t="shared" si="34"/>
        <v>0</v>
      </c>
      <c r="AD152" s="278">
        <f t="shared" si="35"/>
        <v>0</v>
      </c>
    </row>
    <row r="153" spans="1:30" x14ac:dyDescent="0.25">
      <c r="A153" s="1">
        <v>32280</v>
      </c>
      <c r="B153">
        <v>2.811E-2</v>
      </c>
      <c r="C153">
        <v>0</v>
      </c>
      <c r="D153">
        <v>5.4879999999999998E-2</v>
      </c>
      <c r="E153">
        <v>0</v>
      </c>
      <c r="F153">
        <v>0</v>
      </c>
      <c r="G153">
        <v>2.2070000000000002E-3</v>
      </c>
      <c r="H153">
        <v>0</v>
      </c>
      <c r="I153">
        <v>0</v>
      </c>
      <c r="J153">
        <v>0</v>
      </c>
      <c r="K153">
        <v>7.4880000000000004</v>
      </c>
      <c r="L153">
        <v>0</v>
      </c>
      <c r="M153">
        <v>0</v>
      </c>
      <c r="N153">
        <v>0.2334</v>
      </c>
      <c r="Q153" s="278">
        <f t="shared" si="24"/>
        <v>1.1947837556077158E-2</v>
      </c>
      <c r="R153" s="278">
        <f t="shared" si="25"/>
        <v>5.0548543506480276E-2</v>
      </c>
      <c r="S153" s="278">
        <f t="shared" si="26"/>
        <v>1.6083627479334634E-2</v>
      </c>
      <c r="T153" s="278">
        <f t="shared" si="27"/>
        <v>1.838128854781101E-4</v>
      </c>
      <c r="V153" s="278">
        <f t="shared" si="28"/>
        <v>3.1503013352549654</v>
      </c>
      <c r="W153" s="278">
        <f t="shared" si="29"/>
        <v>7.3910915942520337</v>
      </c>
      <c r="X153" s="278">
        <f t="shared" si="30"/>
        <v>1.4539852316561379</v>
      </c>
      <c r="Y153" s="278">
        <f t="shared" si="31"/>
        <v>7.6738109448518388E-3</v>
      </c>
      <c r="AA153" s="278">
        <f t="shared" si="32"/>
        <v>3.2731496245036892E-2</v>
      </c>
      <c r="AB153" s="278">
        <f t="shared" si="33"/>
        <v>0.13847940719054072</v>
      </c>
      <c r="AC153" s="278">
        <f t="shared" si="34"/>
        <v>4.4061629560626592E-2</v>
      </c>
      <c r="AD153" s="278">
        <f t="shared" si="35"/>
        <v>5.0356148069287529E-4</v>
      </c>
    </row>
    <row r="154" spans="1:30" x14ac:dyDescent="0.25">
      <c r="A154" s="1">
        <v>32281</v>
      </c>
      <c r="B154">
        <v>3.6260000000000001E-2</v>
      </c>
      <c r="C154">
        <v>0.20330000000000001</v>
      </c>
      <c r="D154">
        <v>0.1159</v>
      </c>
      <c r="E154">
        <v>0</v>
      </c>
      <c r="F154">
        <v>0</v>
      </c>
      <c r="G154">
        <v>5.8409999999999997E-2</v>
      </c>
      <c r="H154">
        <v>0</v>
      </c>
      <c r="I154">
        <v>0</v>
      </c>
      <c r="J154">
        <v>0</v>
      </c>
      <c r="K154">
        <v>7.5549999999999997</v>
      </c>
      <c r="L154">
        <v>0</v>
      </c>
      <c r="M154">
        <v>0</v>
      </c>
      <c r="N154">
        <v>3.3450000000000002</v>
      </c>
      <c r="Q154" s="278">
        <f t="shared" si="24"/>
        <v>5.804020715909778E-2</v>
      </c>
      <c r="R154" s="278">
        <f t="shared" si="25"/>
        <v>0.24555472259618288</v>
      </c>
      <c r="S154" s="278">
        <f t="shared" si="26"/>
        <v>7.8131048098785461E-2</v>
      </c>
      <c r="T154" s="278">
        <f t="shared" si="27"/>
        <v>8.9292626398611969E-4</v>
      </c>
      <c r="V154" s="278">
        <f t="shared" si="28"/>
        <v>3.1784891276510763</v>
      </c>
      <c r="W154" s="278">
        <f t="shared" si="29"/>
        <v>7.4572244917967563</v>
      </c>
      <c r="X154" s="278">
        <f t="shared" si="30"/>
        <v>1.4669949819928045</v>
      </c>
      <c r="Y154" s="278">
        <f t="shared" si="31"/>
        <v>7.7424735160731345E-3</v>
      </c>
      <c r="AA154" s="278">
        <f t="shared" si="32"/>
        <v>0.4690953510696162</v>
      </c>
      <c r="AB154" s="278">
        <f t="shared" si="33"/>
        <v>1.9846341776022225</v>
      </c>
      <c r="AC154" s="278">
        <f t="shared" si="34"/>
        <v>0.63147451105525254</v>
      </c>
      <c r="AD154" s="278">
        <f t="shared" si="35"/>
        <v>7.2168515549171728E-3</v>
      </c>
    </row>
    <row r="155" spans="1:30" x14ac:dyDescent="0.25">
      <c r="A155" s="1">
        <v>32282</v>
      </c>
      <c r="B155">
        <v>0</v>
      </c>
      <c r="C155">
        <v>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.21</v>
      </c>
      <c r="L155">
        <v>0</v>
      </c>
      <c r="M155">
        <v>0</v>
      </c>
      <c r="N155">
        <v>0</v>
      </c>
      <c r="Q155" s="278">
        <f t="shared" si="24"/>
        <v>0</v>
      </c>
      <c r="R155" s="278">
        <f t="shared" si="25"/>
        <v>0</v>
      </c>
      <c r="S155" s="278">
        <f t="shared" si="26"/>
        <v>0</v>
      </c>
      <c r="T155" s="278">
        <f t="shared" si="27"/>
        <v>0</v>
      </c>
      <c r="V155" s="278">
        <f t="shared" si="28"/>
        <v>0.50906311640738611</v>
      </c>
      <c r="W155" s="278">
        <f t="shared" si="29"/>
        <v>1.1943403884942523</v>
      </c>
      <c r="X155" s="278">
        <f t="shared" si="30"/>
        <v>0.23495220757263979</v>
      </c>
      <c r="Y155" s="278">
        <f t="shared" si="31"/>
        <v>1.2400255399667099E-3</v>
      </c>
      <c r="AA155" s="278">
        <f t="shared" si="32"/>
        <v>0</v>
      </c>
      <c r="AB155" s="278">
        <f t="shared" si="33"/>
        <v>0</v>
      </c>
      <c r="AC155" s="278">
        <f t="shared" si="34"/>
        <v>0</v>
      </c>
      <c r="AD155" s="278">
        <f t="shared" si="35"/>
        <v>0</v>
      </c>
    </row>
    <row r="156" spans="1:30" x14ac:dyDescent="0.25">
      <c r="A156" s="1">
        <v>32283</v>
      </c>
      <c r="B156">
        <v>0</v>
      </c>
      <c r="C156">
        <v>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.85070000000000001</v>
      </c>
      <c r="L156">
        <v>0</v>
      </c>
      <c r="M156">
        <v>0</v>
      </c>
      <c r="N156">
        <v>1.4460000000000001E-2</v>
      </c>
      <c r="Q156" s="278">
        <f t="shared" si="24"/>
        <v>0</v>
      </c>
      <c r="R156" s="278">
        <f t="shared" si="25"/>
        <v>0</v>
      </c>
      <c r="S156" s="278">
        <f t="shared" si="26"/>
        <v>0</v>
      </c>
      <c r="T156" s="278">
        <f t="shared" si="27"/>
        <v>0</v>
      </c>
      <c r="V156" s="278">
        <f t="shared" si="28"/>
        <v>0.35790082076674667</v>
      </c>
      <c r="W156" s="278">
        <f t="shared" si="29"/>
        <v>0.83969038718352096</v>
      </c>
      <c r="X156" s="278">
        <f t="shared" si="30"/>
        <v>0.16518499420003691</v>
      </c>
      <c r="Y156" s="278">
        <f t="shared" si="31"/>
        <v>8.7180969161130585E-4</v>
      </c>
      <c r="AA156" s="278">
        <f t="shared" si="32"/>
        <v>2.0278381992426459E-3</v>
      </c>
      <c r="AB156" s="278">
        <f t="shared" si="33"/>
        <v>8.5793154583342704E-3</v>
      </c>
      <c r="AC156" s="278">
        <f t="shared" si="34"/>
        <v>2.7297821912881767E-3</v>
      </c>
      <c r="AD156" s="278">
        <f t="shared" si="35"/>
        <v>3.1197510757579168E-5</v>
      </c>
    </row>
    <row r="157" spans="1:30" x14ac:dyDescent="0.25">
      <c r="A157" s="1">
        <v>32284</v>
      </c>
      <c r="B157">
        <v>0</v>
      </c>
      <c r="C157">
        <v>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7.0619999999999997E-3</v>
      </c>
      <c r="L157">
        <v>0</v>
      </c>
      <c r="M157">
        <v>0</v>
      </c>
      <c r="N157">
        <v>0</v>
      </c>
      <c r="Q157" s="278">
        <f t="shared" si="24"/>
        <v>0</v>
      </c>
      <c r="R157" s="278">
        <f t="shared" si="25"/>
        <v>0</v>
      </c>
      <c r="S157" s="278">
        <f t="shared" si="26"/>
        <v>0</v>
      </c>
      <c r="T157" s="278">
        <f t="shared" si="27"/>
        <v>0</v>
      </c>
      <c r="V157" s="278">
        <f t="shared" si="28"/>
        <v>2.9710774612140174E-3</v>
      </c>
      <c r="W157" s="278">
        <f t="shared" si="29"/>
        <v>6.9706048128482714E-3</v>
      </c>
      <c r="X157" s="278">
        <f t="shared" si="30"/>
        <v>1.3712665205603159E-3</v>
      </c>
      <c r="Y157" s="278">
        <f t="shared" si="31"/>
        <v>7.2372399696238884E-6</v>
      </c>
      <c r="AA157" s="278">
        <f t="shared" si="32"/>
        <v>0</v>
      </c>
      <c r="AB157" s="278">
        <f t="shared" si="33"/>
        <v>0</v>
      </c>
      <c r="AC157" s="278">
        <f t="shared" si="34"/>
        <v>0</v>
      </c>
      <c r="AD157" s="278">
        <f t="shared" si="35"/>
        <v>0</v>
      </c>
    </row>
    <row r="158" spans="1:30" x14ac:dyDescent="0.25">
      <c r="A158" s="1">
        <v>32285</v>
      </c>
      <c r="B158">
        <v>0</v>
      </c>
      <c r="C158">
        <v>0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Q158" s="278">
        <f t="shared" si="24"/>
        <v>0</v>
      </c>
      <c r="R158" s="278">
        <f t="shared" si="25"/>
        <v>0</v>
      </c>
      <c r="S158" s="278">
        <f t="shared" si="26"/>
        <v>0</v>
      </c>
      <c r="T158" s="278">
        <f t="shared" si="27"/>
        <v>0</v>
      </c>
      <c r="V158" s="278">
        <f t="shared" si="28"/>
        <v>0</v>
      </c>
      <c r="W158" s="278">
        <f t="shared" si="29"/>
        <v>0</v>
      </c>
      <c r="X158" s="278">
        <f t="shared" si="30"/>
        <v>0</v>
      </c>
      <c r="Y158" s="278">
        <f t="shared" si="31"/>
        <v>0</v>
      </c>
      <c r="AA158" s="278">
        <f t="shared" si="32"/>
        <v>0</v>
      </c>
      <c r="AB158" s="278">
        <f t="shared" si="33"/>
        <v>0</v>
      </c>
      <c r="AC158" s="278">
        <f t="shared" si="34"/>
        <v>0</v>
      </c>
      <c r="AD158" s="278">
        <f t="shared" si="35"/>
        <v>0</v>
      </c>
    </row>
    <row r="159" spans="1:30" x14ac:dyDescent="0.25">
      <c r="A159" s="1">
        <v>32286</v>
      </c>
      <c r="B159">
        <v>0</v>
      </c>
      <c r="C159">
        <v>0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Q159" s="278">
        <f t="shared" si="24"/>
        <v>0</v>
      </c>
      <c r="R159" s="278">
        <f t="shared" si="25"/>
        <v>0</v>
      </c>
      <c r="S159" s="278">
        <f t="shared" si="26"/>
        <v>0</v>
      </c>
      <c r="T159" s="278">
        <f t="shared" si="27"/>
        <v>0</v>
      </c>
      <c r="V159" s="278">
        <f t="shared" si="28"/>
        <v>0</v>
      </c>
      <c r="W159" s="278">
        <f t="shared" si="29"/>
        <v>0</v>
      </c>
      <c r="X159" s="278">
        <f t="shared" si="30"/>
        <v>0</v>
      </c>
      <c r="Y159" s="278">
        <f t="shared" si="31"/>
        <v>0</v>
      </c>
      <c r="AA159" s="278">
        <f t="shared" si="32"/>
        <v>0</v>
      </c>
      <c r="AB159" s="278">
        <f t="shared" si="33"/>
        <v>0</v>
      </c>
      <c r="AC159" s="278">
        <f t="shared" si="34"/>
        <v>0</v>
      </c>
      <c r="AD159" s="278">
        <f t="shared" si="35"/>
        <v>0</v>
      </c>
    </row>
    <row r="160" spans="1:30" x14ac:dyDescent="0.25">
      <c r="A160" s="1">
        <v>32287</v>
      </c>
      <c r="B160">
        <v>9.0480000000000005E-3</v>
      </c>
      <c r="C160">
        <v>0</v>
      </c>
      <c r="D160">
        <v>3.4410000000000003E-2</v>
      </c>
      <c r="E160">
        <v>0</v>
      </c>
      <c r="F160">
        <v>0</v>
      </c>
      <c r="G160">
        <v>8.3489999999999995E-2</v>
      </c>
      <c r="H160">
        <v>0</v>
      </c>
      <c r="I160">
        <v>0</v>
      </c>
      <c r="J160">
        <v>0</v>
      </c>
      <c r="K160">
        <v>4.734</v>
      </c>
      <c r="L160">
        <v>0</v>
      </c>
      <c r="M160">
        <v>0</v>
      </c>
      <c r="N160">
        <v>0.44190000000000002</v>
      </c>
      <c r="Q160" s="278">
        <f t="shared" si="24"/>
        <v>1.7802904821400789E-2</v>
      </c>
      <c r="R160" s="278">
        <f t="shared" si="25"/>
        <v>7.5319981936695646E-2</v>
      </c>
      <c r="S160" s="278">
        <f t="shared" si="26"/>
        <v>2.396544879803952E-2</v>
      </c>
      <c r="T160" s="278">
        <f t="shared" si="27"/>
        <v>2.7389084340616597E-4</v>
      </c>
      <c r="V160" s="278">
        <f t="shared" si="28"/>
        <v>1.9916568537789803</v>
      </c>
      <c r="W160" s="278">
        <f t="shared" si="29"/>
        <v>4.6727333877122232</v>
      </c>
      <c r="X160" s="278">
        <f t="shared" si="30"/>
        <v>0.91922624020568322</v>
      </c>
      <c r="Y160" s="278">
        <f t="shared" si="31"/>
        <v>4.8514718233077722E-3</v>
      </c>
      <c r="AA160" s="278">
        <f t="shared" si="32"/>
        <v>6.1971071939510729E-2</v>
      </c>
      <c r="AB160" s="278">
        <f t="shared" si="33"/>
        <v>0.26218530435946846</v>
      </c>
      <c r="AC160" s="278">
        <f t="shared" si="34"/>
        <v>8.3422596841649058E-2</v>
      </c>
      <c r="AD160" s="278">
        <f t="shared" si="35"/>
        <v>9.5340110676170363E-4</v>
      </c>
    </row>
    <row r="161" spans="1:30" x14ac:dyDescent="0.25">
      <c r="A161" s="1">
        <v>32288</v>
      </c>
      <c r="B161">
        <v>0</v>
      </c>
      <c r="C161">
        <v>0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.77939999999999998</v>
      </c>
      <c r="L161">
        <v>0</v>
      </c>
      <c r="M161">
        <v>0</v>
      </c>
      <c r="N161">
        <v>0</v>
      </c>
      <c r="Q161" s="278">
        <f t="shared" si="24"/>
        <v>0</v>
      </c>
      <c r="R161" s="278">
        <f t="shared" si="25"/>
        <v>0</v>
      </c>
      <c r="S161" s="278">
        <f t="shared" si="26"/>
        <v>0</v>
      </c>
      <c r="T161" s="278">
        <f t="shared" si="27"/>
        <v>0</v>
      </c>
      <c r="V161" s="278">
        <f t="shared" si="28"/>
        <v>0.3279039610974519</v>
      </c>
      <c r="W161" s="278">
        <f t="shared" si="29"/>
        <v>0.76931313949786795</v>
      </c>
      <c r="X161" s="278">
        <f t="shared" si="30"/>
        <v>0.15134028973728547</v>
      </c>
      <c r="Y161" s="278">
        <f t="shared" si="31"/>
        <v>7.9874041805789563E-4</v>
      </c>
      <c r="AA161" s="278">
        <f t="shared" si="32"/>
        <v>0</v>
      </c>
      <c r="AB161" s="278">
        <f t="shared" si="33"/>
        <v>0</v>
      </c>
      <c r="AC161" s="278">
        <f t="shared" si="34"/>
        <v>0</v>
      </c>
      <c r="AD161" s="278">
        <f t="shared" si="35"/>
        <v>0</v>
      </c>
    </row>
    <row r="162" spans="1:30" x14ac:dyDescent="0.25">
      <c r="A162" s="1">
        <v>32289</v>
      </c>
      <c r="B162">
        <v>0</v>
      </c>
      <c r="C162">
        <v>0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Q162" s="278">
        <f t="shared" si="24"/>
        <v>0</v>
      </c>
      <c r="R162" s="278">
        <f t="shared" si="25"/>
        <v>0</v>
      </c>
      <c r="S162" s="278">
        <f t="shared" si="26"/>
        <v>0</v>
      </c>
      <c r="T162" s="278">
        <f t="shared" si="27"/>
        <v>0</v>
      </c>
      <c r="V162" s="278">
        <f t="shared" si="28"/>
        <v>0</v>
      </c>
      <c r="W162" s="278">
        <f t="shared" si="29"/>
        <v>0</v>
      </c>
      <c r="X162" s="278">
        <f t="shared" si="30"/>
        <v>0</v>
      </c>
      <c r="Y162" s="278">
        <f t="shared" si="31"/>
        <v>0</v>
      </c>
      <c r="AA162" s="278">
        <f t="shared" si="32"/>
        <v>0</v>
      </c>
      <c r="AB162" s="278">
        <f t="shared" si="33"/>
        <v>0</v>
      </c>
      <c r="AC162" s="278">
        <f t="shared" si="34"/>
        <v>0</v>
      </c>
      <c r="AD162" s="278">
        <f t="shared" si="35"/>
        <v>0</v>
      </c>
    </row>
    <row r="163" spans="1:30" x14ac:dyDescent="0.25">
      <c r="A163" s="1">
        <v>32290</v>
      </c>
      <c r="B163">
        <v>0</v>
      </c>
      <c r="C163">
        <v>0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Q163" s="278">
        <f t="shared" si="24"/>
        <v>0</v>
      </c>
      <c r="R163" s="278">
        <f t="shared" si="25"/>
        <v>0</v>
      </c>
      <c r="S163" s="278">
        <f t="shared" si="26"/>
        <v>0</v>
      </c>
      <c r="T163" s="278">
        <f t="shared" si="27"/>
        <v>0</v>
      </c>
      <c r="V163" s="278">
        <f t="shared" si="28"/>
        <v>0</v>
      </c>
      <c r="W163" s="278">
        <f t="shared" si="29"/>
        <v>0</v>
      </c>
      <c r="X163" s="278">
        <f t="shared" si="30"/>
        <v>0</v>
      </c>
      <c r="Y163" s="278">
        <f t="shared" si="31"/>
        <v>0</v>
      </c>
      <c r="AA163" s="278">
        <f t="shared" si="32"/>
        <v>0</v>
      </c>
      <c r="AB163" s="278">
        <f t="shared" si="33"/>
        <v>0</v>
      </c>
      <c r="AC163" s="278">
        <f t="shared" si="34"/>
        <v>0</v>
      </c>
      <c r="AD163" s="278">
        <f t="shared" si="35"/>
        <v>0</v>
      </c>
    </row>
    <row r="164" spans="1:30" x14ac:dyDescent="0.25">
      <c r="A164" s="1">
        <v>32291</v>
      </c>
      <c r="B164">
        <v>0</v>
      </c>
      <c r="C164">
        <v>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Q164" s="278">
        <f t="shared" si="24"/>
        <v>0</v>
      </c>
      <c r="R164" s="278">
        <f t="shared" si="25"/>
        <v>0</v>
      </c>
      <c r="S164" s="278">
        <f t="shared" si="26"/>
        <v>0</v>
      </c>
      <c r="T164" s="278">
        <f t="shared" si="27"/>
        <v>0</v>
      </c>
      <c r="V164" s="278">
        <f t="shared" si="28"/>
        <v>0</v>
      </c>
      <c r="W164" s="278">
        <f t="shared" si="29"/>
        <v>0</v>
      </c>
      <c r="X164" s="278">
        <f t="shared" si="30"/>
        <v>0</v>
      </c>
      <c r="Y164" s="278">
        <f t="shared" si="31"/>
        <v>0</v>
      </c>
      <c r="AA164" s="278">
        <f t="shared" si="32"/>
        <v>0</v>
      </c>
      <c r="AB164" s="278">
        <f t="shared" si="33"/>
        <v>0</v>
      </c>
      <c r="AC164" s="278">
        <f t="shared" si="34"/>
        <v>0</v>
      </c>
      <c r="AD164" s="278">
        <f t="shared" si="35"/>
        <v>0</v>
      </c>
    </row>
    <row r="165" spans="1:30" x14ac:dyDescent="0.25">
      <c r="A165" s="1">
        <v>32292</v>
      </c>
      <c r="B165">
        <v>0</v>
      </c>
      <c r="C165">
        <v>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Q165" s="278">
        <f t="shared" si="24"/>
        <v>0</v>
      </c>
      <c r="R165" s="278">
        <f t="shared" si="25"/>
        <v>0</v>
      </c>
      <c r="S165" s="278">
        <f t="shared" si="26"/>
        <v>0</v>
      </c>
      <c r="T165" s="278">
        <f t="shared" si="27"/>
        <v>0</v>
      </c>
      <c r="V165" s="278">
        <f t="shared" si="28"/>
        <v>0</v>
      </c>
      <c r="W165" s="278">
        <f t="shared" si="29"/>
        <v>0</v>
      </c>
      <c r="X165" s="278">
        <f t="shared" si="30"/>
        <v>0</v>
      </c>
      <c r="Y165" s="278">
        <f t="shared" si="31"/>
        <v>0</v>
      </c>
      <c r="AA165" s="278">
        <f t="shared" si="32"/>
        <v>0</v>
      </c>
      <c r="AB165" s="278">
        <f t="shared" si="33"/>
        <v>0</v>
      </c>
      <c r="AC165" s="278">
        <f t="shared" si="34"/>
        <v>0</v>
      </c>
      <c r="AD165" s="278">
        <f t="shared" si="35"/>
        <v>0</v>
      </c>
    </row>
    <row r="166" spans="1:30" x14ac:dyDescent="0.25">
      <c r="A166" s="1">
        <v>32293</v>
      </c>
      <c r="B166">
        <v>0</v>
      </c>
      <c r="C166">
        <v>0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Q166" s="278">
        <f t="shared" si="24"/>
        <v>0</v>
      </c>
      <c r="R166" s="278">
        <f t="shared" si="25"/>
        <v>0</v>
      </c>
      <c r="S166" s="278">
        <f t="shared" si="26"/>
        <v>0</v>
      </c>
      <c r="T166" s="278">
        <f t="shared" si="27"/>
        <v>0</v>
      </c>
      <c r="V166" s="278">
        <f t="shared" si="28"/>
        <v>0</v>
      </c>
      <c r="W166" s="278">
        <f t="shared" si="29"/>
        <v>0</v>
      </c>
      <c r="X166" s="278">
        <f t="shared" si="30"/>
        <v>0</v>
      </c>
      <c r="Y166" s="278">
        <f t="shared" si="31"/>
        <v>0</v>
      </c>
      <c r="AA166" s="278">
        <f t="shared" si="32"/>
        <v>0</v>
      </c>
      <c r="AB166" s="278">
        <f t="shared" si="33"/>
        <v>0</v>
      </c>
      <c r="AC166" s="278">
        <f t="shared" si="34"/>
        <v>0</v>
      </c>
      <c r="AD166" s="278">
        <f t="shared" si="35"/>
        <v>0</v>
      </c>
    </row>
    <row r="167" spans="1:30" x14ac:dyDescent="0.25">
      <c r="A167" s="1">
        <v>32294</v>
      </c>
      <c r="B167">
        <v>0</v>
      </c>
      <c r="C167">
        <v>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Q167" s="278">
        <f t="shared" si="24"/>
        <v>0</v>
      </c>
      <c r="R167" s="278">
        <f t="shared" si="25"/>
        <v>0</v>
      </c>
      <c r="S167" s="278">
        <f t="shared" si="26"/>
        <v>0</v>
      </c>
      <c r="T167" s="278">
        <f t="shared" si="27"/>
        <v>0</v>
      </c>
      <c r="V167" s="278">
        <f t="shared" si="28"/>
        <v>0</v>
      </c>
      <c r="W167" s="278">
        <f t="shared" si="29"/>
        <v>0</v>
      </c>
      <c r="X167" s="278">
        <f t="shared" si="30"/>
        <v>0</v>
      </c>
      <c r="Y167" s="278">
        <f t="shared" si="31"/>
        <v>0</v>
      </c>
      <c r="AA167" s="278">
        <f t="shared" si="32"/>
        <v>0</v>
      </c>
      <c r="AB167" s="278">
        <f t="shared" si="33"/>
        <v>0</v>
      </c>
      <c r="AC167" s="278">
        <f t="shared" si="34"/>
        <v>0</v>
      </c>
      <c r="AD167" s="278">
        <f t="shared" si="35"/>
        <v>0</v>
      </c>
    </row>
    <row r="168" spans="1:30" x14ac:dyDescent="0.25">
      <c r="A168" s="1">
        <v>32295</v>
      </c>
      <c r="B168">
        <v>0</v>
      </c>
      <c r="C168">
        <v>0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Q168" s="278">
        <f t="shared" si="24"/>
        <v>0</v>
      </c>
      <c r="R168" s="278">
        <f t="shared" si="25"/>
        <v>0</v>
      </c>
      <c r="S168" s="278">
        <f t="shared" si="26"/>
        <v>0</v>
      </c>
      <c r="T168" s="278">
        <f t="shared" si="27"/>
        <v>0</v>
      </c>
      <c r="V168" s="278">
        <f t="shared" si="28"/>
        <v>0</v>
      </c>
      <c r="W168" s="278">
        <f t="shared" si="29"/>
        <v>0</v>
      </c>
      <c r="X168" s="278">
        <f t="shared" si="30"/>
        <v>0</v>
      </c>
      <c r="Y168" s="278">
        <f t="shared" si="31"/>
        <v>0</v>
      </c>
      <c r="AA168" s="278">
        <f t="shared" si="32"/>
        <v>0</v>
      </c>
      <c r="AB168" s="278">
        <f t="shared" si="33"/>
        <v>0</v>
      </c>
      <c r="AC168" s="278">
        <f t="shared" si="34"/>
        <v>0</v>
      </c>
      <c r="AD168" s="278">
        <f t="shared" si="35"/>
        <v>0</v>
      </c>
    </row>
    <row r="169" spans="1:30" x14ac:dyDescent="0.25">
      <c r="A169" s="1">
        <v>32296</v>
      </c>
      <c r="B169">
        <v>0</v>
      </c>
      <c r="C169">
        <v>0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.19689999999999999</v>
      </c>
      <c r="L169">
        <v>0</v>
      </c>
      <c r="M169">
        <v>0</v>
      </c>
      <c r="N169">
        <v>0</v>
      </c>
      <c r="Q169" s="278">
        <f t="shared" si="24"/>
        <v>0</v>
      </c>
      <c r="R169" s="278">
        <f t="shared" si="25"/>
        <v>0</v>
      </c>
      <c r="S169" s="278">
        <f t="shared" si="26"/>
        <v>0</v>
      </c>
      <c r="T169" s="278">
        <f t="shared" si="27"/>
        <v>0</v>
      </c>
      <c r="V169" s="278">
        <f t="shared" si="28"/>
        <v>8.2838452579020116E-2</v>
      </c>
      <c r="W169" s="278">
        <f t="shared" si="29"/>
        <v>0.19435175412770103</v>
      </c>
      <c r="X169" s="278">
        <f t="shared" si="30"/>
        <v>3.8233131959547743E-2</v>
      </c>
      <c r="Y169" s="278">
        <f t="shared" si="31"/>
        <v>2.0178597423094644E-4</v>
      </c>
      <c r="AA169" s="278">
        <f t="shared" si="32"/>
        <v>0</v>
      </c>
      <c r="AB169" s="278">
        <f t="shared" si="33"/>
        <v>0</v>
      </c>
      <c r="AC169" s="278">
        <f t="shared" si="34"/>
        <v>0</v>
      </c>
      <c r="AD169" s="278">
        <f t="shared" si="35"/>
        <v>0</v>
      </c>
    </row>
    <row r="170" spans="1:30" x14ac:dyDescent="0.25">
      <c r="A170" s="1">
        <v>32297</v>
      </c>
      <c r="B170">
        <v>0</v>
      </c>
      <c r="C170">
        <v>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Q170" s="278">
        <f t="shared" si="24"/>
        <v>0</v>
      </c>
      <c r="R170" s="278">
        <f t="shared" si="25"/>
        <v>0</v>
      </c>
      <c r="S170" s="278">
        <f t="shared" si="26"/>
        <v>0</v>
      </c>
      <c r="T170" s="278">
        <f t="shared" si="27"/>
        <v>0</v>
      </c>
      <c r="V170" s="278">
        <f t="shared" si="28"/>
        <v>0</v>
      </c>
      <c r="W170" s="278">
        <f t="shared" si="29"/>
        <v>0</v>
      </c>
      <c r="X170" s="278">
        <f t="shared" si="30"/>
        <v>0</v>
      </c>
      <c r="Y170" s="278">
        <f t="shared" si="31"/>
        <v>0</v>
      </c>
      <c r="AA170" s="278">
        <f t="shared" si="32"/>
        <v>0</v>
      </c>
      <c r="AB170" s="278">
        <f t="shared" si="33"/>
        <v>0</v>
      </c>
      <c r="AC170" s="278">
        <f t="shared" si="34"/>
        <v>0</v>
      </c>
      <c r="AD170" s="278">
        <f t="shared" si="35"/>
        <v>0</v>
      </c>
    </row>
    <row r="171" spans="1:30" x14ac:dyDescent="0.25">
      <c r="A171" s="1">
        <v>32298</v>
      </c>
      <c r="B171">
        <v>0</v>
      </c>
      <c r="C171">
        <v>0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Q171" s="278">
        <f t="shared" si="24"/>
        <v>0</v>
      </c>
      <c r="R171" s="278">
        <f t="shared" si="25"/>
        <v>0</v>
      </c>
      <c r="S171" s="278">
        <f t="shared" si="26"/>
        <v>0</v>
      </c>
      <c r="T171" s="278">
        <f t="shared" si="27"/>
        <v>0</v>
      </c>
      <c r="V171" s="278">
        <f t="shared" si="28"/>
        <v>0</v>
      </c>
      <c r="W171" s="278">
        <f t="shared" si="29"/>
        <v>0</v>
      </c>
      <c r="X171" s="278">
        <f t="shared" si="30"/>
        <v>0</v>
      </c>
      <c r="Y171" s="278">
        <f t="shared" si="31"/>
        <v>0</v>
      </c>
      <c r="AA171" s="278">
        <f t="shared" si="32"/>
        <v>0</v>
      </c>
      <c r="AB171" s="278">
        <f t="shared" si="33"/>
        <v>0</v>
      </c>
      <c r="AC171" s="278">
        <f t="shared" si="34"/>
        <v>0</v>
      </c>
      <c r="AD171" s="278">
        <f t="shared" si="35"/>
        <v>0</v>
      </c>
    </row>
    <row r="172" spans="1:30" x14ac:dyDescent="0.25">
      <c r="A172" s="1">
        <v>32299</v>
      </c>
      <c r="B172">
        <v>0</v>
      </c>
      <c r="C172">
        <v>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Q172" s="278">
        <f t="shared" si="24"/>
        <v>0</v>
      </c>
      <c r="R172" s="278">
        <f t="shared" si="25"/>
        <v>0</v>
      </c>
      <c r="S172" s="278">
        <f t="shared" si="26"/>
        <v>0</v>
      </c>
      <c r="T172" s="278">
        <f t="shared" si="27"/>
        <v>0</v>
      </c>
      <c r="V172" s="278">
        <f t="shared" si="28"/>
        <v>0</v>
      </c>
      <c r="W172" s="278">
        <f t="shared" si="29"/>
        <v>0</v>
      </c>
      <c r="X172" s="278">
        <f t="shared" si="30"/>
        <v>0</v>
      </c>
      <c r="Y172" s="278">
        <f t="shared" si="31"/>
        <v>0</v>
      </c>
      <c r="AA172" s="278">
        <f t="shared" si="32"/>
        <v>0</v>
      </c>
      <c r="AB172" s="278">
        <f t="shared" si="33"/>
        <v>0</v>
      </c>
      <c r="AC172" s="278">
        <f t="shared" si="34"/>
        <v>0</v>
      </c>
      <c r="AD172" s="278">
        <f t="shared" si="35"/>
        <v>0</v>
      </c>
    </row>
    <row r="173" spans="1:30" x14ac:dyDescent="0.25">
      <c r="A173" s="1">
        <v>32300</v>
      </c>
      <c r="B173">
        <v>0</v>
      </c>
      <c r="C173">
        <v>0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Q173" s="278">
        <f t="shared" si="24"/>
        <v>0</v>
      </c>
      <c r="R173" s="278">
        <f t="shared" si="25"/>
        <v>0</v>
      </c>
      <c r="S173" s="278">
        <f t="shared" si="26"/>
        <v>0</v>
      </c>
      <c r="T173" s="278">
        <f t="shared" si="27"/>
        <v>0</v>
      </c>
      <c r="V173" s="278">
        <f t="shared" si="28"/>
        <v>0</v>
      </c>
      <c r="W173" s="278">
        <f t="shared" si="29"/>
        <v>0</v>
      </c>
      <c r="X173" s="278">
        <f t="shared" si="30"/>
        <v>0</v>
      </c>
      <c r="Y173" s="278">
        <f t="shared" si="31"/>
        <v>0</v>
      </c>
      <c r="AA173" s="278">
        <f t="shared" si="32"/>
        <v>0</v>
      </c>
      <c r="AB173" s="278">
        <f t="shared" si="33"/>
        <v>0</v>
      </c>
      <c r="AC173" s="278">
        <f t="shared" si="34"/>
        <v>0</v>
      </c>
      <c r="AD173" s="278">
        <f t="shared" si="35"/>
        <v>0</v>
      </c>
    </row>
    <row r="174" spans="1:30" x14ac:dyDescent="0.25">
      <c r="A174" s="1">
        <v>32301</v>
      </c>
      <c r="B174">
        <v>0</v>
      </c>
      <c r="C174">
        <v>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Q174" s="278">
        <f t="shared" si="24"/>
        <v>0</v>
      </c>
      <c r="R174" s="278">
        <f t="shared" si="25"/>
        <v>0</v>
      </c>
      <c r="S174" s="278">
        <f t="shared" si="26"/>
        <v>0</v>
      </c>
      <c r="T174" s="278">
        <f t="shared" si="27"/>
        <v>0</v>
      </c>
      <c r="V174" s="278">
        <f t="shared" si="28"/>
        <v>0</v>
      </c>
      <c r="W174" s="278">
        <f t="shared" si="29"/>
        <v>0</v>
      </c>
      <c r="X174" s="278">
        <f t="shared" si="30"/>
        <v>0</v>
      </c>
      <c r="Y174" s="278">
        <f t="shared" si="31"/>
        <v>0</v>
      </c>
      <c r="AA174" s="278">
        <f t="shared" si="32"/>
        <v>0</v>
      </c>
      <c r="AB174" s="278">
        <f t="shared" si="33"/>
        <v>0</v>
      </c>
      <c r="AC174" s="278">
        <f t="shared" si="34"/>
        <v>0</v>
      </c>
      <c r="AD174" s="278">
        <f t="shared" si="35"/>
        <v>0</v>
      </c>
    </row>
    <row r="175" spans="1:30" x14ac:dyDescent="0.25">
      <c r="A175" s="1">
        <v>32302</v>
      </c>
      <c r="B175">
        <v>0</v>
      </c>
      <c r="C175">
        <v>0</v>
      </c>
      <c r="D175">
        <v>6.5100000000000002E-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.2316</v>
      </c>
      <c r="L175">
        <v>0</v>
      </c>
      <c r="M175">
        <v>0</v>
      </c>
      <c r="N175">
        <v>0</v>
      </c>
      <c r="Q175" s="278">
        <f t="shared" si="24"/>
        <v>9.1294790297853548E-4</v>
      </c>
      <c r="R175" s="278">
        <f t="shared" si="25"/>
        <v>3.8624718972168817E-3</v>
      </c>
      <c r="S175" s="278">
        <f t="shared" si="26"/>
        <v>1.2289683309326439E-3</v>
      </c>
      <c r="T175" s="278">
        <f t="shared" si="27"/>
        <v>1.4045352353515934E-5</v>
      </c>
      <c r="V175" s="278">
        <f t="shared" si="28"/>
        <v>9.7437204760289789E-2</v>
      </c>
      <c r="W175" s="278">
        <f t="shared" si="29"/>
        <v>0.22860267270683374</v>
      </c>
      <c r="X175" s="278">
        <f t="shared" si="30"/>
        <v>4.4971017581672205E-2</v>
      </c>
      <c r="Y175" s="278">
        <f t="shared" si="31"/>
        <v>2.3734703723660332E-4</v>
      </c>
      <c r="AA175" s="278">
        <f t="shared" si="32"/>
        <v>0</v>
      </c>
      <c r="AB175" s="278">
        <f t="shared" si="33"/>
        <v>0</v>
      </c>
      <c r="AC175" s="278">
        <f t="shared" si="34"/>
        <v>0</v>
      </c>
      <c r="AD175" s="278">
        <f t="shared" si="35"/>
        <v>0</v>
      </c>
    </row>
    <row r="176" spans="1:30" x14ac:dyDescent="0.25">
      <c r="A176" s="1">
        <v>32303</v>
      </c>
      <c r="B176">
        <v>0</v>
      </c>
      <c r="C176">
        <v>0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.6391</v>
      </c>
      <c r="L176">
        <v>0</v>
      </c>
      <c r="M176">
        <v>0</v>
      </c>
      <c r="N176">
        <v>0</v>
      </c>
      <c r="Q176" s="278">
        <f t="shared" si="24"/>
        <v>0</v>
      </c>
      <c r="R176" s="278">
        <f t="shared" si="25"/>
        <v>0</v>
      </c>
      <c r="S176" s="278">
        <f t="shared" si="26"/>
        <v>0</v>
      </c>
      <c r="T176" s="278">
        <f t="shared" si="27"/>
        <v>0</v>
      </c>
      <c r="V176" s="278">
        <f t="shared" si="28"/>
        <v>0.2688778823933558</v>
      </c>
      <c r="W176" s="278">
        <f t="shared" si="29"/>
        <v>0.63082887792287312</v>
      </c>
      <c r="X176" s="278">
        <f t="shared" si="30"/>
        <v>0.12409748418154883</v>
      </c>
      <c r="Y176" s="278">
        <f t="shared" si="31"/>
        <v>6.549589442915077E-4</v>
      </c>
      <c r="AA176" s="278">
        <f t="shared" si="32"/>
        <v>0</v>
      </c>
      <c r="AB176" s="278">
        <f t="shared" si="33"/>
        <v>0</v>
      </c>
      <c r="AC176" s="278">
        <f t="shared" si="34"/>
        <v>0</v>
      </c>
      <c r="AD176" s="278">
        <f t="shared" si="35"/>
        <v>0</v>
      </c>
    </row>
    <row r="177" spans="1:30" x14ac:dyDescent="0.25">
      <c r="A177" s="1">
        <v>32304</v>
      </c>
      <c r="B177">
        <v>0</v>
      </c>
      <c r="C177">
        <v>0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.5010000000000001E-2</v>
      </c>
      <c r="L177">
        <v>0</v>
      </c>
      <c r="M177">
        <v>0</v>
      </c>
      <c r="N177">
        <v>0</v>
      </c>
      <c r="Q177" s="278">
        <f t="shared" si="24"/>
        <v>0</v>
      </c>
      <c r="R177" s="278">
        <f t="shared" si="25"/>
        <v>0</v>
      </c>
      <c r="S177" s="278">
        <f t="shared" si="26"/>
        <v>0</v>
      </c>
      <c r="T177" s="278">
        <f t="shared" si="27"/>
        <v>0</v>
      </c>
      <c r="V177" s="278">
        <f t="shared" si="28"/>
        <v>6.3149069233676587E-3</v>
      </c>
      <c r="W177" s="278">
        <f t="shared" si="29"/>
        <v>1.4815743166362583E-2</v>
      </c>
      <c r="X177" s="278">
        <f t="shared" si="30"/>
        <v>2.9145724261696888E-3</v>
      </c>
      <c r="Y177" s="278">
        <f t="shared" si="31"/>
        <v>1.5382465582562246E-5</v>
      </c>
      <c r="AA177" s="278">
        <f t="shared" si="32"/>
        <v>0</v>
      </c>
      <c r="AB177" s="278">
        <f t="shared" si="33"/>
        <v>0</v>
      </c>
      <c r="AC177" s="278">
        <f t="shared" si="34"/>
        <v>0</v>
      </c>
      <c r="AD177" s="278">
        <f t="shared" si="35"/>
        <v>0</v>
      </c>
    </row>
    <row r="178" spans="1:30" x14ac:dyDescent="0.25">
      <c r="A178" s="1">
        <v>32305</v>
      </c>
      <c r="B178">
        <v>0</v>
      </c>
      <c r="C178">
        <v>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Q178" s="278">
        <f t="shared" si="24"/>
        <v>0</v>
      </c>
      <c r="R178" s="278">
        <f t="shared" si="25"/>
        <v>0</v>
      </c>
      <c r="S178" s="278">
        <f t="shared" si="26"/>
        <v>0</v>
      </c>
      <c r="T178" s="278">
        <f t="shared" si="27"/>
        <v>0</v>
      </c>
      <c r="V178" s="278">
        <f t="shared" si="28"/>
        <v>0</v>
      </c>
      <c r="W178" s="278">
        <f t="shared" si="29"/>
        <v>0</v>
      </c>
      <c r="X178" s="278">
        <f t="shared" si="30"/>
        <v>0</v>
      </c>
      <c r="Y178" s="278">
        <f t="shared" si="31"/>
        <v>0</v>
      </c>
      <c r="AA178" s="278">
        <f t="shared" si="32"/>
        <v>0</v>
      </c>
      <c r="AB178" s="278">
        <f t="shared" si="33"/>
        <v>0</v>
      </c>
      <c r="AC178" s="278">
        <f t="shared" si="34"/>
        <v>0</v>
      </c>
      <c r="AD178" s="278">
        <f t="shared" si="35"/>
        <v>0</v>
      </c>
    </row>
    <row r="179" spans="1:30" x14ac:dyDescent="0.25">
      <c r="A179" s="1">
        <v>32306</v>
      </c>
      <c r="B179">
        <v>0</v>
      </c>
      <c r="C179">
        <v>0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Q179" s="278">
        <f t="shared" si="24"/>
        <v>0</v>
      </c>
      <c r="R179" s="278">
        <f t="shared" si="25"/>
        <v>0</v>
      </c>
      <c r="S179" s="278">
        <f t="shared" si="26"/>
        <v>0</v>
      </c>
      <c r="T179" s="278">
        <f t="shared" si="27"/>
        <v>0</v>
      </c>
      <c r="V179" s="278">
        <f t="shared" si="28"/>
        <v>0</v>
      </c>
      <c r="W179" s="278">
        <f t="shared" si="29"/>
        <v>0</v>
      </c>
      <c r="X179" s="278">
        <f t="shared" si="30"/>
        <v>0</v>
      </c>
      <c r="Y179" s="278">
        <f t="shared" si="31"/>
        <v>0</v>
      </c>
      <c r="AA179" s="278">
        <f t="shared" si="32"/>
        <v>0</v>
      </c>
      <c r="AB179" s="278">
        <f t="shared" si="33"/>
        <v>0</v>
      </c>
      <c r="AC179" s="278">
        <f t="shared" si="34"/>
        <v>0</v>
      </c>
      <c r="AD179" s="278">
        <f t="shared" si="35"/>
        <v>0</v>
      </c>
    </row>
    <row r="180" spans="1:30" x14ac:dyDescent="0.25">
      <c r="A180" s="1">
        <v>32307</v>
      </c>
      <c r="B180">
        <v>0</v>
      </c>
      <c r="C180">
        <v>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Q180" s="278">
        <f t="shared" si="24"/>
        <v>0</v>
      </c>
      <c r="R180" s="278">
        <f t="shared" si="25"/>
        <v>0</v>
      </c>
      <c r="S180" s="278">
        <f t="shared" si="26"/>
        <v>0</v>
      </c>
      <c r="T180" s="278">
        <f t="shared" si="27"/>
        <v>0</v>
      </c>
      <c r="V180" s="278">
        <f t="shared" si="28"/>
        <v>0</v>
      </c>
      <c r="W180" s="278">
        <f t="shared" si="29"/>
        <v>0</v>
      </c>
      <c r="X180" s="278">
        <f t="shared" si="30"/>
        <v>0</v>
      </c>
      <c r="Y180" s="278">
        <f t="shared" si="31"/>
        <v>0</v>
      </c>
      <c r="AA180" s="278">
        <f t="shared" si="32"/>
        <v>0</v>
      </c>
      <c r="AB180" s="278">
        <f t="shared" si="33"/>
        <v>0</v>
      </c>
      <c r="AC180" s="278">
        <f t="shared" si="34"/>
        <v>0</v>
      </c>
      <c r="AD180" s="278">
        <f t="shared" si="35"/>
        <v>0</v>
      </c>
    </row>
    <row r="181" spans="1:30" x14ac:dyDescent="0.25">
      <c r="A181" s="1">
        <v>32308</v>
      </c>
      <c r="B181">
        <v>0</v>
      </c>
      <c r="C181">
        <v>0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Q181" s="278">
        <f t="shared" si="24"/>
        <v>0</v>
      </c>
      <c r="R181" s="278">
        <f t="shared" si="25"/>
        <v>0</v>
      </c>
      <c r="S181" s="278">
        <f t="shared" si="26"/>
        <v>0</v>
      </c>
      <c r="T181" s="278">
        <f t="shared" si="27"/>
        <v>0</v>
      </c>
      <c r="V181" s="278">
        <f t="shared" si="28"/>
        <v>0</v>
      </c>
      <c r="W181" s="278">
        <f t="shared" si="29"/>
        <v>0</v>
      </c>
      <c r="X181" s="278">
        <f t="shared" si="30"/>
        <v>0</v>
      </c>
      <c r="Y181" s="278">
        <f t="shared" si="31"/>
        <v>0</v>
      </c>
      <c r="AA181" s="278">
        <f t="shared" si="32"/>
        <v>0</v>
      </c>
      <c r="AB181" s="278">
        <f t="shared" si="33"/>
        <v>0</v>
      </c>
      <c r="AC181" s="278">
        <f t="shared" si="34"/>
        <v>0</v>
      </c>
      <c r="AD181" s="278">
        <f t="shared" si="35"/>
        <v>0</v>
      </c>
    </row>
    <row r="182" spans="1:30" x14ac:dyDescent="0.25">
      <c r="A182" s="1">
        <v>32309</v>
      </c>
      <c r="B182">
        <v>0</v>
      </c>
      <c r="C182">
        <v>0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Q182" s="278">
        <f t="shared" si="24"/>
        <v>0</v>
      </c>
      <c r="R182" s="278">
        <f t="shared" si="25"/>
        <v>0</v>
      </c>
      <c r="S182" s="278">
        <f t="shared" si="26"/>
        <v>0</v>
      </c>
      <c r="T182" s="278">
        <f t="shared" si="27"/>
        <v>0</v>
      </c>
      <c r="V182" s="278">
        <f t="shared" si="28"/>
        <v>0</v>
      </c>
      <c r="W182" s="278">
        <f t="shared" si="29"/>
        <v>0</v>
      </c>
      <c r="X182" s="278">
        <f t="shared" si="30"/>
        <v>0</v>
      </c>
      <c r="Y182" s="278">
        <f t="shared" si="31"/>
        <v>0</v>
      </c>
      <c r="AA182" s="278">
        <f t="shared" si="32"/>
        <v>0</v>
      </c>
      <c r="AB182" s="278">
        <f t="shared" si="33"/>
        <v>0</v>
      </c>
      <c r="AC182" s="278">
        <f t="shared" si="34"/>
        <v>0</v>
      </c>
      <c r="AD182" s="278">
        <f t="shared" si="35"/>
        <v>0</v>
      </c>
    </row>
    <row r="183" spans="1:30" x14ac:dyDescent="0.25">
      <c r="A183" s="1">
        <v>32310</v>
      </c>
      <c r="B183">
        <v>0</v>
      </c>
      <c r="C183">
        <v>0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.79679999999999995</v>
      </c>
      <c r="L183">
        <v>0</v>
      </c>
      <c r="M183">
        <v>0</v>
      </c>
      <c r="N183">
        <v>0</v>
      </c>
      <c r="Q183" s="278">
        <f t="shared" si="24"/>
        <v>0</v>
      </c>
      <c r="R183" s="278">
        <f t="shared" si="25"/>
        <v>0</v>
      </c>
      <c r="S183" s="278">
        <f t="shared" si="26"/>
        <v>0</v>
      </c>
      <c r="T183" s="278">
        <f t="shared" si="27"/>
        <v>0</v>
      </c>
      <c r="V183" s="278">
        <f t="shared" si="28"/>
        <v>0.33522437285405393</v>
      </c>
      <c r="W183" s="278">
        <f t="shared" si="29"/>
        <v>0.78648795169604957</v>
      </c>
      <c r="X183" s="278">
        <f t="shared" si="30"/>
        <v>0.15471894131725566</v>
      </c>
      <c r="Y183" s="278">
        <f t="shared" si="31"/>
        <v>8.1657219028551608E-4</v>
      </c>
      <c r="AA183" s="278">
        <f t="shared" si="32"/>
        <v>0</v>
      </c>
      <c r="AB183" s="278">
        <f t="shared" si="33"/>
        <v>0</v>
      </c>
      <c r="AC183" s="278">
        <f t="shared" si="34"/>
        <v>0</v>
      </c>
      <c r="AD183" s="278">
        <f t="shared" si="35"/>
        <v>0</v>
      </c>
    </row>
    <row r="184" spans="1:30" x14ac:dyDescent="0.25">
      <c r="A184" s="1">
        <v>32311</v>
      </c>
      <c r="B184">
        <v>0</v>
      </c>
      <c r="C184">
        <v>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2.7589999999999999</v>
      </c>
      <c r="L184">
        <v>0</v>
      </c>
      <c r="M184">
        <v>0</v>
      </c>
      <c r="N184">
        <v>0</v>
      </c>
      <c r="Q184" s="278">
        <f t="shared" si="24"/>
        <v>0</v>
      </c>
      <c r="R184" s="278">
        <f t="shared" si="25"/>
        <v>0</v>
      </c>
      <c r="S184" s="278">
        <f t="shared" si="26"/>
        <v>0</v>
      </c>
      <c r="T184" s="278">
        <f t="shared" si="27"/>
        <v>0</v>
      </c>
      <c r="V184" s="278">
        <f t="shared" si="28"/>
        <v>1.1607480480727095</v>
      </c>
      <c r="W184" s="278">
        <f t="shared" si="29"/>
        <v>2.723293497401357</v>
      </c>
      <c r="X184" s="278">
        <f t="shared" si="30"/>
        <v>0.53572986834125047</v>
      </c>
      <c r="Y184" s="278">
        <f t="shared" si="31"/>
        <v>2.8274631940232663E-3</v>
      </c>
      <c r="AA184" s="278">
        <f t="shared" si="32"/>
        <v>0</v>
      </c>
      <c r="AB184" s="278">
        <f t="shared" si="33"/>
        <v>0</v>
      </c>
      <c r="AC184" s="278">
        <f t="shared" si="34"/>
        <v>0</v>
      </c>
      <c r="AD184" s="278">
        <f t="shared" si="35"/>
        <v>0</v>
      </c>
    </row>
    <row r="185" spans="1:30" x14ac:dyDescent="0.25">
      <c r="A185" s="1">
        <v>32312</v>
      </c>
      <c r="B185">
        <v>0</v>
      </c>
      <c r="C185">
        <v>0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Q185" s="278">
        <f t="shared" si="24"/>
        <v>0</v>
      </c>
      <c r="R185" s="278">
        <f t="shared" si="25"/>
        <v>0</v>
      </c>
      <c r="S185" s="278">
        <f t="shared" si="26"/>
        <v>0</v>
      </c>
      <c r="T185" s="278">
        <f t="shared" si="27"/>
        <v>0</v>
      </c>
      <c r="V185" s="278">
        <f t="shared" si="28"/>
        <v>0</v>
      </c>
      <c r="W185" s="278">
        <f t="shared" si="29"/>
        <v>0</v>
      </c>
      <c r="X185" s="278">
        <f t="shared" si="30"/>
        <v>0</v>
      </c>
      <c r="Y185" s="278">
        <f t="shared" si="31"/>
        <v>0</v>
      </c>
      <c r="AA185" s="278">
        <f t="shared" si="32"/>
        <v>0</v>
      </c>
      <c r="AB185" s="278">
        <f t="shared" si="33"/>
        <v>0</v>
      </c>
      <c r="AC185" s="278">
        <f t="shared" si="34"/>
        <v>0</v>
      </c>
      <c r="AD185" s="278">
        <f t="shared" si="35"/>
        <v>0</v>
      </c>
    </row>
    <row r="186" spans="1:30" x14ac:dyDescent="0.25">
      <c r="A186" s="1">
        <v>32313</v>
      </c>
      <c r="B186">
        <v>0</v>
      </c>
      <c r="C186">
        <v>0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Q186" s="278">
        <f t="shared" si="24"/>
        <v>0</v>
      </c>
      <c r="R186" s="278">
        <f t="shared" si="25"/>
        <v>0</v>
      </c>
      <c r="S186" s="278">
        <f t="shared" si="26"/>
        <v>0</v>
      </c>
      <c r="T186" s="278">
        <f t="shared" si="27"/>
        <v>0</v>
      </c>
      <c r="V186" s="278">
        <f t="shared" si="28"/>
        <v>0</v>
      </c>
      <c r="W186" s="278">
        <f t="shared" si="29"/>
        <v>0</v>
      </c>
      <c r="X186" s="278">
        <f t="shared" si="30"/>
        <v>0</v>
      </c>
      <c r="Y186" s="278">
        <f t="shared" si="31"/>
        <v>0</v>
      </c>
      <c r="AA186" s="278">
        <f t="shared" si="32"/>
        <v>0</v>
      </c>
      <c r="AB186" s="278">
        <f t="shared" si="33"/>
        <v>0</v>
      </c>
      <c r="AC186" s="278">
        <f t="shared" si="34"/>
        <v>0</v>
      </c>
      <c r="AD186" s="278">
        <f t="shared" si="35"/>
        <v>0</v>
      </c>
    </row>
    <row r="187" spans="1:30" x14ac:dyDescent="0.25">
      <c r="A187" s="1">
        <v>32314</v>
      </c>
      <c r="B187">
        <v>0</v>
      </c>
      <c r="C187">
        <v>0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Q187" s="278">
        <f t="shared" si="24"/>
        <v>0</v>
      </c>
      <c r="R187" s="278">
        <f t="shared" si="25"/>
        <v>0</v>
      </c>
      <c r="S187" s="278">
        <f t="shared" si="26"/>
        <v>0</v>
      </c>
      <c r="T187" s="278">
        <f t="shared" si="27"/>
        <v>0</v>
      </c>
      <c r="V187" s="278">
        <f t="shared" si="28"/>
        <v>0</v>
      </c>
      <c r="W187" s="278">
        <f t="shared" si="29"/>
        <v>0</v>
      </c>
      <c r="X187" s="278">
        <f t="shared" si="30"/>
        <v>0</v>
      </c>
      <c r="Y187" s="278">
        <f t="shared" si="31"/>
        <v>0</v>
      </c>
      <c r="AA187" s="278">
        <f t="shared" si="32"/>
        <v>0</v>
      </c>
      <c r="AB187" s="278">
        <f t="shared" si="33"/>
        <v>0</v>
      </c>
      <c r="AC187" s="278">
        <f t="shared" si="34"/>
        <v>0</v>
      </c>
      <c r="AD187" s="278">
        <f t="shared" si="35"/>
        <v>0</v>
      </c>
    </row>
    <row r="188" spans="1:30" x14ac:dyDescent="0.25">
      <c r="A188" s="1">
        <v>32315</v>
      </c>
      <c r="B188">
        <v>0</v>
      </c>
      <c r="C188">
        <v>0</v>
      </c>
      <c r="D188">
        <v>0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Q188" s="278">
        <f t="shared" si="24"/>
        <v>0</v>
      </c>
      <c r="R188" s="278">
        <f t="shared" si="25"/>
        <v>0</v>
      </c>
      <c r="S188" s="278">
        <f t="shared" si="26"/>
        <v>0</v>
      </c>
      <c r="T188" s="278">
        <f t="shared" si="27"/>
        <v>0</v>
      </c>
      <c r="V188" s="278">
        <f t="shared" si="28"/>
        <v>0</v>
      </c>
      <c r="W188" s="278">
        <f t="shared" si="29"/>
        <v>0</v>
      </c>
      <c r="X188" s="278">
        <f t="shared" si="30"/>
        <v>0</v>
      </c>
      <c r="Y188" s="278">
        <f t="shared" si="31"/>
        <v>0</v>
      </c>
      <c r="AA188" s="278">
        <f t="shared" si="32"/>
        <v>0</v>
      </c>
      <c r="AB188" s="278">
        <f t="shared" si="33"/>
        <v>0</v>
      </c>
      <c r="AC188" s="278">
        <f t="shared" si="34"/>
        <v>0</v>
      </c>
      <c r="AD188" s="278">
        <f t="shared" si="35"/>
        <v>0</v>
      </c>
    </row>
    <row r="189" spans="1:30" x14ac:dyDescent="0.25">
      <c r="A189" s="1">
        <v>32316</v>
      </c>
      <c r="B189">
        <v>0</v>
      </c>
      <c r="C189">
        <v>0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Q189" s="278">
        <f t="shared" si="24"/>
        <v>0</v>
      </c>
      <c r="R189" s="278">
        <f t="shared" si="25"/>
        <v>0</v>
      </c>
      <c r="S189" s="278">
        <f t="shared" si="26"/>
        <v>0</v>
      </c>
      <c r="T189" s="278">
        <f t="shared" si="27"/>
        <v>0</v>
      </c>
      <c r="V189" s="278">
        <f t="shared" si="28"/>
        <v>0</v>
      </c>
      <c r="W189" s="278">
        <f t="shared" si="29"/>
        <v>0</v>
      </c>
      <c r="X189" s="278">
        <f t="shared" si="30"/>
        <v>0</v>
      </c>
      <c r="Y189" s="278">
        <f t="shared" si="31"/>
        <v>0</v>
      </c>
      <c r="AA189" s="278">
        <f t="shared" si="32"/>
        <v>0</v>
      </c>
      <c r="AB189" s="278">
        <f t="shared" si="33"/>
        <v>0</v>
      </c>
      <c r="AC189" s="278">
        <f t="shared" si="34"/>
        <v>0</v>
      </c>
      <c r="AD189" s="278">
        <f t="shared" si="35"/>
        <v>0</v>
      </c>
    </row>
    <row r="190" spans="1:30" x14ac:dyDescent="0.25">
      <c r="A190" s="1">
        <v>32317</v>
      </c>
      <c r="B190">
        <v>0</v>
      </c>
      <c r="C190">
        <v>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Q190" s="278">
        <f t="shared" si="24"/>
        <v>0</v>
      </c>
      <c r="R190" s="278">
        <f t="shared" si="25"/>
        <v>0</v>
      </c>
      <c r="S190" s="278">
        <f t="shared" si="26"/>
        <v>0</v>
      </c>
      <c r="T190" s="278">
        <f t="shared" si="27"/>
        <v>0</v>
      </c>
      <c r="V190" s="278">
        <f t="shared" si="28"/>
        <v>0</v>
      </c>
      <c r="W190" s="278">
        <f t="shared" si="29"/>
        <v>0</v>
      </c>
      <c r="X190" s="278">
        <f t="shared" si="30"/>
        <v>0</v>
      </c>
      <c r="Y190" s="278">
        <f t="shared" si="31"/>
        <v>0</v>
      </c>
      <c r="AA190" s="278">
        <f t="shared" si="32"/>
        <v>0</v>
      </c>
      <c r="AB190" s="278">
        <f t="shared" si="33"/>
        <v>0</v>
      </c>
      <c r="AC190" s="278">
        <f t="shared" si="34"/>
        <v>0</v>
      </c>
      <c r="AD190" s="278">
        <f t="shared" si="35"/>
        <v>0</v>
      </c>
    </row>
    <row r="191" spans="1:30" x14ac:dyDescent="0.25">
      <c r="A191" s="1">
        <v>32318</v>
      </c>
      <c r="B191">
        <v>0</v>
      </c>
      <c r="C191">
        <v>0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Q191" s="278">
        <f t="shared" si="24"/>
        <v>0</v>
      </c>
      <c r="R191" s="278">
        <f t="shared" si="25"/>
        <v>0</v>
      </c>
      <c r="S191" s="278">
        <f t="shared" si="26"/>
        <v>0</v>
      </c>
      <c r="T191" s="278">
        <f t="shared" si="27"/>
        <v>0</v>
      </c>
      <c r="V191" s="278">
        <f t="shared" si="28"/>
        <v>0</v>
      </c>
      <c r="W191" s="278">
        <f t="shared" si="29"/>
        <v>0</v>
      </c>
      <c r="X191" s="278">
        <f t="shared" si="30"/>
        <v>0</v>
      </c>
      <c r="Y191" s="278">
        <f t="shared" si="31"/>
        <v>0</v>
      </c>
      <c r="AA191" s="278">
        <f t="shared" si="32"/>
        <v>0</v>
      </c>
      <c r="AB191" s="278">
        <f t="shared" si="33"/>
        <v>0</v>
      </c>
      <c r="AC191" s="278">
        <f t="shared" si="34"/>
        <v>0</v>
      </c>
      <c r="AD191" s="278">
        <f t="shared" si="35"/>
        <v>0</v>
      </c>
    </row>
    <row r="192" spans="1:30" x14ac:dyDescent="0.25">
      <c r="A192" s="1">
        <v>32319</v>
      </c>
      <c r="B192">
        <v>0</v>
      </c>
      <c r="C192">
        <v>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Q192" s="278">
        <f t="shared" si="24"/>
        <v>0</v>
      </c>
      <c r="R192" s="278">
        <f t="shared" si="25"/>
        <v>0</v>
      </c>
      <c r="S192" s="278">
        <f t="shared" si="26"/>
        <v>0</v>
      </c>
      <c r="T192" s="278">
        <f t="shared" si="27"/>
        <v>0</v>
      </c>
      <c r="V192" s="278">
        <f t="shared" si="28"/>
        <v>0</v>
      </c>
      <c r="W192" s="278">
        <f t="shared" si="29"/>
        <v>0</v>
      </c>
      <c r="X192" s="278">
        <f t="shared" si="30"/>
        <v>0</v>
      </c>
      <c r="Y192" s="278">
        <f t="shared" si="31"/>
        <v>0</v>
      </c>
      <c r="AA192" s="278">
        <f t="shared" si="32"/>
        <v>0</v>
      </c>
      <c r="AB192" s="278">
        <f t="shared" si="33"/>
        <v>0</v>
      </c>
      <c r="AC192" s="278">
        <f t="shared" si="34"/>
        <v>0</v>
      </c>
      <c r="AD192" s="278">
        <f t="shared" si="35"/>
        <v>0</v>
      </c>
    </row>
    <row r="193" spans="1:30" x14ac:dyDescent="0.25">
      <c r="A193" s="1">
        <v>32320</v>
      </c>
      <c r="B193">
        <v>0</v>
      </c>
      <c r="C193">
        <v>0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Q193" s="278">
        <f t="shared" si="24"/>
        <v>0</v>
      </c>
      <c r="R193" s="278">
        <f t="shared" si="25"/>
        <v>0</v>
      </c>
      <c r="S193" s="278">
        <f t="shared" si="26"/>
        <v>0</v>
      </c>
      <c r="T193" s="278">
        <f t="shared" si="27"/>
        <v>0</v>
      </c>
      <c r="V193" s="278">
        <f t="shared" si="28"/>
        <v>0</v>
      </c>
      <c r="W193" s="278">
        <f t="shared" si="29"/>
        <v>0</v>
      </c>
      <c r="X193" s="278">
        <f t="shared" si="30"/>
        <v>0</v>
      </c>
      <c r="Y193" s="278">
        <f t="shared" si="31"/>
        <v>0</v>
      </c>
      <c r="AA193" s="278">
        <f t="shared" si="32"/>
        <v>0</v>
      </c>
      <c r="AB193" s="278">
        <f t="shared" si="33"/>
        <v>0</v>
      </c>
      <c r="AC193" s="278">
        <f t="shared" si="34"/>
        <v>0</v>
      </c>
      <c r="AD193" s="278">
        <f t="shared" si="35"/>
        <v>0</v>
      </c>
    </row>
    <row r="194" spans="1:30" x14ac:dyDescent="0.25">
      <c r="A194" s="1">
        <v>32321</v>
      </c>
      <c r="B194">
        <v>0</v>
      </c>
      <c r="C194">
        <v>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Q194" s="278">
        <f t="shared" si="24"/>
        <v>0</v>
      </c>
      <c r="R194" s="278">
        <f t="shared" si="25"/>
        <v>0</v>
      </c>
      <c r="S194" s="278">
        <f t="shared" si="26"/>
        <v>0</v>
      </c>
      <c r="T194" s="278">
        <f t="shared" si="27"/>
        <v>0</v>
      </c>
      <c r="V194" s="278">
        <f t="shared" si="28"/>
        <v>0</v>
      </c>
      <c r="W194" s="278">
        <f t="shared" si="29"/>
        <v>0</v>
      </c>
      <c r="X194" s="278">
        <f t="shared" si="30"/>
        <v>0</v>
      </c>
      <c r="Y194" s="278">
        <f t="shared" si="31"/>
        <v>0</v>
      </c>
      <c r="AA194" s="278">
        <f t="shared" si="32"/>
        <v>0</v>
      </c>
      <c r="AB194" s="278">
        <f t="shared" si="33"/>
        <v>0</v>
      </c>
      <c r="AC194" s="278">
        <f t="shared" si="34"/>
        <v>0</v>
      </c>
      <c r="AD194" s="278">
        <f t="shared" si="35"/>
        <v>0</v>
      </c>
    </row>
    <row r="195" spans="1:30" x14ac:dyDescent="0.25">
      <c r="A195" s="1">
        <v>32322</v>
      </c>
      <c r="B195">
        <v>0</v>
      </c>
      <c r="C195">
        <v>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Q195" s="278">
        <f t="shared" si="24"/>
        <v>0</v>
      </c>
      <c r="R195" s="278">
        <f t="shared" si="25"/>
        <v>0</v>
      </c>
      <c r="S195" s="278">
        <f t="shared" si="26"/>
        <v>0</v>
      </c>
      <c r="T195" s="278">
        <f t="shared" si="27"/>
        <v>0</v>
      </c>
      <c r="V195" s="278">
        <f t="shared" si="28"/>
        <v>0</v>
      </c>
      <c r="W195" s="278">
        <f t="shared" si="29"/>
        <v>0</v>
      </c>
      <c r="X195" s="278">
        <f t="shared" si="30"/>
        <v>0</v>
      </c>
      <c r="Y195" s="278">
        <f t="shared" si="31"/>
        <v>0</v>
      </c>
      <c r="AA195" s="278">
        <f t="shared" si="32"/>
        <v>0</v>
      </c>
      <c r="AB195" s="278">
        <f t="shared" si="33"/>
        <v>0</v>
      </c>
      <c r="AC195" s="278">
        <f t="shared" si="34"/>
        <v>0</v>
      </c>
      <c r="AD195" s="278">
        <f t="shared" si="35"/>
        <v>0</v>
      </c>
    </row>
    <row r="196" spans="1:30" x14ac:dyDescent="0.25">
      <c r="A196" s="1">
        <v>32323</v>
      </c>
      <c r="B196">
        <v>0</v>
      </c>
      <c r="C196">
        <v>0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Q196" s="278">
        <f t="shared" si="24"/>
        <v>0</v>
      </c>
      <c r="R196" s="278">
        <f t="shared" si="25"/>
        <v>0</v>
      </c>
      <c r="S196" s="278">
        <f t="shared" si="26"/>
        <v>0</v>
      </c>
      <c r="T196" s="278">
        <f t="shared" si="27"/>
        <v>0</v>
      </c>
      <c r="V196" s="278">
        <f t="shared" si="28"/>
        <v>0</v>
      </c>
      <c r="W196" s="278">
        <f t="shared" si="29"/>
        <v>0</v>
      </c>
      <c r="X196" s="278">
        <f t="shared" si="30"/>
        <v>0</v>
      </c>
      <c r="Y196" s="278">
        <f t="shared" si="31"/>
        <v>0</v>
      </c>
      <c r="AA196" s="278">
        <f t="shared" si="32"/>
        <v>0</v>
      </c>
      <c r="AB196" s="278">
        <f t="shared" si="33"/>
        <v>0</v>
      </c>
      <c r="AC196" s="278">
        <f t="shared" si="34"/>
        <v>0</v>
      </c>
      <c r="AD196" s="278">
        <f t="shared" si="35"/>
        <v>0</v>
      </c>
    </row>
    <row r="197" spans="1:30" x14ac:dyDescent="0.25">
      <c r="A197" s="1">
        <v>32324</v>
      </c>
      <c r="B197">
        <v>0</v>
      </c>
      <c r="C197">
        <v>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Q197" s="278">
        <f t="shared" si="24"/>
        <v>0</v>
      </c>
      <c r="R197" s="278">
        <f t="shared" si="25"/>
        <v>0</v>
      </c>
      <c r="S197" s="278">
        <f t="shared" si="26"/>
        <v>0</v>
      </c>
      <c r="T197" s="278">
        <f t="shared" si="27"/>
        <v>0</v>
      </c>
      <c r="V197" s="278">
        <f t="shared" si="28"/>
        <v>0</v>
      </c>
      <c r="W197" s="278">
        <f t="shared" si="29"/>
        <v>0</v>
      </c>
      <c r="X197" s="278">
        <f t="shared" si="30"/>
        <v>0</v>
      </c>
      <c r="Y197" s="278">
        <f t="shared" si="31"/>
        <v>0</v>
      </c>
      <c r="AA197" s="278">
        <f t="shared" si="32"/>
        <v>0</v>
      </c>
      <c r="AB197" s="278">
        <f t="shared" si="33"/>
        <v>0</v>
      </c>
      <c r="AC197" s="278">
        <f t="shared" si="34"/>
        <v>0</v>
      </c>
      <c r="AD197" s="278">
        <f t="shared" si="35"/>
        <v>0</v>
      </c>
    </row>
    <row r="198" spans="1:30" x14ac:dyDescent="0.25">
      <c r="A198" s="1">
        <v>32325</v>
      </c>
      <c r="B198">
        <v>0</v>
      </c>
      <c r="C198">
        <v>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Q198" s="278">
        <f t="shared" si="24"/>
        <v>0</v>
      </c>
      <c r="R198" s="278">
        <f t="shared" si="25"/>
        <v>0</v>
      </c>
      <c r="S198" s="278">
        <f t="shared" si="26"/>
        <v>0</v>
      </c>
      <c r="T198" s="278">
        <f t="shared" si="27"/>
        <v>0</v>
      </c>
      <c r="V198" s="278">
        <f t="shared" si="28"/>
        <v>0</v>
      </c>
      <c r="W198" s="278">
        <f t="shared" si="29"/>
        <v>0</v>
      </c>
      <c r="X198" s="278">
        <f t="shared" si="30"/>
        <v>0</v>
      </c>
      <c r="Y198" s="278">
        <f t="shared" si="31"/>
        <v>0</v>
      </c>
      <c r="AA198" s="278">
        <f t="shared" si="32"/>
        <v>0</v>
      </c>
      <c r="AB198" s="278">
        <f t="shared" si="33"/>
        <v>0</v>
      </c>
      <c r="AC198" s="278">
        <f t="shared" si="34"/>
        <v>0</v>
      </c>
      <c r="AD198" s="278">
        <f t="shared" si="35"/>
        <v>0</v>
      </c>
    </row>
    <row r="199" spans="1:30" x14ac:dyDescent="0.25">
      <c r="A199" s="1">
        <v>32326</v>
      </c>
      <c r="B199">
        <v>0</v>
      </c>
      <c r="C199">
        <v>0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Q199" s="278">
        <f t="shared" si="24"/>
        <v>0</v>
      </c>
      <c r="R199" s="278">
        <f t="shared" si="25"/>
        <v>0</v>
      </c>
      <c r="S199" s="278">
        <f t="shared" si="26"/>
        <v>0</v>
      </c>
      <c r="T199" s="278">
        <f t="shared" si="27"/>
        <v>0</v>
      </c>
      <c r="V199" s="278">
        <f t="shared" si="28"/>
        <v>0</v>
      </c>
      <c r="W199" s="278">
        <f t="shared" si="29"/>
        <v>0</v>
      </c>
      <c r="X199" s="278">
        <f t="shared" si="30"/>
        <v>0</v>
      </c>
      <c r="Y199" s="278">
        <f t="shared" si="31"/>
        <v>0</v>
      </c>
      <c r="AA199" s="278">
        <f t="shared" si="32"/>
        <v>0</v>
      </c>
      <c r="AB199" s="278">
        <f t="shared" si="33"/>
        <v>0</v>
      </c>
      <c r="AC199" s="278">
        <f t="shared" si="34"/>
        <v>0</v>
      </c>
      <c r="AD199" s="278">
        <f t="shared" si="35"/>
        <v>0</v>
      </c>
    </row>
    <row r="200" spans="1:30" x14ac:dyDescent="0.25">
      <c r="A200" s="1">
        <v>32327</v>
      </c>
      <c r="B200">
        <v>0</v>
      </c>
      <c r="C200">
        <v>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Q200" s="278">
        <f t="shared" si="24"/>
        <v>0</v>
      </c>
      <c r="R200" s="278">
        <f t="shared" si="25"/>
        <v>0</v>
      </c>
      <c r="S200" s="278">
        <f t="shared" si="26"/>
        <v>0</v>
      </c>
      <c r="T200" s="278">
        <f t="shared" si="27"/>
        <v>0</v>
      </c>
      <c r="V200" s="278">
        <f t="shared" si="28"/>
        <v>0</v>
      </c>
      <c r="W200" s="278">
        <f t="shared" si="29"/>
        <v>0</v>
      </c>
      <c r="X200" s="278">
        <f t="shared" si="30"/>
        <v>0</v>
      </c>
      <c r="Y200" s="278">
        <f t="shared" si="31"/>
        <v>0</v>
      </c>
      <c r="AA200" s="278">
        <f t="shared" si="32"/>
        <v>0</v>
      </c>
      <c r="AB200" s="278">
        <f t="shared" si="33"/>
        <v>0</v>
      </c>
      <c r="AC200" s="278">
        <f t="shared" si="34"/>
        <v>0</v>
      </c>
      <c r="AD200" s="278">
        <f t="shared" si="35"/>
        <v>0</v>
      </c>
    </row>
    <row r="201" spans="1:30" x14ac:dyDescent="0.25">
      <c r="A201" s="1">
        <v>32328</v>
      </c>
      <c r="B201">
        <v>0</v>
      </c>
      <c r="C201">
        <v>0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Q201" s="278">
        <f t="shared" si="24"/>
        <v>0</v>
      </c>
      <c r="R201" s="278">
        <f t="shared" si="25"/>
        <v>0</v>
      </c>
      <c r="S201" s="278">
        <f t="shared" si="26"/>
        <v>0</v>
      </c>
      <c r="T201" s="278">
        <f t="shared" si="27"/>
        <v>0</v>
      </c>
      <c r="V201" s="278">
        <f t="shared" si="28"/>
        <v>0</v>
      </c>
      <c r="W201" s="278">
        <f t="shared" si="29"/>
        <v>0</v>
      </c>
      <c r="X201" s="278">
        <f t="shared" si="30"/>
        <v>0</v>
      </c>
      <c r="Y201" s="278">
        <f t="shared" si="31"/>
        <v>0</v>
      </c>
      <c r="AA201" s="278">
        <f t="shared" si="32"/>
        <v>0</v>
      </c>
      <c r="AB201" s="278">
        <f t="shared" si="33"/>
        <v>0</v>
      </c>
      <c r="AC201" s="278">
        <f t="shared" si="34"/>
        <v>0</v>
      </c>
      <c r="AD201" s="278">
        <f t="shared" si="35"/>
        <v>0</v>
      </c>
    </row>
    <row r="202" spans="1:30" x14ac:dyDescent="0.25">
      <c r="A202" s="1">
        <v>32329</v>
      </c>
      <c r="B202">
        <v>0</v>
      </c>
      <c r="C202">
        <v>0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Q202" s="278">
        <f t="shared" si="24"/>
        <v>0</v>
      </c>
      <c r="R202" s="278">
        <f t="shared" si="25"/>
        <v>0</v>
      </c>
      <c r="S202" s="278">
        <f t="shared" si="26"/>
        <v>0</v>
      </c>
      <c r="T202" s="278">
        <f t="shared" si="27"/>
        <v>0</v>
      </c>
      <c r="V202" s="278">
        <f t="shared" si="28"/>
        <v>0</v>
      </c>
      <c r="W202" s="278">
        <f t="shared" si="29"/>
        <v>0</v>
      </c>
      <c r="X202" s="278">
        <f t="shared" si="30"/>
        <v>0</v>
      </c>
      <c r="Y202" s="278">
        <f t="shared" si="31"/>
        <v>0</v>
      </c>
      <c r="AA202" s="278">
        <f t="shared" si="32"/>
        <v>0</v>
      </c>
      <c r="AB202" s="278">
        <f t="shared" si="33"/>
        <v>0</v>
      </c>
      <c r="AC202" s="278">
        <f t="shared" si="34"/>
        <v>0</v>
      </c>
      <c r="AD202" s="278">
        <f t="shared" si="35"/>
        <v>0</v>
      </c>
    </row>
    <row r="203" spans="1:30" x14ac:dyDescent="0.25">
      <c r="A203" s="1">
        <v>32330</v>
      </c>
      <c r="B203">
        <v>0</v>
      </c>
      <c r="C203">
        <v>0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Q203" s="278">
        <f t="shared" si="24"/>
        <v>0</v>
      </c>
      <c r="R203" s="278">
        <f t="shared" si="25"/>
        <v>0</v>
      </c>
      <c r="S203" s="278">
        <f t="shared" si="26"/>
        <v>0</v>
      </c>
      <c r="T203" s="278">
        <f t="shared" si="27"/>
        <v>0</v>
      </c>
      <c r="V203" s="278">
        <f t="shared" si="28"/>
        <v>0</v>
      </c>
      <c r="W203" s="278">
        <f t="shared" si="29"/>
        <v>0</v>
      </c>
      <c r="X203" s="278">
        <f t="shared" si="30"/>
        <v>0</v>
      </c>
      <c r="Y203" s="278">
        <f t="shared" si="31"/>
        <v>0</v>
      </c>
      <c r="AA203" s="278">
        <f t="shared" si="32"/>
        <v>0</v>
      </c>
      <c r="AB203" s="278">
        <f t="shared" si="33"/>
        <v>0</v>
      </c>
      <c r="AC203" s="278">
        <f t="shared" si="34"/>
        <v>0</v>
      </c>
      <c r="AD203" s="278">
        <f t="shared" si="35"/>
        <v>0</v>
      </c>
    </row>
    <row r="204" spans="1:30" x14ac:dyDescent="0.25">
      <c r="A204" s="1">
        <v>32331</v>
      </c>
      <c r="B204">
        <v>0</v>
      </c>
      <c r="C204">
        <v>0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Q204" s="278">
        <f t="shared" si="24"/>
        <v>0</v>
      </c>
      <c r="R204" s="278">
        <f t="shared" si="25"/>
        <v>0</v>
      </c>
      <c r="S204" s="278">
        <f t="shared" si="26"/>
        <v>0</v>
      </c>
      <c r="T204" s="278">
        <f t="shared" si="27"/>
        <v>0</v>
      </c>
      <c r="V204" s="278">
        <f t="shared" si="28"/>
        <v>0</v>
      </c>
      <c r="W204" s="278">
        <f t="shared" si="29"/>
        <v>0</v>
      </c>
      <c r="X204" s="278">
        <f t="shared" si="30"/>
        <v>0</v>
      </c>
      <c r="Y204" s="278">
        <f t="shared" si="31"/>
        <v>0</v>
      </c>
      <c r="AA204" s="278">
        <f t="shared" si="32"/>
        <v>0</v>
      </c>
      <c r="AB204" s="278">
        <f t="shared" si="33"/>
        <v>0</v>
      </c>
      <c r="AC204" s="278">
        <f t="shared" si="34"/>
        <v>0</v>
      </c>
      <c r="AD204" s="278">
        <f t="shared" si="35"/>
        <v>0</v>
      </c>
    </row>
    <row r="205" spans="1:30" x14ac:dyDescent="0.25">
      <c r="A205" s="1">
        <v>32332</v>
      </c>
      <c r="B205">
        <v>0</v>
      </c>
      <c r="C205">
        <v>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Q205" s="278">
        <f t="shared" si="24"/>
        <v>0</v>
      </c>
      <c r="R205" s="278">
        <f t="shared" si="25"/>
        <v>0</v>
      </c>
      <c r="S205" s="278">
        <f t="shared" si="26"/>
        <v>0</v>
      </c>
      <c r="T205" s="278">
        <f t="shared" si="27"/>
        <v>0</v>
      </c>
      <c r="V205" s="278">
        <f t="shared" si="28"/>
        <v>0</v>
      </c>
      <c r="W205" s="278">
        <f t="shared" si="29"/>
        <v>0</v>
      </c>
      <c r="X205" s="278">
        <f t="shared" si="30"/>
        <v>0</v>
      </c>
      <c r="Y205" s="278">
        <f t="shared" si="31"/>
        <v>0</v>
      </c>
      <c r="AA205" s="278">
        <f t="shared" si="32"/>
        <v>0</v>
      </c>
      <c r="AB205" s="278">
        <f t="shared" si="33"/>
        <v>0</v>
      </c>
      <c r="AC205" s="278">
        <f t="shared" si="34"/>
        <v>0</v>
      </c>
      <c r="AD205" s="278">
        <f t="shared" si="35"/>
        <v>0</v>
      </c>
    </row>
    <row r="206" spans="1:30" x14ac:dyDescent="0.25">
      <c r="A206" s="1">
        <v>32333</v>
      </c>
      <c r="B206">
        <v>0</v>
      </c>
      <c r="C206">
        <v>0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Q206" s="278">
        <f t="shared" si="24"/>
        <v>0</v>
      </c>
      <c r="R206" s="278">
        <f t="shared" si="25"/>
        <v>0</v>
      </c>
      <c r="S206" s="278">
        <f t="shared" si="26"/>
        <v>0</v>
      </c>
      <c r="T206" s="278">
        <f t="shared" si="27"/>
        <v>0</v>
      </c>
      <c r="V206" s="278">
        <f t="shared" si="28"/>
        <v>0</v>
      </c>
      <c r="W206" s="278">
        <f t="shared" si="29"/>
        <v>0</v>
      </c>
      <c r="X206" s="278">
        <f t="shared" si="30"/>
        <v>0</v>
      </c>
      <c r="Y206" s="278">
        <f t="shared" si="31"/>
        <v>0</v>
      </c>
      <c r="AA206" s="278">
        <f t="shared" si="32"/>
        <v>0</v>
      </c>
      <c r="AB206" s="278">
        <f t="shared" si="33"/>
        <v>0</v>
      </c>
      <c r="AC206" s="278">
        <f t="shared" si="34"/>
        <v>0</v>
      </c>
      <c r="AD206" s="278">
        <f t="shared" si="35"/>
        <v>0</v>
      </c>
    </row>
    <row r="207" spans="1:30" x14ac:dyDescent="0.25">
      <c r="A207" s="1">
        <v>32334</v>
      </c>
      <c r="B207">
        <v>0</v>
      </c>
      <c r="C207">
        <v>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Q207" s="278">
        <f t="shared" si="24"/>
        <v>0</v>
      </c>
      <c r="R207" s="278">
        <f t="shared" si="25"/>
        <v>0</v>
      </c>
      <c r="S207" s="278">
        <f t="shared" si="26"/>
        <v>0</v>
      </c>
      <c r="T207" s="278">
        <f t="shared" si="27"/>
        <v>0</v>
      </c>
      <c r="V207" s="278">
        <f t="shared" si="28"/>
        <v>0</v>
      </c>
      <c r="W207" s="278">
        <f t="shared" si="29"/>
        <v>0</v>
      </c>
      <c r="X207" s="278">
        <f t="shared" si="30"/>
        <v>0</v>
      </c>
      <c r="Y207" s="278">
        <f t="shared" si="31"/>
        <v>0</v>
      </c>
      <c r="AA207" s="278">
        <f t="shared" si="32"/>
        <v>0</v>
      </c>
      <c r="AB207" s="278">
        <f t="shared" si="33"/>
        <v>0</v>
      </c>
      <c r="AC207" s="278">
        <f t="shared" si="34"/>
        <v>0</v>
      </c>
      <c r="AD207" s="278">
        <f t="shared" si="35"/>
        <v>0</v>
      </c>
    </row>
    <row r="208" spans="1:30" x14ac:dyDescent="0.25">
      <c r="A208" s="1">
        <v>32335</v>
      </c>
      <c r="B208">
        <v>0</v>
      </c>
      <c r="C208">
        <v>0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Q208" s="278">
        <f t="shared" ref="Q208:Q271" si="36">SUM(B208:J208)*$R$7*$E$10</f>
        <v>0</v>
      </c>
      <c r="R208" s="278">
        <f t="shared" ref="R208:R271" si="37">SUM(B208:J208)*$R$8*$E$10</f>
        <v>0</v>
      </c>
      <c r="S208" s="278">
        <f t="shared" ref="S208:S271" si="38">SUM(B208:J208)*$R$9*$E$10</f>
        <v>0</v>
      </c>
      <c r="T208" s="278">
        <f t="shared" ref="T208:T271" si="39">SUM(B208:J208)*$R$10*$E$10</f>
        <v>0</v>
      </c>
      <c r="V208" s="278">
        <f t="shared" ref="V208:V271" si="40">$K208*$S$7*$E$10</f>
        <v>0</v>
      </c>
      <c r="W208" s="278">
        <f t="shared" ref="W208:W271" si="41">$K208*$S$8*$E$10</f>
        <v>0</v>
      </c>
      <c r="X208" s="278">
        <f t="shared" ref="X208:X271" si="42">$K208*$S$9*$E$10</f>
        <v>0</v>
      </c>
      <c r="Y208" s="278">
        <f t="shared" ref="Y208:Y271" si="43">$K208*$S$10*$E$10</f>
        <v>0</v>
      </c>
      <c r="AA208" s="278">
        <f t="shared" ref="AA208:AA271" si="44">SUM($L208:$N208)*$R$7*$E$10</f>
        <v>0</v>
      </c>
      <c r="AB208" s="278">
        <f t="shared" ref="AB208:AB271" si="45">SUM($L208:$N208)*$R$8*$E$10</f>
        <v>0</v>
      </c>
      <c r="AC208" s="278">
        <f t="shared" ref="AC208:AC271" si="46">SUM($L208:$N208)*$R$9*$E$10</f>
        <v>0</v>
      </c>
      <c r="AD208" s="278">
        <f t="shared" ref="AD208:AD271" si="47">SUM($L208:$N208)*$R$10*$E$10</f>
        <v>0</v>
      </c>
    </row>
    <row r="209" spans="1:30" x14ac:dyDescent="0.25">
      <c r="A209" s="1">
        <v>32336</v>
      </c>
      <c r="B209">
        <v>0</v>
      </c>
      <c r="C209">
        <v>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.17430000000000001</v>
      </c>
      <c r="L209">
        <v>0</v>
      </c>
      <c r="M209">
        <v>0</v>
      </c>
      <c r="N209">
        <v>0</v>
      </c>
      <c r="Q209" s="278">
        <f t="shared" si="36"/>
        <v>0</v>
      </c>
      <c r="R209" s="278">
        <f t="shared" si="37"/>
        <v>0</v>
      </c>
      <c r="S209" s="278">
        <f t="shared" si="38"/>
        <v>0</v>
      </c>
      <c r="T209" s="278">
        <f t="shared" si="39"/>
        <v>0</v>
      </c>
      <c r="V209" s="278">
        <f t="shared" si="40"/>
        <v>7.3330331561824308E-2</v>
      </c>
      <c r="W209" s="278">
        <f t="shared" si="41"/>
        <v>0.17204423943351088</v>
      </c>
      <c r="X209" s="278">
        <f t="shared" si="42"/>
        <v>3.3844768413149685E-2</v>
      </c>
      <c r="Y209" s="278">
        <f t="shared" si="43"/>
        <v>1.7862516662495664E-4</v>
      </c>
      <c r="AA209" s="278">
        <f t="shared" si="44"/>
        <v>0</v>
      </c>
      <c r="AB209" s="278">
        <f t="shared" si="45"/>
        <v>0</v>
      </c>
      <c r="AC209" s="278">
        <f t="shared" si="46"/>
        <v>0</v>
      </c>
      <c r="AD209" s="278">
        <f t="shared" si="47"/>
        <v>0</v>
      </c>
    </row>
    <row r="210" spans="1:30" x14ac:dyDescent="0.25">
      <c r="A210" s="1">
        <v>32337</v>
      </c>
      <c r="B210">
        <v>0</v>
      </c>
      <c r="C210">
        <v>0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Q210" s="278">
        <f t="shared" si="36"/>
        <v>0</v>
      </c>
      <c r="R210" s="278">
        <f t="shared" si="37"/>
        <v>0</v>
      </c>
      <c r="S210" s="278">
        <f t="shared" si="38"/>
        <v>0</v>
      </c>
      <c r="T210" s="278">
        <f t="shared" si="39"/>
        <v>0</v>
      </c>
      <c r="V210" s="278">
        <f t="shared" si="40"/>
        <v>0</v>
      </c>
      <c r="W210" s="278">
        <f t="shared" si="41"/>
        <v>0</v>
      </c>
      <c r="X210" s="278">
        <f t="shared" si="42"/>
        <v>0</v>
      </c>
      <c r="Y210" s="278">
        <f t="shared" si="43"/>
        <v>0</v>
      </c>
      <c r="AA210" s="278">
        <f t="shared" si="44"/>
        <v>0</v>
      </c>
      <c r="AB210" s="278">
        <f t="shared" si="45"/>
        <v>0</v>
      </c>
      <c r="AC210" s="278">
        <f t="shared" si="46"/>
        <v>0</v>
      </c>
      <c r="AD210" s="278">
        <f t="shared" si="47"/>
        <v>0</v>
      </c>
    </row>
    <row r="211" spans="1:30" x14ac:dyDescent="0.25">
      <c r="A211" s="1">
        <v>32338</v>
      </c>
      <c r="B211">
        <v>0</v>
      </c>
      <c r="C211">
        <v>0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Q211" s="278">
        <f t="shared" si="36"/>
        <v>0</v>
      </c>
      <c r="R211" s="278">
        <f t="shared" si="37"/>
        <v>0</v>
      </c>
      <c r="S211" s="278">
        <f t="shared" si="38"/>
        <v>0</v>
      </c>
      <c r="T211" s="278">
        <f t="shared" si="39"/>
        <v>0</v>
      </c>
      <c r="V211" s="278">
        <f t="shared" si="40"/>
        <v>0</v>
      </c>
      <c r="W211" s="278">
        <f t="shared" si="41"/>
        <v>0</v>
      </c>
      <c r="X211" s="278">
        <f t="shared" si="42"/>
        <v>0</v>
      </c>
      <c r="Y211" s="278">
        <f t="shared" si="43"/>
        <v>0</v>
      </c>
      <c r="AA211" s="278">
        <f t="shared" si="44"/>
        <v>0</v>
      </c>
      <c r="AB211" s="278">
        <f t="shared" si="45"/>
        <v>0</v>
      </c>
      <c r="AC211" s="278">
        <f t="shared" si="46"/>
        <v>0</v>
      </c>
      <c r="AD211" s="278">
        <f t="shared" si="47"/>
        <v>0</v>
      </c>
    </row>
    <row r="212" spans="1:30" x14ac:dyDescent="0.25">
      <c r="A212" s="1">
        <v>32339</v>
      </c>
      <c r="B212">
        <v>0</v>
      </c>
      <c r="C212">
        <v>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Q212" s="278">
        <f t="shared" si="36"/>
        <v>0</v>
      </c>
      <c r="R212" s="278">
        <f t="shared" si="37"/>
        <v>0</v>
      </c>
      <c r="S212" s="278">
        <f t="shared" si="38"/>
        <v>0</v>
      </c>
      <c r="T212" s="278">
        <f t="shared" si="39"/>
        <v>0</v>
      </c>
      <c r="V212" s="278">
        <f t="shared" si="40"/>
        <v>0</v>
      </c>
      <c r="W212" s="278">
        <f t="shared" si="41"/>
        <v>0</v>
      </c>
      <c r="X212" s="278">
        <f t="shared" si="42"/>
        <v>0</v>
      </c>
      <c r="Y212" s="278">
        <f t="shared" si="43"/>
        <v>0</v>
      </c>
      <c r="AA212" s="278">
        <f t="shared" si="44"/>
        <v>0</v>
      </c>
      <c r="AB212" s="278">
        <f t="shared" si="45"/>
        <v>0</v>
      </c>
      <c r="AC212" s="278">
        <f t="shared" si="46"/>
        <v>0</v>
      </c>
      <c r="AD212" s="278">
        <f t="shared" si="47"/>
        <v>0</v>
      </c>
    </row>
    <row r="213" spans="1:30" x14ac:dyDescent="0.25">
      <c r="A213" s="1">
        <v>32340</v>
      </c>
      <c r="B213">
        <v>0</v>
      </c>
      <c r="C213">
        <v>0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Q213" s="278">
        <f t="shared" si="36"/>
        <v>0</v>
      </c>
      <c r="R213" s="278">
        <f t="shared" si="37"/>
        <v>0</v>
      </c>
      <c r="S213" s="278">
        <f t="shared" si="38"/>
        <v>0</v>
      </c>
      <c r="T213" s="278">
        <f t="shared" si="39"/>
        <v>0</v>
      </c>
      <c r="V213" s="278">
        <f t="shared" si="40"/>
        <v>0</v>
      </c>
      <c r="W213" s="278">
        <f t="shared" si="41"/>
        <v>0</v>
      </c>
      <c r="X213" s="278">
        <f t="shared" si="42"/>
        <v>0</v>
      </c>
      <c r="Y213" s="278">
        <f t="shared" si="43"/>
        <v>0</v>
      </c>
      <c r="AA213" s="278">
        <f t="shared" si="44"/>
        <v>0</v>
      </c>
      <c r="AB213" s="278">
        <f t="shared" si="45"/>
        <v>0</v>
      </c>
      <c r="AC213" s="278">
        <f t="shared" si="46"/>
        <v>0</v>
      </c>
      <c r="AD213" s="278">
        <f t="shared" si="47"/>
        <v>0</v>
      </c>
    </row>
    <row r="214" spans="1:30" x14ac:dyDescent="0.25">
      <c r="A214" s="1">
        <v>32341</v>
      </c>
      <c r="B214">
        <v>0</v>
      </c>
      <c r="C214">
        <v>0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.307</v>
      </c>
      <c r="L214">
        <v>0</v>
      </c>
      <c r="M214">
        <v>0</v>
      </c>
      <c r="N214">
        <v>0</v>
      </c>
      <c r="Q214" s="278">
        <f t="shared" si="36"/>
        <v>0</v>
      </c>
      <c r="R214" s="278">
        <f t="shared" si="37"/>
        <v>0</v>
      </c>
      <c r="S214" s="278">
        <f t="shared" si="38"/>
        <v>0</v>
      </c>
      <c r="T214" s="278">
        <f t="shared" si="39"/>
        <v>0</v>
      </c>
      <c r="V214" s="278">
        <f t="shared" si="40"/>
        <v>0.1291589890388988</v>
      </c>
      <c r="W214" s="278">
        <f t="shared" si="41"/>
        <v>0.30302685889895487</v>
      </c>
      <c r="X214" s="278">
        <f t="shared" si="42"/>
        <v>5.9611841094876369E-2</v>
      </c>
      <c r="Y214" s="278">
        <f t="shared" si="43"/>
        <v>3.1461805022295862E-4</v>
      </c>
      <c r="AA214" s="278">
        <f t="shared" si="44"/>
        <v>0</v>
      </c>
      <c r="AB214" s="278">
        <f t="shared" si="45"/>
        <v>0</v>
      </c>
      <c r="AC214" s="278">
        <f t="shared" si="46"/>
        <v>0</v>
      </c>
      <c r="AD214" s="278">
        <f t="shared" si="47"/>
        <v>0</v>
      </c>
    </row>
    <row r="215" spans="1:30" x14ac:dyDescent="0.25">
      <c r="A215" s="1">
        <v>32342</v>
      </c>
      <c r="B215">
        <v>0</v>
      </c>
      <c r="C215">
        <v>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.328E-2</v>
      </c>
      <c r="L215">
        <v>0</v>
      </c>
      <c r="M215">
        <v>0</v>
      </c>
      <c r="N215">
        <v>0</v>
      </c>
      <c r="Q215" s="278">
        <f t="shared" si="36"/>
        <v>0</v>
      </c>
      <c r="R215" s="278">
        <f t="shared" si="37"/>
        <v>0</v>
      </c>
      <c r="S215" s="278">
        <f t="shared" si="38"/>
        <v>0</v>
      </c>
      <c r="T215" s="278">
        <f t="shared" si="39"/>
        <v>0</v>
      </c>
      <c r="V215" s="278">
        <f t="shared" si="40"/>
        <v>5.5870728809009002E-3</v>
      </c>
      <c r="W215" s="278">
        <f t="shared" si="41"/>
        <v>1.3108132528267494E-2</v>
      </c>
      <c r="X215" s="278">
        <f t="shared" si="42"/>
        <v>2.5786490219542615E-3</v>
      </c>
      <c r="Y215" s="278">
        <f t="shared" si="43"/>
        <v>1.3609536504758603E-5</v>
      </c>
      <c r="AA215" s="278">
        <f t="shared" si="44"/>
        <v>0</v>
      </c>
      <c r="AB215" s="278">
        <f t="shared" si="45"/>
        <v>0</v>
      </c>
      <c r="AC215" s="278">
        <f t="shared" si="46"/>
        <v>0</v>
      </c>
      <c r="AD215" s="278">
        <f t="shared" si="47"/>
        <v>0</v>
      </c>
    </row>
    <row r="216" spans="1:30" x14ac:dyDescent="0.25">
      <c r="A216" s="1">
        <v>32343</v>
      </c>
      <c r="B216">
        <v>0</v>
      </c>
      <c r="C216">
        <v>0</v>
      </c>
      <c r="D216">
        <v>4.4869999999999997E-3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5.2910000000000004</v>
      </c>
      <c r="L216">
        <v>0</v>
      </c>
      <c r="M216">
        <v>0</v>
      </c>
      <c r="N216">
        <v>6.6170000000000007E-2</v>
      </c>
      <c r="Q216" s="278">
        <f t="shared" si="36"/>
        <v>6.2924688796692598E-4</v>
      </c>
      <c r="R216" s="278">
        <f t="shared" si="37"/>
        <v>2.6621983721677642E-3</v>
      </c>
      <c r="S216" s="278">
        <f t="shared" si="38"/>
        <v>8.4706311841701589E-4</v>
      </c>
      <c r="T216" s="278">
        <f t="shared" si="39"/>
        <v>9.6807213533373251E-6</v>
      </c>
      <c r="V216" s="278">
        <f t="shared" si="40"/>
        <v>2.2259941726541159</v>
      </c>
      <c r="W216" s="278">
        <f t="shared" si="41"/>
        <v>5.222524789688503</v>
      </c>
      <c r="X216" s="278">
        <f t="shared" si="42"/>
        <v>1.0273819258403611</v>
      </c>
      <c r="Y216" s="278">
        <f t="shared" si="43"/>
        <v>5.422293497490795E-3</v>
      </c>
      <c r="AA216" s="278">
        <f t="shared" si="44"/>
        <v>9.2795334470183871E-3</v>
      </c>
      <c r="AB216" s="278">
        <f t="shared" si="45"/>
        <v>3.9259564583539332E-2</v>
      </c>
      <c r="AC216" s="278">
        <f t="shared" si="46"/>
        <v>1.249167964021706E-2</v>
      </c>
      <c r="AD216" s="278">
        <f t="shared" si="47"/>
        <v>1.4276205303105212E-4</v>
      </c>
    </row>
    <row r="217" spans="1:30" x14ac:dyDescent="0.25">
      <c r="A217" s="1">
        <v>32344</v>
      </c>
      <c r="B217">
        <v>0</v>
      </c>
      <c r="C217">
        <v>0</v>
      </c>
      <c r="D217">
        <v>2.7699999999999999E-2</v>
      </c>
      <c r="E217">
        <v>0</v>
      </c>
      <c r="F217">
        <v>0</v>
      </c>
      <c r="G217">
        <v>1.5299999999999999E-2</v>
      </c>
      <c r="H217">
        <v>0</v>
      </c>
      <c r="I217">
        <v>0</v>
      </c>
      <c r="J217">
        <v>0</v>
      </c>
      <c r="K217">
        <v>1.0840000000000001</v>
      </c>
      <c r="L217">
        <v>0</v>
      </c>
      <c r="M217">
        <v>0</v>
      </c>
      <c r="N217">
        <v>8.2019999999999992E-3</v>
      </c>
      <c r="Q217" s="278">
        <f t="shared" si="36"/>
        <v>6.0302242439442431E-3</v>
      </c>
      <c r="R217" s="278">
        <f t="shared" si="37"/>
        <v>2.5512487185917952E-2</v>
      </c>
      <c r="S217" s="278">
        <f t="shared" si="38"/>
        <v>8.1176095591557126E-3</v>
      </c>
      <c r="T217" s="278">
        <f t="shared" si="39"/>
        <v>9.2772680676065289E-5</v>
      </c>
      <c r="V217" s="278">
        <f t="shared" si="40"/>
        <v>0.45605323816992283</v>
      </c>
      <c r="W217" s="278">
        <f t="shared" si="41"/>
        <v>1.0699710587832805</v>
      </c>
      <c r="X217" s="278">
        <f t="shared" si="42"/>
        <v>0.21048610992457978</v>
      </c>
      <c r="Y217" s="278">
        <f t="shared" si="43"/>
        <v>1.1108989134908376E-3</v>
      </c>
      <c r="AA217" s="278">
        <f t="shared" si="44"/>
        <v>1.1502302150890856E-3</v>
      </c>
      <c r="AB217" s="278">
        <f t="shared" si="45"/>
        <v>4.8663586022999776E-3</v>
      </c>
      <c r="AC217" s="278">
        <f t="shared" si="46"/>
        <v>1.5483868280045385E-3</v>
      </c>
      <c r="AD217" s="278">
        <f t="shared" si="47"/>
        <v>1.7695849462909013E-5</v>
      </c>
    </row>
    <row r="218" spans="1:30" x14ac:dyDescent="0.25">
      <c r="A218" s="1">
        <v>32345</v>
      </c>
      <c r="B218">
        <v>1.2319999999999999E-2</v>
      </c>
      <c r="C218">
        <v>0</v>
      </c>
      <c r="D218">
        <v>4.2889999999999998E-2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2.198</v>
      </c>
      <c r="L218">
        <v>0</v>
      </c>
      <c r="M218">
        <v>0</v>
      </c>
      <c r="N218">
        <v>0</v>
      </c>
      <c r="Q218" s="278">
        <f t="shared" si="36"/>
        <v>7.7425274536781791E-3</v>
      </c>
      <c r="R218" s="278">
        <f t="shared" si="37"/>
        <v>3.2756846919407674E-2</v>
      </c>
      <c r="S218" s="278">
        <f t="shared" si="38"/>
        <v>1.0422633110720624E-2</v>
      </c>
      <c r="T218" s="278">
        <f t="shared" si="39"/>
        <v>1.1911580697966429E-4</v>
      </c>
      <c r="V218" s="278">
        <f t="shared" si="40"/>
        <v>0.92472787592019401</v>
      </c>
      <c r="W218" s="278">
        <f t="shared" si="41"/>
        <v>2.1695538627358397</v>
      </c>
      <c r="X218" s="278">
        <f t="shared" si="42"/>
        <v>0.42679748119393573</v>
      </c>
      <c r="Y218" s="278">
        <f t="shared" si="43"/>
        <v>2.2525422618568827E-3</v>
      </c>
      <c r="AA218" s="278">
        <f t="shared" si="44"/>
        <v>0</v>
      </c>
      <c r="AB218" s="278">
        <f t="shared" si="45"/>
        <v>0</v>
      </c>
      <c r="AC218" s="278">
        <f t="shared" si="46"/>
        <v>0</v>
      </c>
      <c r="AD218" s="278">
        <f t="shared" si="47"/>
        <v>0</v>
      </c>
    </row>
    <row r="219" spans="1:30" x14ac:dyDescent="0.25">
      <c r="A219" s="1">
        <v>32346</v>
      </c>
      <c r="B219">
        <v>0</v>
      </c>
      <c r="C219">
        <v>0</v>
      </c>
      <c r="D219">
        <v>1.468E-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6.1360000000000001</v>
      </c>
      <c r="L219">
        <v>0</v>
      </c>
      <c r="M219">
        <v>0</v>
      </c>
      <c r="N219">
        <v>1.514</v>
      </c>
      <c r="Q219" s="278">
        <f t="shared" si="36"/>
        <v>2.058690509327942E-3</v>
      </c>
      <c r="R219" s="278">
        <f t="shared" si="37"/>
        <v>8.709844462541293E-3</v>
      </c>
      <c r="S219" s="278">
        <f t="shared" si="38"/>
        <v>2.7713141471722297E-3</v>
      </c>
      <c r="T219" s="278">
        <f t="shared" si="39"/>
        <v>3.1672161681968342E-5</v>
      </c>
      <c r="V219" s="278">
        <f t="shared" si="40"/>
        <v>2.5814969275005963</v>
      </c>
      <c r="W219" s="278">
        <f t="shared" si="41"/>
        <v>6.0565889452898602</v>
      </c>
      <c r="X219" s="278">
        <f t="shared" si="42"/>
        <v>1.1914601203848907</v>
      </c>
      <c r="Y219" s="278">
        <f t="shared" si="43"/>
        <v>6.2882617464758116E-3</v>
      </c>
      <c r="AA219" s="278">
        <f t="shared" si="44"/>
        <v>0.21231998849608336</v>
      </c>
      <c r="AB219" s="278">
        <f t="shared" si="45"/>
        <v>0.8982768744065065</v>
      </c>
      <c r="AC219" s="278">
        <f t="shared" si="46"/>
        <v>0.28581536912934302</v>
      </c>
      <c r="AD219" s="278">
        <f t="shared" si="47"/>
        <v>3.2664613614782059E-3</v>
      </c>
    </row>
    <row r="220" spans="1:30" x14ac:dyDescent="0.25">
      <c r="A220" s="1">
        <v>32347</v>
      </c>
      <c r="B220">
        <v>0</v>
      </c>
      <c r="C220">
        <v>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.4209</v>
      </c>
      <c r="L220">
        <v>0</v>
      </c>
      <c r="M220">
        <v>0</v>
      </c>
      <c r="N220">
        <v>0</v>
      </c>
      <c r="Q220" s="278">
        <f t="shared" si="36"/>
        <v>0</v>
      </c>
      <c r="R220" s="278">
        <f t="shared" si="37"/>
        <v>0</v>
      </c>
      <c r="S220" s="278">
        <f t="shared" si="38"/>
        <v>0</v>
      </c>
      <c r="T220" s="278">
        <f t="shared" si="39"/>
        <v>0</v>
      </c>
      <c r="V220" s="278">
        <f t="shared" si="40"/>
        <v>0.17707823611228829</v>
      </c>
      <c r="W220" s="278">
        <f t="shared" si="41"/>
        <v>0.41545278472498404</v>
      </c>
      <c r="X220" s="278">
        <f t="shared" si="42"/>
        <v>8.172841666720998E-2</v>
      </c>
      <c r="Y220" s="278">
        <f t="shared" si="43"/>
        <v>4.313444212991638E-4</v>
      </c>
      <c r="AA220" s="278">
        <f t="shared" si="44"/>
        <v>0</v>
      </c>
      <c r="AB220" s="278">
        <f t="shared" si="45"/>
        <v>0</v>
      </c>
      <c r="AC220" s="278">
        <f t="shared" si="46"/>
        <v>0</v>
      </c>
      <c r="AD220" s="278">
        <f t="shared" si="47"/>
        <v>0</v>
      </c>
    </row>
    <row r="221" spans="1:30" x14ac:dyDescent="0.25">
      <c r="A221" s="1">
        <v>32348</v>
      </c>
      <c r="B221">
        <v>0</v>
      </c>
      <c r="C221">
        <v>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.1293</v>
      </c>
      <c r="L221">
        <v>0</v>
      </c>
      <c r="M221">
        <v>0</v>
      </c>
      <c r="N221">
        <v>0</v>
      </c>
      <c r="Q221" s="278">
        <f t="shared" si="36"/>
        <v>0</v>
      </c>
      <c r="R221" s="278">
        <f t="shared" si="37"/>
        <v>0</v>
      </c>
      <c r="S221" s="278">
        <f t="shared" si="38"/>
        <v>0</v>
      </c>
      <c r="T221" s="278">
        <f t="shared" si="39"/>
        <v>0</v>
      </c>
      <c r="V221" s="278">
        <f t="shared" si="40"/>
        <v>5.4398232191301681E-2</v>
      </c>
      <c r="W221" s="278">
        <f t="shared" si="41"/>
        <v>0.12762662167959241</v>
      </c>
      <c r="X221" s="278">
        <f t="shared" si="42"/>
        <v>2.5106876395985391E-2</v>
      </c>
      <c r="Y221" s="278">
        <f t="shared" si="43"/>
        <v>1.325085143121451E-4</v>
      </c>
      <c r="AA221" s="278">
        <f t="shared" si="44"/>
        <v>0</v>
      </c>
      <c r="AB221" s="278">
        <f t="shared" si="45"/>
        <v>0</v>
      </c>
      <c r="AC221" s="278">
        <f t="shared" si="46"/>
        <v>0</v>
      </c>
      <c r="AD221" s="278">
        <f t="shared" si="47"/>
        <v>0</v>
      </c>
    </row>
    <row r="222" spans="1:30" x14ac:dyDescent="0.25">
      <c r="A222" s="1">
        <v>32349</v>
      </c>
      <c r="B222">
        <v>0</v>
      </c>
      <c r="C222">
        <v>0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Q222" s="278">
        <f t="shared" si="36"/>
        <v>0</v>
      </c>
      <c r="R222" s="278">
        <f t="shared" si="37"/>
        <v>0</v>
      </c>
      <c r="S222" s="278">
        <f t="shared" si="38"/>
        <v>0</v>
      </c>
      <c r="T222" s="278">
        <f t="shared" si="39"/>
        <v>0</v>
      </c>
      <c r="V222" s="278">
        <f t="shared" si="40"/>
        <v>0</v>
      </c>
      <c r="W222" s="278">
        <f t="shared" si="41"/>
        <v>0</v>
      </c>
      <c r="X222" s="278">
        <f t="shared" si="42"/>
        <v>0</v>
      </c>
      <c r="Y222" s="278">
        <f t="shared" si="43"/>
        <v>0</v>
      </c>
      <c r="AA222" s="278">
        <f t="shared" si="44"/>
        <v>0</v>
      </c>
      <c r="AB222" s="278">
        <f t="shared" si="45"/>
        <v>0</v>
      </c>
      <c r="AC222" s="278">
        <f t="shared" si="46"/>
        <v>0</v>
      </c>
      <c r="AD222" s="278">
        <f t="shared" si="47"/>
        <v>0</v>
      </c>
    </row>
    <row r="223" spans="1:30" x14ac:dyDescent="0.25">
      <c r="A223" s="1">
        <v>32350</v>
      </c>
      <c r="B223">
        <v>0</v>
      </c>
      <c r="C223">
        <v>0</v>
      </c>
      <c r="D223">
        <v>9.9679999999999994E-3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.39529999999999998</v>
      </c>
      <c r="L223">
        <v>0</v>
      </c>
      <c r="M223">
        <v>0</v>
      </c>
      <c r="N223">
        <v>0</v>
      </c>
      <c r="Q223" s="278">
        <f t="shared" si="36"/>
        <v>1.3978901224101447E-3</v>
      </c>
      <c r="R223" s="278">
        <f t="shared" si="37"/>
        <v>5.9141505178890736E-3</v>
      </c>
      <c r="S223" s="278">
        <f t="shared" si="38"/>
        <v>1.881775164782887E-3</v>
      </c>
      <c r="T223" s="278">
        <f t="shared" si="39"/>
        <v>2.1506001883232994E-5</v>
      </c>
      <c r="V223" s="278">
        <f t="shared" si="40"/>
        <v>0.16630797513705764</v>
      </c>
      <c r="W223" s="278">
        <f t="shared" si="41"/>
        <v>0.39018409551386601</v>
      </c>
      <c r="X223" s="278">
        <f t="shared" si="42"/>
        <v>7.6757526986334285E-2</v>
      </c>
      <c r="Y223" s="278">
        <f t="shared" si="43"/>
        <v>4.0510917020565319E-4</v>
      </c>
      <c r="AA223" s="278">
        <f t="shared" si="44"/>
        <v>0</v>
      </c>
      <c r="AB223" s="278">
        <f t="shared" si="45"/>
        <v>0</v>
      </c>
      <c r="AC223" s="278">
        <f t="shared" si="46"/>
        <v>0</v>
      </c>
      <c r="AD223" s="278">
        <f t="shared" si="47"/>
        <v>0</v>
      </c>
    </row>
    <row r="224" spans="1:30" x14ac:dyDescent="0.25">
      <c r="A224" s="1">
        <v>32351</v>
      </c>
      <c r="B224">
        <v>7.0999999999999994E-2</v>
      </c>
      <c r="C224">
        <v>1.383</v>
      </c>
      <c r="D224">
        <v>0.32490000000000002</v>
      </c>
      <c r="E224">
        <v>0</v>
      </c>
      <c r="F224">
        <v>0</v>
      </c>
      <c r="G224">
        <v>4.0390000000000002E-2</v>
      </c>
      <c r="H224">
        <v>0</v>
      </c>
      <c r="I224">
        <v>0</v>
      </c>
      <c r="J224">
        <v>0</v>
      </c>
      <c r="K224">
        <v>13.69</v>
      </c>
      <c r="L224">
        <v>0</v>
      </c>
      <c r="M224">
        <v>8.1650000000000004E-3</v>
      </c>
      <c r="N224">
        <v>11.99</v>
      </c>
      <c r="Q224" s="278">
        <f t="shared" si="36"/>
        <v>0.25513317825035636</v>
      </c>
      <c r="R224" s="278">
        <f t="shared" si="37"/>
        <v>1.0794096002899691</v>
      </c>
      <c r="S224" s="278">
        <f t="shared" si="38"/>
        <v>0.34344850918317199</v>
      </c>
      <c r="T224" s="278">
        <f t="shared" si="39"/>
        <v>3.9251258192362515E-3</v>
      </c>
      <c r="V224" s="278">
        <f t="shared" si="40"/>
        <v>5.7595653418323272</v>
      </c>
      <c r="W224" s="278">
        <f t="shared" si="41"/>
        <v>13.512826378914307</v>
      </c>
      <c r="X224" s="278">
        <f t="shared" si="42"/>
        <v>2.6582609269995356</v>
      </c>
      <c r="Y224" s="278">
        <f t="shared" si="43"/>
        <v>1.4029710448053104E-2</v>
      </c>
      <c r="AA224" s="278">
        <f t="shared" si="44"/>
        <v>1.6825959410661231</v>
      </c>
      <c r="AB224" s="278">
        <f t="shared" si="45"/>
        <v>7.1186751352797515</v>
      </c>
      <c r="AC224" s="278">
        <f t="shared" si="46"/>
        <v>2.265032997589012</v>
      </c>
      <c r="AD224" s="278">
        <f t="shared" si="47"/>
        <v>2.5886091401017278E-2</v>
      </c>
    </row>
    <row r="225" spans="1:30" x14ac:dyDescent="0.25">
      <c r="A225" s="1">
        <v>32352</v>
      </c>
      <c r="B225">
        <v>0</v>
      </c>
      <c r="C225">
        <v>0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Q225" s="278">
        <f t="shared" si="36"/>
        <v>0</v>
      </c>
      <c r="R225" s="278">
        <f t="shared" si="37"/>
        <v>0</v>
      </c>
      <c r="S225" s="278">
        <f t="shared" si="38"/>
        <v>0</v>
      </c>
      <c r="T225" s="278">
        <f t="shared" si="39"/>
        <v>0</v>
      </c>
      <c r="V225" s="278">
        <f t="shared" si="40"/>
        <v>0</v>
      </c>
      <c r="W225" s="278">
        <f t="shared" si="41"/>
        <v>0</v>
      </c>
      <c r="X225" s="278">
        <f t="shared" si="42"/>
        <v>0</v>
      </c>
      <c r="Y225" s="278">
        <f t="shared" si="43"/>
        <v>0</v>
      </c>
      <c r="AA225" s="278">
        <f t="shared" si="44"/>
        <v>0</v>
      </c>
      <c r="AB225" s="278">
        <f t="shared" si="45"/>
        <v>0</v>
      </c>
      <c r="AC225" s="278">
        <f t="shared" si="46"/>
        <v>0</v>
      </c>
      <c r="AD225" s="278">
        <f t="shared" si="47"/>
        <v>0</v>
      </c>
    </row>
    <row r="226" spans="1:30" x14ac:dyDescent="0.25">
      <c r="A226" s="1">
        <v>32353</v>
      </c>
      <c r="B226">
        <v>0</v>
      </c>
      <c r="C226">
        <v>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Q226" s="278">
        <f t="shared" si="36"/>
        <v>0</v>
      </c>
      <c r="R226" s="278">
        <f t="shared" si="37"/>
        <v>0</v>
      </c>
      <c r="S226" s="278">
        <f t="shared" si="38"/>
        <v>0</v>
      </c>
      <c r="T226" s="278">
        <f t="shared" si="39"/>
        <v>0</v>
      </c>
      <c r="V226" s="278">
        <f t="shared" si="40"/>
        <v>0</v>
      </c>
      <c r="W226" s="278">
        <f t="shared" si="41"/>
        <v>0</v>
      </c>
      <c r="X226" s="278">
        <f t="shared" si="42"/>
        <v>0</v>
      </c>
      <c r="Y226" s="278">
        <f t="shared" si="43"/>
        <v>0</v>
      </c>
      <c r="AA226" s="278">
        <f t="shared" si="44"/>
        <v>0</v>
      </c>
      <c r="AB226" s="278">
        <f t="shared" si="45"/>
        <v>0</v>
      </c>
      <c r="AC226" s="278">
        <f t="shared" si="46"/>
        <v>0</v>
      </c>
      <c r="AD226" s="278">
        <f t="shared" si="47"/>
        <v>0</v>
      </c>
    </row>
    <row r="227" spans="1:30" x14ac:dyDescent="0.25">
      <c r="A227" s="1">
        <v>32354</v>
      </c>
      <c r="B227">
        <v>0</v>
      </c>
      <c r="C227">
        <v>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Q227" s="278">
        <f t="shared" si="36"/>
        <v>0</v>
      </c>
      <c r="R227" s="278">
        <f t="shared" si="37"/>
        <v>0</v>
      </c>
      <c r="S227" s="278">
        <f t="shared" si="38"/>
        <v>0</v>
      </c>
      <c r="T227" s="278">
        <f t="shared" si="39"/>
        <v>0</v>
      </c>
      <c r="V227" s="278">
        <f t="shared" si="40"/>
        <v>0</v>
      </c>
      <c r="W227" s="278">
        <f t="shared" si="41"/>
        <v>0</v>
      </c>
      <c r="X227" s="278">
        <f t="shared" si="42"/>
        <v>0</v>
      </c>
      <c r="Y227" s="278">
        <f t="shared" si="43"/>
        <v>0</v>
      </c>
      <c r="AA227" s="278">
        <f t="shared" si="44"/>
        <v>0</v>
      </c>
      <c r="AB227" s="278">
        <f t="shared" si="45"/>
        <v>0</v>
      </c>
      <c r="AC227" s="278">
        <f t="shared" si="46"/>
        <v>0</v>
      </c>
      <c r="AD227" s="278">
        <f t="shared" si="47"/>
        <v>0</v>
      </c>
    </row>
    <row r="228" spans="1:30" x14ac:dyDescent="0.25">
      <c r="A228" s="1">
        <v>32355</v>
      </c>
      <c r="B228">
        <v>0</v>
      </c>
      <c r="C228">
        <v>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Q228" s="278">
        <f t="shared" si="36"/>
        <v>0</v>
      </c>
      <c r="R228" s="278">
        <f t="shared" si="37"/>
        <v>0</v>
      </c>
      <c r="S228" s="278">
        <f t="shared" si="38"/>
        <v>0</v>
      </c>
      <c r="T228" s="278">
        <f t="shared" si="39"/>
        <v>0</v>
      </c>
      <c r="V228" s="278">
        <f t="shared" si="40"/>
        <v>0</v>
      </c>
      <c r="W228" s="278">
        <f t="shared" si="41"/>
        <v>0</v>
      </c>
      <c r="X228" s="278">
        <f t="shared" si="42"/>
        <v>0</v>
      </c>
      <c r="Y228" s="278">
        <f t="shared" si="43"/>
        <v>0</v>
      </c>
      <c r="AA228" s="278">
        <f t="shared" si="44"/>
        <v>0</v>
      </c>
      <c r="AB228" s="278">
        <f t="shared" si="45"/>
        <v>0</v>
      </c>
      <c r="AC228" s="278">
        <f t="shared" si="46"/>
        <v>0</v>
      </c>
      <c r="AD228" s="278">
        <f t="shared" si="47"/>
        <v>0</v>
      </c>
    </row>
    <row r="229" spans="1:30" x14ac:dyDescent="0.25">
      <c r="A229" s="1">
        <v>32356</v>
      </c>
      <c r="B229">
        <v>0</v>
      </c>
      <c r="C229">
        <v>0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Q229" s="278">
        <f t="shared" si="36"/>
        <v>0</v>
      </c>
      <c r="R229" s="278">
        <f t="shared" si="37"/>
        <v>0</v>
      </c>
      <c r="S229" s="278">
        <f t="shared" si="38"/>
        <v>0</v>
      </c>
      <c r="T229" s="278">
        <f t="shared" si="39"/>
        <v>0</v>
      </c>
      <c r="V229" s="278">
        <f t="shared" si="40"/>
        <v>0</v>
      </c>
      <c r="W229" s="278">
        <f t="shared" si="41"/>
        <v>0</v>
      </c>
      <c r="X229" s="278">
        <f t="shared" si="42"/>
        <v>0</v>
      </c>
      <c r="Y229" s="278">
        <f t="shared" si="43"/>
        <v>0</v>
      </c>
      <c r="AA229" s="278">
        <f t="shared" si="44"/>
        <v>0</v>
      </c>
      <c r="AB229" s="278">
        <f t="shared" si="45"/>
        <v>0</v>
      </c>
      <c r="AC229" s="278">
        <f t="shared" si="46"/>
        <v>0</v>
      </c>
      <c r="AD229" s="278">
        <f t="shared" si="47"/>
        <v>0</v>
      </c>
    </row>
    <row r="230" spans="1:30" x14ac:dyDescent="0.25">
      <c r="A230" s="1">
        <v>32357</v>
      </c>
      <c r="B230">
        <v>0</v>
      </c>
      <c r="C230">
        <v>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Q230" s="278">
        <f t="shared" si="36"/>
        <v>0</v>
      </c>
      <c r="R230" s="278">
        <f t="shared" si="37"/>
        <v>0</v>
      </c>
      <c r="S230" s="278">
        <f t="shared" si="38"/>
        <v>0</v>
      </c>
      <c r="T230" s="278">
        <f t="shared" si="39"/>
        <v>0</v>
      </c>
      <c r="V230" s="278">
        <f t="shared" si="40"/>
        <v>0</v>
      </c>
      <c r="W230" s="278">
        <f t="shared" si="41"/>
        <v>0</v>
      </c>
      <c r="X230" s="278">
        <f t="shared" si="42"/>
        <v>0</v>
      </c>
      <c r="Y230" s="278">
        <f t="shared" si="43"/>
        <v>0</v>
      </c>
      <c r="AA230" s="278">
        <f t="shared" si="44"/>
        <v>0</v>
      </c>
      <c r="AB230" s="278">
        <f t="shared" si="45"/>
        <v>0</v>
      </c>
      <c r="AC230" s="278">
        <f t="shared" si="46"/>
        <v>0</v>
      </c>
      <c r="AD230" s="278">
        <f t="shared" si="47"/>
        <v>0</v>
      </c>
    </row>
    <row r="231" spans="1:30" x14ac:dyDescent="0.25">
      <c r="A231" s="1">
        <v>32358</v>
      </c>
      <c r="B231">
        <v>0</v>
      </c>
      <c r="C231">
        <v>0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Q231" s="278">
        <f t="shared" si="36"/>
        <v>0</v>
      </c>
      <c r="R231" s="278">
        <f t="shared" si="37"/>
        <v>0</v>
      </c>
      <c r="S231" s="278">
        <f t="shared" si="38"/>
        <v>0</v>
      </c>
      <c r="T231" s="278">
        <f t="shared" si="39"/>
        <v>0</v>
      </c>
      <c r="V231" s="278">
        <f t="shared" si="40"/>
        <v>0</v>
      </c>
      <c r="W231" s="278">
        <f t="shared" si="41"/>
        <v>0</v>
      </c>
      <c r="X231" s="278">
        <f t="shared" si="42"/>
        <v>0</v>
      </c>
      <c r="Y231" s="278">
        <f t="shared" si="43"/>
        <v>0</v>
      </c>
      <c r="AA231" s="278">
        <f t="shared" si="44"/>
        <v>0</v>
      </c>
      <c r="AB231" s="278">
        <f t="shared" si="45"/>
        <v>0</v>
      </c>
      <c r="AC231" s="278">
        <f t="shared" si="46"/>
        <v>0</v>
      </c>
      <c r="AD231" s="278">
        <f t="shared" si="47"/>
        <v>0</v>
      </c>
    </row>
    <row r="232" spans="1:30" x14ac:dyDescent="0.25">
      <c r="A232" s="1">
        <v>32359</v>
      </c>
      <c r="B232">
        <v>0</v>
      </c>
      <c r="C232">
        <v>0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Q232" s="278">
        <f t="shared" si="36"/>
        <v>0</v>
      </c>
      <c r="R232" s="278">
        <f t="shared" si="37"/>
        <v>0</v>
      </c>
      <c r="S232" s="278">
        <f t="shared" si="38"/>
        <v>0</v>
      </c>
      <c r="T232" s="278">
        <f t="shared" si="39"/>
        <v>0</v>
      </c>
      <c r="V232" s="278">
        <f t="shared" si="40"/>
        <v>0</v>
      </c>
      <c r="W232" s="278">
        <f t="shared" si="41"/>
        <v>0</v>
      </c>
      <c r="X232" s="278">
        <f t="shared" si="42"/>
        <v>0</v>
      </c>
      <c r="Y232" s="278">
        <f t="shared" si="43"/>
        <v>0</v>
      </c>
      <c r="AA232" s="278">
        <f t="shared" si="44"/>
        <v>0</v>
      </c>
      <c r="AB232" s="278">
        <f t="shared" si="45"/>
        <v>0</v>
      </c>
      <c r="AC232" s="278">
        <f t="shared" si="46"/>
        <v>0</v>
      </c>
      <c r="AD232" s="278">
        <f t="shared" si="47"/>
        <v>0</v>
      </c>
    </row>
    <row r="233" spans="1:30" x14ac:dyDescent="0.25">
      <c r="A233" s="1">
        <v>32360</v>
      </c>
      <c r="B233">
        <v>0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Q233" s="278">
        <f t="shared" si="36"/>
        <v>0</v>
      </c>
      <c r="R233" s="278">
        <f t="shared" si="37"/>
        <v>0</v>
      </c>
      <c r="S233" s="278">
        <f t="shared" si="38"/>
        <v>0</v>
      </c>
      <c r="T233" s="278">
        <f t="shared" si="39"/>
        <v>0</v>
      </c>
      <c r="V233" s="278">
        <f t="shared" si="40"/>
        <v>0</v>
      </c>
      <c r="W233" s="278">
        <f t="shared" si="41"/>
        <v>0</v>
      </c>
      <c r="X233" s="278">
        <f t="shared" si="42"/>
        <v>0</v>
      </c>
      <c r="Y233" s="278">
        <f t="shared" si="43"/>
        <v>0</v>
      </c>
      <c r="AA233" s="278">
        <f t="shared" si="44"/>
        <v>0</v>
      </c>
      <c r="AB233" s="278">
        <f t="shared" si="45"/>
        <v>0</v>
      </c>
      <c r="AC233" s="278">
        <f t="shared" si="46"/>
        <v>0</v>
      </c>
      <c r="AD233" s="278">
        <f t="shared" si="47"/>
        <v>0</v>
      </c>
    </row>
    <row r="234" spans="1:30" x14ac:dyDescent="0.25">
      <c r="A234" s="1">
        <v>32361</v>
      </c>
      <c r="B234">
        <v>0</v>
      </c>
      <c r="C234">
        <v>0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Q234" s="278">
        <f t="shared" si="36"/>
        <v>0</v>
      </c>
      <c r="R234" s="278">
        <f t="shared" si="37"/>
        <v>0</v>
      </c>
      <c r="S234" s="278">
        <f t="shared" si="38"/>
        <v>0</v>
      </c>
      <c r="T234" s="278">
        <f t="shared" si="39"/>
        <v>0</v>
      </c>
      <c r="V234" s="278">
        <f t="shared" si="40"/>
        <v>0</v>
      </c>
      <c r="W234" s="278">
        <f t="shared" si="41"/>
        <v>0</v>
      </c>
      <c r="X234" s="278">
        <f t="shared" si="42"/>
        <v>0</v>
      </c>
      <c r="Y234" s="278">
        <f t="shared" si="43"/>
        <v>0</v>
      </c>
      <c r="AA234" s="278">
        <f t="shared" si="44"/>
        <v>0</v>
      </c>
      <c r="AB234" s="278">
        <f t="shared" si="45"/>
        <v>0</v>
      </c>
      <c r="AC234" s="278">
        <f t="shared" si="46"/>
        <v>0</v>
      </c>
      <c r="AD234" s="278">
        <f t="shared" si="47"/>
        <v>0</v>
      </c>
    </row>
    <row r="235" spans="1:30" x14ac:dyDescent="0.25">
      <c r="A235" s="1">
        <v>32362</v>
      </c>
      <c r="B235">
        <v>0</v>
      </c>
      <c r="C235">
        <v>0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.42430000000000001</v>
      </c>
      <c r="L235">
        <v>0</v>
      </c>
      <c r="M235">
        <v>0</v>
      </c>
      <c r="N235">
        <v>0</v>
      </c>
      <c r="Q235" s="278">
        <f t="shared" si="36"/>
        <v>0</v>
      </c>
      <c r="R235" s="278">
        <f t="shared" si="37"/>
        <v>0</v>
      </c>
      <c r="S235" s="278">
        <f t="shared" si="38"/>
        <v>0</v>
      </c>
      <c r="T235" s="278">
        <f t="shared" si="39"/>
        <v>0</v>
      </c>
      <c r="V235" s="278">
        <f t="shared" si="40"/>
        <v>0.1785086613980611</v>
      </c>
      <c r="W235" s="278">
        <f t="shared" si="41"/>
        <v>0.4188087825108357</v>
      </c>
      <c r="X235" s="278">
        <f t="shared" si="42"/>
        <v>8.2388612952951287E-2</v>
      </c>
      <c r="Y235" s="278">
        <f t="shared" si="43"/>
        <v>4.3482879058502074E-4</v>
      </c>
      <c r="AA235" s="278">
        <f t="shared" si="44"/>
        <v>0</v>
      </c>
      <c r="AB235" s="278">
        <f t="shared" si="45"/>
        <v>0</v>
      </c>
      <c r="AC235" s="278">
        <f t="shared" si="46"/>
        <v>0</v>
      </c>
      <c r="AD235" s="278">
        <f t="shared" si="47"/>
        <v>0</v>
      </c>
    </row>
    <row r="236" spans="1:30" x14ac:dyDescent="0.25">
      <c r="A236" s="1">
        <v>32363</v>
      </c>
      <c r="B236">
        <v>0</v>
      </c>
      <c r="C236">
        <v>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Q236" s="278">
        <f t="shared" si="36"/>
        <v>0</v>
      </c>
      <c r="R236" s="278">
        <f t="shared" si="37"/>
        <v>0</v>
      </c>
      <c r="S236" s="278">
        <f t="shared" si="38"/>
        <v>0</v>
      </c>
      <c r="T236" s="278">
        <f t="shared" si="39"/>
        <v>0</v>
      </c>
      <c r="V236" s="278">
        <f t="shared" si="40"/>
        <v>0</v>
      </c>
      <c r="W236" s="278">
        <f t="shared" si="41"/>
        <v>0</v>
      </c>
      <c r="X236" s="278">
        <f t="shared" si="42"/>
        <v>0</v>
      </c>
      <c r="Y236" s="278">
        <f t="shared" si="43"/>
        <v>0</v>
      </c>
      <c r="AA236" s="278">
        <f t="shared" si="44"/>
        <v>0</v>
      </c>
      <c r="AB236" s="278">
        <f t="shared" si="45"/>
        <v>0</v>
      </c>
      <c r="AC236" s="278">
        <f t="shared" si="46"/>
        <v>0</v>
      </c>
      <c r="AD236" s="278">
        <f t="shared" si="47"/>
        <v>0</v>
      </c>
    </row>
    <row r="237" spans="1:30" x14ac:dyDescent="0.25">
      <c r="A237" s="1">
        <v>32364</v>
      </c>
      <c r="B237">
        <v>0</v>
      </c>
      <c r="C237">
        <v>0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Q237" s="278">
        <f t="shared" si="36"/>
        <v>0</v>
      </c>
      <c r="R237" s="278">
        <f t="shared" si="37"/>
        <v>0</v>
      </c>
      <c r="S237" s="278">
        <f t="shared" si="38"/>
        <v>0</v>
      </c>
      <c r="T237" s="278">
        <f t="shared" si="39"/>
        <v>0</v>
      </c>
      <c r="V237" s="278">
        <f t="shared" si="40"/>
        <v>0</v>
      </c>
      <c r="W237" s="278">
        <f t="shared" si="41"/>
        <v>0</v>
      </c>
      <c r="X237" s="278">
        <f t="shared" si="42"/>
        <v>0</v>
      </c>
      <c r="Y237" s="278">
        <f t="shared" si="43"/>
        <v>0</v>
      </c>
      <c r="AA237" s="278">
        <f t="shared" si="44"/>
        <v>0</v>
      </c>
      <c r="AB237" s="278">
        <f t="shared" si="45"/>
        <v>0</v>
      </c>
      <c r="AC237" s="278">
        <f t="shared" si="46"/>
        <v>0</v>
      </c>
      <c r="AD237" s="278">
        <f t="shared" si="47"/>
        <v>0</v>
      </c>
    </row>
    <row r="238" spans="1:30" x14ac:dyDescent="0.25">
      <c r="A238" s="1">
        <v>32365</v>
      </c>
      <c r="B238">
        <v>0</v>
      </c>
      <c r="C238">
        <v>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Q238" s="278">
        <f t="shared" si="36"/>
        <v>0</v>
      </c>
      <c r="R238" s="278">
        <f t="shared" si="37"/>
        <v>0</v>
      </c>
      <c r="S238" s="278">
        <f t="shared" si="38"/>
        <v>0</v>
      </c>
      <c r="T238" s="278">
        <f t="shared" si="39"/>
        <v>0</v>
      </c>
      <c r="V238" s="278">
        <f t="shared" si="40"/>
        <v>0</v>
      </c>
      <c r="W238" s="278">
        <f t="shared" si="41"/>
        <v>0</v>
      </c>
      <c r="X238" s="278">
        <f t="shared" si="42"/>
        <v>0</v>
      </c>
      <c r="Y238" s="278">
        <f t="shared" si="43"/>
        <v>0</v>
      </c>
      <c r="AA238" s="278">
        <f t="shared" si="44"/>
        <v>0</v>
      </c>
      <c r="AB238" s="278">
        <f t="shared" si="45"/>
        <v>0</v>
      </c>
      <c r="AC238" s="278">
        <f t="shared" si="46"/>
        <v>0</v>
      </c>
      <c r="AD238" s="278">
        <f t="shared" si="47"/>
        <v>0</v>
      </c>
    </row>
    <row r="239" spans="1:30" x14ac:dyDescent="0.25">
      <c r="A239" s="1">
        <v>32366</v>
      </c>
      <c r="B239">
        <v>0</v>
      </c>
      <c r="C239">
        <v>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Q239" s="278">
        <f t="shared" si="36"/>
        <v>0</v>
      </c>
      <c r="R239" s="278">
        <f t="shared" si="37"/>
        <v>0</v>
      </c>
      <c r="S239" s="278">
        <f t="shared" si="38"/>
        <v>0</v>
      </c>
      <c r="T239" s="278">
        <f t="shared" si="39"/>
        <v>0</v>
      </c>
      <c r="V239" s="278">
        <f t="shared" si="40"/>
        <v>0</v>
      </c>
      <c r="W239" s="278">
        <f t="shared" si="41"/>
        <v>0</v>
      </c>
      <c r="X239" s="278">
        <f t="shared" si="42"/>
        <v>0</v>
      </c>
      <c r="Y239" s="278">
        <f t="shared" si="43"/>
        <v>0</v>
      </c>
      <c r="AA239" s="278">
        <f t="shared" si="44"/>
        <v>0</v>
      </c>
      <c r="AB239" s="278">
        <f t="shared" si="45"/>
        <v>0</v>
      </c>
      <c r="AC239" s="278">
        <f t="shared" si="46"/>
        <v>0</v>
      </c>
      <c r="AD239" s="278">
        <f t="shared" si="47"/>
        <v>0</v>
      </c>
    </row>
    <row r="240" spans="1:30" x14ac:dyDescent="0.25">
      <c r="A240" s="1">
        <v>32367</v>
      </c>
      <c r="B240">
        <v>0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Q240" s="278">
        <f t="shared" si="36"/>
        <v>0</v>
      </c>
      <c r="R240" s="278">
        <f t="shared" si="37"/>
        <v>0</v>
      </c>
      <c r="S240" s="278">
        <f t="shared" si="38"/>
        <v>0</v>
      </c>
      <c r="T240" s="278">
        <f t="shared" si="39"/>
        <v>0</v>
      </c>
      <c r="V240" s="278">
        <f t="shared" si="40"/>
        <v>0</v>
      </c>
      <c r="W240" s="278">
        <f t="shared" si="41"/>
        <v>0</v>
      </c>
      <c r="X240" s="278">
        <f t="shared" si="42"/>
        <v>0</v>
      </c>
      <c r="Y240" s="278">
        <f t="shared" si="43"/>
        <v>0</v>
      </c>
      <c r="AA240" s="278">
        <f t="shared" si="44"/>
        <v>0</v>
      </c>
      <c r="AB240" s="278">
        <f t="shared" si="45"/>
        <v>0</v>
      </c>
      <c r="AC240" s="278">
        <f t="shared" si="46"/>
        <v>0</v>
      </c>
      <c r="AD240" s="278">
        <f t="shared" si="47"/>
        <v>0</v>
      </c>
    </row>
    <row r="241" spans="1:30" x14ac:dyDescent="0.25">
      <c r="A241" s="1">
        <v>32368</v>
      </c>
      <c r="B241">
        <v>0</v>
      </c>
      <c r="C241">
        <v>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Q241" s="278">
        <f t="shared" si="36"/>
        <v>0</v>
      </c>
      <c r="R241" s="278">
        <f t="shared" si="37"/>
        <v>0</v>
      </c>
      <c r="S241" s="278">
        <f t="shared" si="38"/>
        <v>0</v>
      </c>
      <c r="T241" s="278">
        <f t="shared" si="39"/>
        <v>0</v>
      </c>
      <c r="V241" s="278">
        <f t="shared" si="40"/>
        <v>0</v>
      </c>
      <c r="W241" s="278">
        <f t="shared" si="41"/>
        <v>0</v>
      </c>
      <c r="X241" s="278">
        <f t="shared" si="42"/>
        <v>0</v>
      </c>
      <c r="Y241" s="278">
        <f t="shared" si="43"/>
        <v>0</v>
      </c>
      <c r="AA241" s="278">
        <f t="shared" si="44"/>
        <v>0</v>
      </c>
      <c r="AB241" s="278">
        <f t="shared" si="45"/>
        <v>0</v>
      </c>
      <c r="AC241" s="278">
        <f t="shared" si="46"/>
        <v>0</v>
      </c>
      <c r="AD241" s="278">
        <f t="shared" si="47"/>
        <v>0</v>
      </c>
    </row>
    <row r="242" spans="1:30" x14ac:dyDescent="0.25">
      <c r="A242" s="1">
        <v>32369</v>
      </c>
      <c r="B242">
        <v>0</v>
      </c>
      <c r="C242">
        <v>0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Q242" s="278">
        <f t="shared" si="36"/>
        <v>0</v>
      </c>
      <c r="R242" s="278">
        <f t="shared" si="37"/>
        <v>0</v>
      </c>
      <c r="S242" s="278">
        <f t="shared" si="38"/>
        <v>0</v>
      </c>
      <c r="T242" s="278">
        <f t="shared" si="39"/>
        <v>0</v>
      </c>
      <c r="V242" s="278">
        <f t="shared" si="40"/>
        <v>0</v>
      </c>
      <c r="W242" s="278">
        <f t="shared" si="41"/>
        <v>0</v>
      </c>
      <c r="X242" s="278">
        <f t="shared" si="42"/>
        <v>0</v>
      </c>
      <c r="Y242" s="278">
        <f t="shared" si="43"/>
        <v>0</v>
      </c>
      <c r="AA242" s="278">
        <f t="shared" si="44"/>
        <v>0</v>
      </c>
      <c r="AB242" s="278">
        <f t="shared" si="45"/>
        <v>0</v>
      </c>
      <c r="AC242" s="278">
        <f t="shared" si="46"/>
        <v>0</v>
      </c>
      <c r="AD242" s="278">
        <f t="shared" si="47"/>
        <v>0</v>
      </c>
    </row>
    <row r="243" spans="1:30" x14ac:dyDescent="0.25">
      <c r="A243" s="1">
        <v>32370</v>
      </c>
      <c r="B243">
        <v>0</v>
      </c>
      <c r="C243">
        <v>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Q243" s="278">
        <f t="shared" si="36"/>
        <v>0</v>
      </c>
      <c r="R243" s="278">
        <f t="shared" si="37"/>
        <v>0</v>
      </c>
      <c r="S243" s="278">
        <f t="shared" si="38"/>
        <v>0</v>
      </c>
      <c r="T243" s="278">
        <f t="shared" si="39"/>
        <v>0</v>
      </c>
      <c r="V243" s="278">
        <f t="shared" si="40"/>
        <v>0</v>
      </c>
      <c r="W243" s="278">
        <f t="shared" si="41"/>
        <v>0</v>
      </c>
      <c r="X243" s="278">
        <f t="shared" si="42"/>
        <v>0</v>
      </c>
      <c r="Y243" s="278">
        <f t="shared" si="43"/>
        <v>0</v>
      </c>
      <c r="AA243" s="278">
        <f t="shared" si="44"/>
        <v>0</v>
      </c>
      <c r="AB243" s="278">
        <f t="shared" si="45"/>
        <v>0</v>
      </c>
      <c r="AC243" s="278">
        <f t="shared" si="46"/>
        <v>0</v>
      </c>
      <c r="AD243" s="278">
        <f t="shared" si="47"/>
        <v>0</v>
      </c>
    </row>
    <row r="244" spans="1:30" x14ac:dyDescent="0.25">
      <c r="A244" s="1">
        <v>32371</v>
      </c>
      <c r="B244">
        <v>0</v>
      </c>
      <c r="C244">
        <v>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2.101</v>
      </c>
      <c r="L244">
        <v>0</v>
      </c>
      <c r="M244">
        <v>0</v>
      </c>
      <c r="N244">
        <v>0</v>
      </c>
      <c r="Q244" s="278">
        <f t="shared" si="36"/>
        <v>0</v>
      </c>
      <c r="R244" s="278">
        <f t="shared" si="37"/>
        <v>0</v>
      </c>
      <c r="S244" s="278">
        <f t="shared" si="38"/>
        <v>0</v>
      </c>
      <c r="T244" s="278">
        <f t="shared" si="39"/>
        <v>0</v>
      </c>
      <c r="V244" s="278">
        <f t="shared" si="40"/>
        <v>0.88391868394373407</v>
      </c>
      <c r="W244" s="278">
        <f t="shared" si="41"/>
        <v>2.0738092200218379</v>
      </c>
      <c r="X244" s="278">
        <f t="shared" si="42"/>
        <v>0.40796246951249265</v>
      </c>
      <c r="Y244" s="278">
        <f t="shared" si="43"/>
        <v>2.1531352557603782E-3</v>
      </c>
      <c r="AA244" s="278">
        <f t="shared" si="44"/>
        <v>0</v>
      </c>
      <c r="AB244" s="278">
        <f t="shared" si="45"/>
        <v>0</v>
      </c>
      <c r="AC244" s="278">
        <f t="shared" si="46"/>
        <v>0</v>
      </c>
      <c r="AD244" s="278">
        <f t="shared" si="47"/>
        <v>0</v>
      </c>
    </row>
    <row r="245" spans="1:30" x14ac:dyDescent="0.25">
      <c r="A245" s="1">
        <v>32372</v>
      </c>
      <c r="B245">
        <v>0</v>
      </c>
      <c r="C245">
        <v>0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Q245" s="278">
        <f t="shared" si="36"/>
        <v>0</v>
      </c>
      <c r="R245" s="278">
        <f t="shared" si="37"/>
        <v>0</v>
      </c>
      <c r="S245" s="278">
        <f t="shared" si="38"/>
        <v>0</v>
      </c>
      <c r="T245" s="278">
        <f t="shared" si="39"/>
        <v>0</v>
      </c>
      <c r="V245" s="278">
        <f t="shared" si="40"/>
        <v>0</v>
      </c>
      <c r="W245" s="278">
        <f t="shared" si="41"/>
        <v>0</v>
      </c>
      <c r="X245" s="278">
        <f t="shared" si="42"/>
        <v>0</v>
      </c>
      <c r="Y245" s="278">
        <f t="shared" si="43"/>
        <v>0</v>
      </c>
      <c r="AA245" s="278">
        <f t="shared" si="44"/>
        <v>0</v>
      </c>
      <c r="AB245" s="278">
        <f t="shared" si="45"/>
        <v>0</v>
      </c>
      <c r="AC245" s="278">
        <f t="shared" si="46"/>
        <v>0</v>
      </c>
      <c r="AD245" s="278">
        <f t="shared" si="47"/>
        <v>0</v>
      </c>
    </row>
    <row r="246" spans="1:30" x14ac:dyDescent="0.25">
      <c r="A246" s="1">
        <v>32373</v>
      </c>
      <c r="B246">
        <v>0</v>
      </c>
      <c r="C246">
        <v>0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Q246" s="278">
        <f t="shared" si="36"/>
        <v>0</v>
      </c>
      <c r="R246" s="278">
        <f t="shared" si="37"/>
        <v>0</v>
      </c>
      <c r="S246" s="278">
        <f t="shared" si="38"/>
        <v>0</v>
      </c>
      <c r="T246" s="278">
        <f t="shared" si="39"/>
        <v>0</v>
      </c>
      <c r="V246" s="278">
        <f t="shared" si="40"/>
        <v>0</v>
      </c>
      <c r="W246" s="278">
        <f t="shared" si="41"/>
        <v>0</v>
      </c>
      <c r="X246" s="278">
        <f t="shared" si="42"/>
        <v>0</v>
      </c>
      <c r="Y246" s="278">
        <f t="shared" si="43"/>
        <v>0</v>
      </c>
      <c r="AA246" s="278">
        <f t="shared" si="44"/>
        <v>0</v>
      </c>
      <c r="AB246" s="278">
        <f t="shared" si="45"/>
        <v>0</v>
      </c>
      <c r="AC246" s="278">
        <f t="shared" si="46"/>
        <v>0</v>
      </c>
      <c r="AD246" s="278">
        <f t="shared" si="47"/>
        <v>0</v>
      </c>
    </row>
    <row r="247" spans="1:30" x14ac:dyDescent="0.25">
      <c r="A247" s="1">
        <v>32374</v>
      </c>
      <c r="B247">
        <v>0</v>
      </c>
      <c r="C247">
        <v>0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5.892E-2</v>
      </c>
      <c r="L247">
        <v>0</v>
      </c>
      <c r="M247">
        <v>0</v>
      </c>
      <c r="N247">
        <v>0</v>
      </c>
      <c r="Q247" s="278">
        <f t="shared" si="36"/>
        <v>0</v>
      </c>
      <c r="R247" s="278">
        <f t="shared" si="37"/>
        <v>0</v>
      </c>
      <c r="S247" s="278">
        <f t="shared" si="38"/>
        <v>0</v>
      </c>
      <c r="T247" s="278">
        <f t="shared" si="39"/>
        <v>0</v>
      </c>
      <c r="V247" s="278">
        <f t="shared" si="40"/>
        <v>2.4788428775804294E-2</v>
      </c>
      <c r="W247" s="278">
        <f t="shared" si="41"/>
        <v>5.8157467512463916E-2</v>
      </c>
      <c r="X247" s="278">
        <f t="shared" si="42"/>
        <v>1.1440813281140442E-2</v>
      </c>
      <c r="Y247" s="278">
        <f t="shared" si="43"/>
        <v>6.0382070094907891E-5</v>
      </c>
      <c r="AA247" s="278">
        <f t="shared" si="44"/>
        <v>0</v>
      </c>
      <c r="AB247" s="278">
        <f t="shared" si="45"/>
        <v>0</v>
      </c>
      <c r="AC247" s="278">
        <f t="shared" si="46"/>
        <v>0</v>
      </c>
      <c r="AD247" s="278">
        <f t="shared" si="47"/>
        <v>0</v>
      </c>
    </row>
    <row r="248" spans="1:30" x14ac:dyDescent="0.25">
      <c r="A248" s="1">
        <v>32375</v>
      </c>
      <c r="B248">
        <v>0</v>
      </c>
      <c r="C248">
        <v>0</v>
      </c>
      <c r="D248">
        <v>1.883E-2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4.3540000000000001</v>
      </c>
      <c r="L248">
        <v>0</v>
      </c>
      <c r="M248">
        <v>0</v>
      </c>
      <c r="N248">
        <v>0</v>
      </c>
      <c r="Q248" s="278">
        <f t="shared" si="36"/>
        <v>2.640677267755119E-3</v>
      </c>
      <c r="R248" s="278">
        <f t="shared" si="37"/>
        <v>1.1172096132810118E-2</v>
      </c>
      <c r="S248" s="278">
        <f t="shared" si="38"/>
        <v>3.5547578604395833E-3</v>
      </c>
      <c r="T248" s="278">
        <f t="shared" si="39"/>
        <v>4.0625804119309521E-5</v>
      </c>
      <c r="V248" s="278">
        <f t="shared" si="40"/>
        <v>1.8317857924279004</v>
      </c>
      <c r="W248" s="278">
        <f t="shared" si="41"/>
        <v>4.2976512822346891</v>
      </c>
      <c r="X248" s="278">
        <f t="shared" si="42"/>
        <v>0.84543959650518474</v>
      </c>
      <c r="Y248" s="278">
        <f t="shared" si="43"/>
        <v>4.4620423148884749E-3</v>
      </c>
      <c r="AA248" s="278">
        <f t="shared" si="44"/>
        <v>0</v>
      </c>
      <c r="AB248" s="278">
        <f t="shared" si="45"/>
        <v>0</v>
      </c>
      <c r="AC248" s="278">
        <f t="shared" si="46"/>
        <v>0</v>
      </c>
      <c r="AD248" s="278">
        <f t="shared" si="47"/>
        <v>0</v>
      </c>
    </row>
    <row r="249" spans="1:30" x14ac:dyDescent="0.25">
      <c r="A249" s="1">
        <v>32376</v>
      </c>
      <c r="B249">
        <v>0</v>
      </c>
      <c r="C249">
        <v>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.30859999999999999</v>
      </c>
      <c r="L249">
        <v>0</v>
      </c>
      <c r="M249">
        <v>0</v>
      </c>
      <c r="N249">
        <v>0</v>
      </c>
      <c r="Q249" s="278">
        <f t="shared" si="36"/>
        <v>0</v>
      </c>
      <c r="R249" s="278">
        <f t="shared" si="37"/>
        <v>0</v>
      </c>
      <c r="S249" s="278">
        <f t="shared" si="38"/>
        <v>0</v>
      </c>
      <c r="T249" s="278">
        <f t="shared" si="39"/>
        <v>0</v>
      </c>
      <c r="V249" s="278">
        <f t="shared" si="40"/>
        <v>0.12983213034985072</v>
      </c>
      <c r="W249" s="278">
        <f t="shared" si="41"/>
        <v>0.30460615197464974</v>
      </c>
      <c r="X249" s="278">
        <f t="shared" si="42"/>
        <v>5.9922521699931106E-2</v>
      </c>
      <c r="Y249" s="278">
        <f t="shared" si="43"/>
        <v>3.1625775341630305E-4</v>
      </c>
      <c r="AA249" s="278">
        <f t="shared" si="44"/>
        <v>0</v>
      </c>
      <c r="AB249" s="278">
        <f t="shared" si="45"/>
        <v>0</v>
      </c>
      <c r="AC249" s="278">
        <f t="shared" si="46"/>
        <v>0</v>
      </c>
      <c r="AD249" s="278">
        <f t="shared" si="47"/>
        <v>0</v>
      </c>
    </row>
    <row r="250" spans="1:30" x14ac:dyDescent="0.25">
      <c r="A250" s="1">
        <v>32377</v>
      </c>
      <c r="B250">
        <v>0</v>
      </c>
      <c r="C250">
        <v>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Q250" s="278">
        <f t="shared" si="36"/>
        <v>0</v>
      </c>
      <c r="R250" s="278">
        <f t="shared" si="37"/>
        <v>0</v>
      </c>
      <c r="S250" s="278">
        <f t="shared" si="38"/>
        <v>0</v>
      </c>
      <c r="T250" s="278">
        <f t="shared" si="39"/>
        <v>0</v>
      </c>
      <c r="V250" s="278">
        <f t="shared" si="40"/>
        <v>0</v>
      </c>
      <c r="W250" s="278">
        <f t="shared" si="41"/>
        <v>0</v>
      </c>
      <c r="X250" s="278">
        <f t="shared" si="42"/>
        <v>0</v>
      </c>
      <c r="Y250" s="278">
        <f t="shared" si="43"/>
        <v>0</v>
      </c>
      <c r="AA250" s="278">
        <f t="shared" si="44"/>
        <v>0</v>
      </c>
      <c r="AB250" s="278">
        <f t="shared" si="45"/>
        <v>0</v>
      </c>
      <c r="AC250" s="278">
        <f t="shared" si="46"/>
        <v>0</v>
      </c>
      <c r="AD250" s="278">
        <f t="shared" si="47"/>
        <v>0</v>
      </c>
    </row>
    <row r="251" spans="1:30" x14ac:dyDescent="0.25">
      <c r="A251" s="1">
        <v>32378</v>
      </c>
      <c r="B251">
        <v>0</v>
      </c>
      <c r="C251">
        <v>0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Q251" s="278">
        <f t="shared" si="36"/>
        <v>0</v>
      </c>
      <c r="R251" s="278">
        <f t="shared" si="37"/>
        <v>0</v>
      </c>
      <c r="S251" s="278">
        <f t="shared" si="38"/>
        <v>0</v>
      </c>
      <c r="T251" s="278">
        <f t="shared" si="39"/>
        <v>0</v>
      </c>
      <c r="V251" s="278">
        <f t="shared" si="40"/>
        <v>0</v>
      </c>
      <c r="W251" s="278">
        <f t="shared" si="41"/>
        <v>0</v>
      </c>
      <c r="X251" s="278">
        <f t="shared" si="42"/>
        <v>0</v>
      </c>
      <c r="Y251" s="278">
        <f t="shared" si="43"/>
        <v>0</v>
      </c>
      <c r="AA251" s="278">
        <f t="shared" si="44"/>
        <v>0</v>
      </c>
      <c r="AB251" s="278">
        <f t="shared" si="45"/>
        <v>0</v>
      </c>
      <c r="AC251" s="278">
        <f t="shared" si="46"/>
        <v>0</v>
      </c>
      <c r="AD251" s="278">
        <f t="shared" si="47"/>
        <v>0</v>
      </c>
    </row>
    <row r="252" spans="1:30" x14ac:dyDescent="0.25">
      <c r="A252" s="1">
        <v>32379</v>
      </c>
      <c r="B252">
        <v>0</v>
      </c>
      <c r="C252">
        <v>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.224</v>
      </c>
      <c r="L252">
        <v>0</v>
      </c>
      <c r="M252">
        <v>0</v>
      </c>
      <c r="N252">
        <v>0</v>
      </c>
      <c r="Q252" s="278">
        <f t="shared" si="36"/>
        <v>0</v>
      </c>
      <c r="R252" s="278">
        <f t="shared" si="37"/>
        <v>0</v>
      </c>
      <c r="S252" s="278">
        <f t="shared" si="38"/>
        <v>0</v>
      </c>
      <c r="T252" s="278">
        <f t="shared" si="39"/>
        <v>0</v>
      </c>
      <c r="V252" s="278">
        <f t="shared" si="40"/>
        <v>9.4239783533268187E-2</v>
      </c>
      <c r="W252" s="278">
        <f t="shared" si="41"/>
        <v>0.22110103059728303</v>
      </c>
      <c r="X252" s="278">
        <f t="shared" si="42"/>
        <v>4.3495284707662236E-2</v>
      </c>
      <c r="Y252" s="278">
        <f t="shared" si="43"/>
        <v>2.2955844706821737E-4</v>
      </c>
      <c r="AA252" s="278">
        <f t="shared" si="44"/>
        <v>0</v>
      </c>
      <c r="AB252" s="278">
        <f t="shared" si="45"/>
        <v>0</v>
      </c>
      <c r="AC252" s="278">
        <f t="shared" si="46"/>
        <v>0</v>
      </c>
      <c r="AD252" s="278">
        <f t="shared" si="47"/>
        <v>0</v>
      </c>
    </row>
    <row r="253" spans="1:30" x14ac:dyDescent="0.25">
      <c r="A253" s="1">
        <v>32380</v>
      </c>
      <c r="B253">
        <v>0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.222</v>
      </c>
      <c r="L253">
        <v>0</v>
      </c>
      <c r="M253">
        <v>0</v>
      </c>
      <c r="N253">
        <v>0</v>
      </c>
      <c r="Q253" s="278">
        <f t="shared" si="36"/>
        <v>0</v>
      </c>
      <c r="R253" s="278">
        <f t="shared" si="37"/>
        <v>0</v>
      </c>
      <c r="S253" s="278">
        <f t="shared" si="38"/>
        <v>0</v>
      </c>
      <c r="T253" s="278">
        <f t="shared" si="39"/>
        <v>0</v>
      </c>
      <c r="V253" s="278">
        <f t="shared" si="40"/>
        <v>0.51411167623952558</v>
      </c>
      <c r="W253" s="278">
        <f t="shared" si="41"/>
        <v>1.2061850865619639</v>
      </c>
      <c r="X253" s="278">
        <f t="shared" si="42"/>
        <v>0.23728231211055023</v>
      </c>
      <c r="Y253" s="278">
        <f t="shared" si="43"/>
        <v>1.252323313916793E-3</v>
      </c>
      <c r="AA253" s="278">
        <f t="shared" si="44"/>
        <v>0</v>
      </c>
      <c r="AB253" s="278">
        <f t="shared" si="45"/>
        <v>0</v>
      </c>
      <c r="AC253" s="278">
        <f t="shared" si="46"/>
        <v>0</v>
      </c>
      <c r="AD253" s="278">
        <f t="shared" si="47"/>
        <v>0</v>
      </c>
    </row>
    <row r="254" spans="1:30" x14ac:dyDescent="0.25">
      <c r="A254" s="1">
        <v>32381</v>
      </c>
      <c r="B254">
        <v>0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Q254" s="278">
        <f t="shared" si="36"/>
        <v>0</v>
      </c>
      <c r="R254" s="278">
        <f t="shared" si="37"/>
        <v>0</v>
      </c>
      <c r="S254" s="278">
        <f t="shared" si="38"/>
        <v>0</v>
      </c>
      <c r="T254" s="278">
        <f t="shared" si="39"/>
        <v>0</v>
      </c>
      <c r="V254" s="278">
        <f t="shared" si="40"/>
        <v>0</v>
      </c>
      <c r="W254" s="278">
        <f t="shared" si="41"/>
        <v>0</v>
      </c>
      <c r="X254" s="278">
        <f t="shared" si="42"/>
        <v>0</v>
      </c>
      <c r="Y254" s="278">
        <f t="shared" si="43"/>
        <v>0</v>
      </c>
      <c r="AA254" s="278">
        <f t="shared" si="44"/>
        <v>0</v>
      </c>
      <c r="AB254" s="278">
        <f t="shared" si="45"/>
        <v>0</v>
      </c>
      <c r="AC254" s="278">
        <f t="shared" si="46"/>
        <v>0</v>
      </c>
      <c r="AD254" s="278">
        <f t="shared" si="47"/>
        <v>0</v>
      </c>
    </row>
    <row r="255" spans="1:30" x14ac:dyDescent="0.25">
      <c r="A255" s="1">
        <v>32382</v>
      </c>
      <c r="B255">
        <v>0</v>
      </c>
      <c r="C255">
        <v>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Q255" s="278">
        <f t="shared" si="36"/>
        <v>0</v>
      </c>
      <c r="R255" s="278">
        <f t="shared" si="37"/>
        <v>0</v>
      </c>
      <c r="S255" s="278">
        <f t="shared" si="38"/>
        <v>0</v>
      </c>
      <c r="T255" s="278">
        <f t="shared" si="39"/>
        <v>0</v>
      </c>
      <c r="V255" s="278">
        <f t="shared" si="40"/>
        <v>0</v>
      </c>
      <c r="W255" s="278">
        <f t="shared" si="41"/>
        <v>0</v>
      </c>
      <c r="X255" s="278">
        <f t="shared" si="42"/>
        <v>0</v>
      </c>
      <c r="Y255" s="278">
        <f t="shared" si="43"/>
        <v>0</v>
      </c>
      <c r="AA255" s="278">
        <f t="shared" si="44"/>
        <v>0</v>
      </c>
      <c r="AB255" s="278">
        <f t="shared" si="45"/>
        <v>0</v>
      </c>
      <c r="AC255" s="278">
        <f t="shared" si="46"/>
        <v>0</v>
      </c>
      <c r="AD255" s="278">
        <f t="shared" si="47"/>
        <v>0</v>
      </c>
    </row>
    <row r="256" spans="1:30" x14ac:dyDescent="0.25">
      <c r="A256" s="1">
        <v>32383</v>
      </c>
      <c r="B256">
        <v>0</v>
      </c>
      <c r="C256">
        <v>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Q256" s="278">
        <f t="shared" si="36"/>
        <v>0</v>
      </c>
      <c r="R256" s="278">
        <f t="shared" si="37"/>
        <v>0</v>
      </c>
      <c r="S256" s="278">
        <f t="shared" si="38"/>
        <v>0</v>
      </c>
      <c r="T256" s="278">
        <f t="shared" si="39"/>
        <v>0</v>
      </c>
      <c r="V256" s="278">
        <f t="shared" si="40"/>
        <v>0</v>
      </c>
      <c r="W256" s="278">
        <f t="shared" si="41"/>
        <v>0</v>
      </c>
      <c r="X256" s="278">
        <f t="shared" si="42"/>
        <v>0</v>
      </c>
      <c r="Y256" s="278">
        <f t="shared" si="43"/>
        <v>0</v>
      </c>
      <c r="AA256" s="278">
        <f t="shared" si="44"/>
        <v>0</v>
      </c>
      <c r="AB256" s="278">
        <f t="shared" si="45"/>
        <v>0</v>
      </c>
      <c r="AC256" s="278">
        <f t="shared" si="46"/>
        <v>0</v>
      </c>
      <c r="AD256" s="278">
        <f t="shared" si="47"/>
        <v>0</v>
      </c>
    </row>
    <row r="257" spans="1:30" x14ac:dyDescent="0.25">
      <c r="A257" s="1">
        <v>32384</v>
      </c>
      <c r="B257">
        <v>3.7440000000000001E-2</v>
      </c>
      <c r="C257">
        <v>1.2619999999999999E-2</v>
      </c>
      <c r="D257">
        <v>0.10929999999999999</v>
      </c>
      <c r="E257">
        <v>0</v>
      </c>
      <c r="F257">
        <v>0</v>
      </c>
      <c r="G257">
        <v>0.12280000000000001</v>
      </c>
      <c r="H257">
        <v>0</v>
      </c>
      <c r="I257">
        <v>0</v>
      </c>
      <c r="J257">
        <v>0</v>
      </c>
      <c r="K257">
        <v>9.1690000000000005</v>
      </c>
      <c r="L257">
        <v>0</v>
      </c>
      <c r="M257">
        <v>0</v>
      </c>
      <c r="N257">
        <v>0.37769999999999998</v>
      </c>
      <c r="Q257" s="278">
        <f t="shared" si="36"/>
        <v>3.9569490062123444E-2</v>
      </c>
      <c r="R257" s="278">
        <f t="shared" si="37"/>
        <v>0.16740938103206071</v>
      </c>
      <c r="S257" s="278">
        <f t="shared" si="38"/>
        <v>5.326662123747386E-2</v>
      </c>
      <c r="T257" s="278">
        <f t="shared" si="39"/>
        <v>6.0876138557112991E-4</v>
      </c>
      <c r="V257" s="278">
        <f t="shared" si="40"/>
        <v>3.8575204250738215</v>
      </c>
      <c r="W257" s="278">
        <f t="shared" si="41"/>
        <v>9.0503363819039659</v>
      </c>
      <c r="X257" s="278">
        <f t="shared" si="42"/>
        <v>1.7803940423417637</v>
      </c>
      <c r="Y257" s="278">
        <f t="shared" si="43"/>
        <v>9.3965241123593092E-3</v>
      </c>
      <c r="AA257" s="278">
        <f t="shared" si="44"/>
        <v>5.2967806905528859E-2</v>
      </c>
      <c r="AB257" s="278">
        <f t="shared" si="45"/>
        <v>0.22409456767723746</v>
      </c>
      <c r="AC257" s="278">
        <f t="shared" si="46"/>
        <v>7.130281698821192E-2</v>
      </c>
      <c r="AD257" s="278">
        <f t="shared" si="47"/>
        <v>8.148893370081362E-4</v>
      </c>
    </row>
    <row r="258" spans="1:30" x14ac:dyDescent="0.25">
      <c r="A258" s="1">
        <v>32385</v>
      </c>
      <c r="B258">
        <v>0</v>
      </c>
      <c r="C258">
        <v>0</v>
      </c>
      <c r="D258">
        <v>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.71340000000000003</v>
      </c>
      <c r="L258">
        <v>0</v>
      </c>
      <c r="M258">
        <v>0</v>
      </c>
      <c r="N258">
        <v>0</v>
      </c>
      <c r="Q258" s="278">
        <f t="shared" si="36"/>
        <v>0</v>
      </c>
      <c r="R258" s="278">
        <f t="shared" si="37"/>
        <v>0</v>
      </c>
      <c r="S258" s="278">
        <f t="shared" si="38"/>
        <v>0</v>
      </c>
      <c r="T258" s="278">
        <f t="shared" si="39"/>
        <v>0</v>
      </c>
      <c r="V258" s="278">
        <f t="shared" si="40"/>
        <v>0.30013688202068539</v>
      </c>
      <c r="W258" s="278">
        <f t="shared" si="41"/>
        <v>0.70416730012545414</v>
      </c>
      <c r="X258" s="278">
        <f t="shared" si="42"/>
        <v>0.13852471477877787</v>
      </c>
      <c r="Y258" s="278">
        <f t="shared" si="43"/>
        <v>7.3110266133243876E-4</v>
      </c>
      <c r="AA258" s="278">
        <f t="shared" si="44"/>
        <v>0</v>
      </c>
      <c r="AB258" s="278">
        <f t="shared" si="45"/>
        <v>0</v>
      </c>
      <c r="AC258" s="278">
        <f t="shared" si="46"/>
        <v>0</v>
      </c>
      <c r="AD258" s="278">
        <f t="shared" si="47"/>
        <v>0</v>
      </c>
    </row>
    <row r="259" spans="1:30" x14ac:dyDescent="0.25">
      <c r="A259" s="1">
        <v>32386</v>
      </c>
      <c r="B259">
        <v>0</v>
      </c>
      <c r="C259">
        <v>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Q259" s="278">
        <f t="shared" si="36"/>
        <v>0</v>
      </c>
      <c r="R259" s="278">
        <f t="shared" si="37"/>
        <v>0</v>
      </c>
      <c r="S259" s="278">
        <f t="shared" si="38"/>
        <v>0</v>
      </c>
      <c r="T259" s="278">
        <f t="shared" si="39"/>
        <v>0</v>
      </c>
      <c r="V259" s="278">
        <f t="shared" si="40"/>
        <v>0</v>
      </c>
      <c r="W259" s="278">
        <f t="shared" si="41"/>
        <v>0</v>
      </c>
      <c r="X259" s="278">
        <f t="shared" si="42"/>
        <v>0</v>
      </c>
      <c r="Y259" s="278">
        <f t="shared" si="43"/>
        <v>0</v>
      </c>
      <c r="AA259" s="278">
        <f t="shared" si="44"/>
        <v>0</v>
      </c>
      <c r="AB259" s="278">
        <f t="shared" si="45"/>
        <v>0</v>
      </c>
      <c r="AC259" s="278">
        <f t="shared" si="46"/>
        <v>0</v>
      </c>
      <c r="AD259" s="278">
        <f t="shared" si="47"/>
        <v>0</v>
      </c>
    </row>
    <row r="260" spans="1:30" x14ac:dyDescent="0.25">
      <c r="A260" s="1">
        <v>32387</v>
      </c>
      <c r="B260">
        <v>0</v>
      </c>
      <c r="C260">
        <v>0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Q260" s="278">
        <f t="shared" si="36"/>
        <v>0</v>
      </c>
      <c r="R260" s="278">
        <f t="shared" si="37"/>
        <v>0</v>
      </c>
      <c r="S260" s="278">
        <f t="shared" si="38"/>
        <v>0</v>
      </c>
      <c r="T260" s="278">
        <f t="shared" si="39"/>
        <v>0</v>
      </c>
      <c r="V260" s="278">
        <f t="shared" si="40"/>
        <v>0</v>
      </c>
      <c r="W260" s="278">
        <f t="shared" si="41"/>
        <v>0</v>
      </c>
      <c r="X260" s="278">
        <f t="shared" si="42"/>
        <v>0</v>
      </c>
      <c r="Y260" s="278">
        <f t="shared" si="43"/>
        <v>0</v>
      </c>
      <c r="AA260" s="278">
        <f t="shared" si="44"/>
        <v>0</v>
      </c>
      <c r="AB260" s="278">
        <f t="shared" si="45"/>
        <v>0</v>
      </c>
      <c r="AC260" s="278">
        <f t="shared" si="46"/>
        <v>0</v>
      </c>
      <c r="AD260" s="278">
        <f t="shared" si="47"/>
        <v>0</v>
      </c>
    </row>
    <row r="261" spans="1:30" x14ac:dyDescent="0.25">
      <c r="A261" s="1">
        <v>32388</v>
      </c>
      <c r="B261">
        <v>0</v>
      </c>
      <c r="C261">
        <v>0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Q261" s="278">
        <f t="shared" si="36"/>
        <v>0</v>
      </c>
      <c r="R261" s="278">
        <f t="shared" si="37"/>
        <v>0</v>
      </c>
      <c r="S261" s="278">
        <f t="shared" si="38"/>
        <v>0</v>
      </c>
      <c r="T261" s="278">
        <f t="shared" si="39"/>
        <v>0</v>
      </c>
      <c r="V261" s="278">
        <f t="shared" si="40"/>
        <v>0</v>
      </c>
      <c r="W261" s="278">
        <f t="shared" si="41"/>
        <v>0</v>
      </c>
      <c r="X261" s="278">
        <f t="shared" si="42"/>
        <v>0</v>
      </c>
      <c r="Y261" s="278">
        <f t="shared" si="43"/>
        <v>0</v>
      </c>
      <c r="AA261" s="278">
        <f t="shared" si="44"/>
        <v>0</v>
      </c>
      <c r="AB261" s="278">
        <f t="shared" si="45"/>
        <v>0</v>
      </c>
      <c r="AC261" s="278">
        <f t="shared" si="46"/>
        <v>0</v>
      </c>
      <c r="AD261" s="278">
        <f t="shared" si="47"/>
        <v>0</v>
      </c>
    </row>
    <row r="262" spans="1:30" x14ac:dyDescent="0.25">
      <c r="A262" s="1">
        <v>32389</v>
      </c>
      <c r="B262">
        <v>0</v>
      </c>
      <c r="C262">
        <v>0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Q262" s="278">
        <f t="shared" si="36"/>
        <v>0</v>
      </c>
      <c r="R262" s="278">
        <f t="shared" si="37"/>
        <v>0</v>
      </c>
      <c r="S262" s="278">
        <f t="shared" si="38"/>
        <v>0</v>
      </c>
      <c r="T262" s="278">
        <f t="shared" si="39"/>
        <v>0</v>
      </c>
      <c r="V262" s="278">
        <f t="shared" si="40"/>
        <v>0</v>
      </c>
      <c r="W262" s="278">
        <f t="shared" si="41"/>
        <v>0</v>
      </c>
      <c r="X262" s="278">
        <f t="shared" si="42"/>
        <v>0</v>
      </c>
      <c r="Y262" s="278">
        <f t="shared" si="43"/>
        <v>0</v>
      </c>
      <c r="AA262" s="278">
        <f t="shared" si="44"/>
        <v>0</v>
      </c>
      <c r="AB262" s="278">
        <f t="shared" si="45"/>
        <v>0</v>
      </c>
      <c r="AC262" s="278">
        <f t="shared" si="46"/>
        <v>0</v>
      </c>
      <c r="AD262" s="278">
        <f t="shared" si="47"/>
        <v>0</v>
      </c>
    </row>
    <row r="263" spans="1:30" x14ac:dyDescent="0.25">
      <c r="A263" s="1">
        <v>32390</v>
      </c>
      <c r="B263">
        <v>0</v>
      </c>
      <c r="C263">
        <v>0</v>
      </c>
      <c r="D263">
        <v>1.6590000000000001E-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4.0010000000000003</v>
      </c>
      <c r="L263">
        <v>0</v>
      </c>
      <c r="M263">
        <v>0</v>
      </c>
      <c r="N263">
        <v>7.4399999999999994E-2</v>
      </c>
      <c r="Q263" s="278">
        <f t="shared" si="36"/>
        <v>2.3265446559775581E-3</v>
      </c>
      <c r="R263" s="278">
        <f t="shared" si="37"/>
        <v>9.8430735445204382E-3</v>
      </c>
      <c r="S263" s="278">
        <f t="shared" si="38"/>
        <v>3.1318870368928671E-3</v>
      </c>
      <c r="T263" s="278">
        <f t="shared" si="39"/>
        <v>3.5792994707347055E-5</v>
      </c>
      <c r="V263" s="278">
        <f t="shared" si="40"/>
        <v>1.6832739906991341</v>
      </c>
      <c r="W263" s="278">
        <f t="shared" si="41"/>
        <v>3.949219747409507</v>
      </c>
      <c r="X263" s="278">
        <f t="shared" si="42"/>
        <v>0.77689568801498488</v>
      </c>
      <c r="Y263" s="278">
        <f t="shared" si="43"/>
        <v>4.100282797856865E-3</v>
      </c>
      <c r="AA263" s="278">
        <f t="shared" si="44"/>
        <v>1.043369031975469E-2</v>
      </c>
      <c r="AB263" s="278">
        <f t="shared" si="45"/>
        <v>4.4142535968192925E-2</v>
      </c>
      <c r="AC263" s="278">
        <f t="shared" si="46"/>
        <v>1.4045352353515929E-2</v>
      </c>
      <c r="AD263" s="278">
        <f t="shared" si="47"/>
        <v>1.6051831261161063E-4</v>
      </c>
    </row>
    <row r="264" spans="1:30" x14ac:dyDescent="0.25">
      <c r="A264" s="1">
        <v>32391</v>
      </c>
      <c r="B264">
        <v>0</v>
      </c>
      <c r="C264">
        <v>0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7.2749999999999995E-2</v>
      </c>
      <c r="L264">
        <v>0</v>
      </c>
      <c r="M264">
        <v>0</v>
      </c>
      <c r="N264">
        <v>0</v>
      </c>
      <c r="Q264" s="278">
        <f t="shared" si="36"/>
        <v>0</v>
      </c>
      <c r="R264" s="278">
        <f t="shared" si="37"/>
        <v>0</v>
      </c>
      <c r="S264" s="278">
        <f t="shared" si="38"/>
        <v>0</v>
      </c>
      <c r="T264" s="278">
        <f t="shared" si="39"/>
        <v>0</v>
      </c>
      <c r="V264" s="278">
        <f t="shared" si="40"/>
        <v>3.0606893982344906E-2</v>
      </c>
      <c r="W264" s="278">
        <f t="shared" si="41"/>
        <v>7.1808482035501511E-2</v>
      </c>
      <c r="X264" s="278">
        <f t="shared" si="42"/>
        <v>1.4126258761082266E-2</v>
      </c>
      <c r="Y264" s="278">
        <f t="shared" si="43"/>
        <v>7.4555254572378633E-5</v>
      </c>
      <c r="AA264" s="278">
        <f t="shared" si="44"/>
        <v>0</v>
      </c>
      <c r="AB264" s="278">
        <f t="shared" si="45"/>
        <v>0</v>
      </c>
      <c r="AC264" s="278">
        <f t="shared" si="46"/>
        <v>0</v>
      </c>
      <c r="AD264" s="278">
        <f t="shared" si="47"/>
        <v>0</v>
      </c>
    </row>
    <row r="265" spans="1:30" x14ac:dyDescent="0.25">
      <c r="A265" s="1">
        <v>32392</v>
      </c>
      <c r="B265">
        <v>0</v>
      </c>
      <c r="C265">
        <v>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Q265" s="278">
        <f t="shared" si="36"/>
        <v>0</v>
      </c>
      <c r="R265" s="278">
        <f t="shared" si="37"/>
        <v>0</v>
      </c>
      <c r="S265" s="278">
        <f t="shared" si="38"/>
        <v>0</v>
      </c>
      <c r="T265" s="278">
        <f t="shared" si="39"/>
        <v>0</v>
      </c>
      <c r="V265" s="278">
        <f t="shared" si="40"/>
        <v>0</v>
      </c>
      <c r="W265" s="278">
        <f t="shared" si="41"/>
        <v>0</v>
      </c>
      <c r="X265" s="278">
        <f t="shared" si="42"/>
        <v>0</v>
      </c>
      <c r="Y265" s="278">
        <f t="shared" si="43"/>
        <v>0</v>
      </c>
      <c r="AA265" s="278">
        <f t="shared" si="44"/>
        <v>0</v>
      </c>
      <c r="AB265" s="278">
        <f t="shared" si="45"/>
        <v>0</v>
      </c>
      <c r="AC265" s="278">
        <f t="shared" si="46"/>
        <v>0</v>
      </c>
      <c r="AD265" s="278">
        <f t="shared" si="47"/>
        <v>0</v>
      </c>
    </row>
    <row r="266" spans="1:30" x14ac:dyDescent="0.25">
      <c r="A266" s="1">
        <v>32393</v>
      </c>
      <c r="B266">
        <v>0</v>
      </c>
      <c r="C266">
        <v>0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Q266" s="278">
        <f t="shared" si="36"/>
        <v>0</v>
      </c>
      <c r="R266" s="278">
        <f t="shared" si="37"/>
        <v>0</v>
      </c>
      <c r="S266" s="278">
        <f t="shared" si="38"/>
        <v>0</v>
      </c>
      <c r="T266" s="278">
        <f t="shared" si="39"/>
        <v>0</v>
      </c>
      <c r="V266" s="278">
        <f t="shared" si="40"/>
        <v>0</v>
      </c>
      <c r="W266" s="278">
        <f t="shared" si="41"/>
        <v>0</v>
      </c>
      <c r="X266" s="278">
        <f t="shared" si="42"/>
        <v>0</v>
      </c>
      <c r="Y266" s="278">
        <f t="shared" si="43"/>
        <v>0</v>
      </c>
      <c r="AA266" s="278">
        <f t="shared" si="44"/>
        <v>0</v>
      </c>
      <c r="AB266" s="278">
        <f t="shared" si="45"/>
        <v>0</v>
      </c>
      <c r="AC266" s="278">
        <f t="shared" si="46"/>
        <v>0</v>
      </c>
      <c r="AD266" s="278">
        <f t="shared" si="47"/>
        <v>0</v>
      </c>
    </row>
    <row r="267" spans="1:30" x14ac:dyDescent="0.25">
      <c r="A267" s="1">
        <v>32394</v>
      </c>
      <c r="B267">
        <v>0</v>
      </c>
      <c r="C267">
        <v>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Q267" s="278">
        <f t="shared" si="36"/>
        <v>0</v>
      </c>
      <c r="R267" s="278">
        <f t="shared" si="37"/>
        <v>0</v>
      </c>
      <c r="S267" s="278">
        <f t="shared" si="38"/>
        <v>0</v>
      </c>
      <c r="T267" s="278">
        <f t="shared" si="39"/>
        <v>0</v>
      </c>
      <c r="V267" s="278">
        <f t="shared" si="40"/>
        <v>0</v>
      </c>
      <c r="W267" s="278">
        <f t="shared" si="41"/>
        <v>0</v>
      </c>
      <c r="X267" s="278">
        <f t="shared" si="42"/>
        <v>0</v>
      </c>
      <c r="Y267" s="278">
        <f t="shared" si="43"/>
        <v>0</v>
      </c>
      <c r="AA267" s="278">
        <f t="shared" si="44"/>
        <v>0</v>
      </c>
      <c r="AB267" s="278">
        <f t="shared" si="45"/>
        <v>0</v>
      </c>
      <c r="AC267" s="278">
        <f t="shared" si="46"/>
        <v>0</v>
      </c>
      <c r="AD267" s="278">
        <f t="shared" si="47"/>
        <v>0</v>
      </c>
    </row>
    <row r="268" spans="1:30" x14ac:dyDescent="0.25">
      <c r="A268" s="1">
        <v>32395</v>
      </c>
      <c r="B268">
        <v>0</v>
      </c>
      <c r="C268">
        <v>0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Q268" s="278">
        <f t="shared" si="36"/>
        <v>0</v>
      </c>
      <c r="R268" s="278">
        <f t="shared" si="37"/>
        <v>0</v>
      </c>
      <c r="S268" s="278">
        <f t="shared" si="38"/>
        <v>0</v>
      </c>
      <c r="T268" s="278">
        <f t="shared" si="39"/>
        <v>0</v>
      </c>
      <c r="V268" s="278">
        <f t="shared" si="40"/>
        <v>0</v>
      </c>
      <c r="W268" s="278">
        <f t="shared" si="41"/>
        <v>0</v>
      </c>
      <c r="X268" s="278">
        <f t="shared" si="42"/>
        <v>0</v>
      </c>
      <c r="Y268" s="278">
        <f t="shared" si="43"/>
        <v>0</v>
      </c>
      <c r="AA268" s="278">
        <f t="shared" si="44"/>
        <v>0</v>
      </c>
      <c r="AB268" s="278">
        <f t="shared" si="45"/>
        <v>0</v>
      </c>
      <c r="AC268" s="278">
        <f t="shared" si="46"/>
        <v>0</v>
      </c>
      <c r="AD268" s="278">
        <f t="shared" si="47"/>
        <v>0</v>
      </c>
    </row>
    <row r="269" spans="1:30" x14ac:dyDescent="0.25">
      <c r="A269" s="1">
        <v>32396</v>
      </c>
      <c r="B269">
        <v>0</v>
      </c>
      <c r="C269">
        <v>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3.9280000000000002E-2</v>
      </c>
      <c r="L269">
        <v>0</v>
      </c>
      <c r="M269">
        <v>0</v>
      </c>
      <c r="N269">
        <v>0</v>
      </c>
      <c r="Q269" s="278">
        <f t="shared" si="36"/>
        <v>0</v>
      </c>
      <c r="R269" s="278">
        <f t="shared" si="37"/>
        <v>0</v>
      </c>
      <c r="S269" s="278">
        <f t="shared" si="38"/>
        <v>0</v>
      </c>
      <c r="T269" s="278">
        <f t="shared" si="39"/>
        <v>0</v>
      </c>
      <c r="V269" s="278">
        <f t="shared" si="40"/>
        <v>1.6525619183869529E-2</v>
      </c>
      <c r="W269" s="278">
        <f t="shared" si="41"/>
        <v>3.8771645008309277E-2</v>
      </c>
      <c r="X269" s="278">
        <f t="shared" si="42"/>
        <v>7.6272088540936282E-3</v>
      </c>
      <c r="Y269" s="278">
        <f t="shared" si="43"/>
        <v>4.0254713396605263E-5</v>
      </c>
      <c r="AA269" s="278">
        <f t="shared" si="44"/>
        <v>0</v>
      </c>
      <c r="AB269" s="278">
        <f t="shared" si="45"/>
        <v>0</v>
      </c>
      <c r="AC269" s="278">
        <f t="shared" si="46"/>
        <v>0</v>
      </c>
      <c r="AD269" s="278">
        <f t="shared" si="47"/>
        <v>0</v>
      </c>
    </row>
    <row r="270" spans="1:30" x14ac:dyDescent="0.25">
      <c r="A270" s="1">
        <v>32397</v>
      </c>
      <c r="B270">
        <v>0</v>
      </c>
      <c r="C270">
        <v>0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Q270" s="278">
        <f t="shared" si="36"/>
        <v>0</v>
      </c>
      <c r="R270" s="278">
        <f t="shared" si="37"/>
        <v>0</v>
      </c>
      <c r="S270" s="278">
        <f t="shared" si="38"/>
        <v>0</v>
      </c>
      <c r="T270" s="278">
        <f t="shared" si="39"/>
        <v>0</v>
      </c>
      <c r="V270" s="278">
        <f t="shared" si="40"/>
        <v>0</v>
      </c>
      <c r="W270" s="278">
        <f t="shared" si="41"/>
        <v>0</v>
      </c>
      <c r="X270" s="278">
        <f t="shared" si="42"/>
        <v>0</v>
      </c>
      <c r="Y270" s="278">
        <f t="shared" si="43"/>
        <v>0</v>
      </c>
      <c r="AA270" s="278">
        <f t="shared" si="44"/>
        <v>0</v>
      </c>
      <c r="AB270" s="278">
        <f t="shared" si="45"/>
        <v>0</v>
      </c>
      <c r="AC270" s="278">
        <f t="shared" si="46"/>
        <v>0</v>
      </c>
      <c r="AD270" s="278">
        <f t="shared" si="47"/>
        <v>0</v>
      </c>
    </row>
    <row r="271" spans="1:30" x14ac:dyDescent="0.25">
      <c r="A271" s="1">
        <v>32398</v>
      </c>
      <c r="B271">
        <v>0</v>
      </c>
      <c r="C271">
        <v>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Q271" s="278">
        <f t="shared" si="36"/>
        <v>0</v>
      </c>
      <c r="R271" s="278">
        <f t="shared" si="37"/>
        <v>0</v>
      </c>
      <c r="S271" s="278">
        <f t="shared" si="38"/>
        <v>0</v>
      </c>
      <c r="T271" s="278">
        <f t="shared" si="39"/>
        <v>0</v>
      </c>
      <c r="V271" s="278">
        <f t="shared" si="40"/>
        <v>0</v>
      </c>
      <c r="W271" s="278">
        <f t="shared" si="41"/>
        <v>0</v>
      </c>
      <c r="X271" s="278">
        <f t="shared" si="42"/>
        <v>0</v>
      </c>
      <c r="Y271" s="278">
        <f t="shared" si="43"/>
        <v>0</v>
      </c>
      <c r="AA271" s="278">
        <f t="shared" si="44"/>
        <v>0</v>
      </c>
      <c r="AB271" s="278">
        <f t="shared" si="45"/>
        <v>0</v>
      </c>
      <c r="AC271" s="278">
        <f t="shared" si="46"/>
        <v>0</v>
      </c>
      <c r="AD271" s="278">
        <f t="shared" si="47"/>
        <v>0</v>
      </c>
    </row>
    <row r="272" spans="1:30" x14ac:dyDescent="0.25">
      <c r="A272" s="1">
        <v>32399</v>
      </c>
      <c r="B272">
        <v>0</v>
      </c>
      <c r="C272">
        <v>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Q272" s="278">
        <f t="shared" ref="Q272:Q335" si="48">SUM(B272:J272)*$R$7*$E$10</f>
        <v>0</v>
      </c>
      <c r="R272" s="278">
        <f t="shared" ref="R272:R335" si="49">SUM(B272:J272)*$R$8*$E$10</f>
        <v>0</v>
      </c>
      <c r="S272" s="278">
        <f t="shared" ref="S272:S335" si="50">SUM(B272:J272)*$R$9*$E$10</f>
        <v>0</v>
      </c>
      <c r="T272" s="278">
        <f t="shared" ref="T272:T335" si="51">SUM(B272:J272)*$R$10*$E$10</f>
        <v>0</v>
      </c>
      <c r="V272" s="278">
        <f t="shared" ref="V272:V335" si="52">$K272*$S$7*$E$10</f>
        <v>0</v>
      </c>
      <c r="W272" s="278">
        <f t="shared" ref="W272:W335" si="53">$K272*$S$8*$E$10</f>
        <v>0</v>
      </c>
      <c r="X272" s="278">
        <f t="shared" ref="X272:X335" si="54">$K272*$S$9*$E$10</f>
        <v>0</v>
      </c>
      <c r="Y272" s="278">
        <f t="shared" ref="Y272:Y335" si="55">$K272*$S$10*$E$10</f>
        <v>0</v>
      </c>
      <c r="AA272" s="278">
        <f t="shared" ref="AA272:AA335" si="56">SUM($L272:$N272)*$R$7*$E$10</f>
        <v>0</v>
      </c>
      <c r="AB272" s="278">
        <f t="shared" ref="AB272:AB335" si="57">SUM($L272:$N272)*$R$8*$E$10</f>
        <v>0</v>
      </c>
      <c r="AC272" s="278">
        <f t="shared" ref="AC272:AC335" si="58">SUM($L272:$N272)*$R$9*$E$10</f>
        <v>0</v>
      </c>
      <c r="AD272" s="278">
        <f t="shared" ref="AD272:AD335" si="59">SUM($L272:$N272)*$R$10*$E$10</f>
        <v>0</v>
      </c>
    </row>
    <row r="273" spans="1:30" x14ac:dyDescent="0.25">
      <c r="A273" s="1">
        <v>32400</v>
      </c>
      <c r="B273">
        <v>0</v>
      </c>
      <c r="C273">
        <v>0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Q273" s="278">
        <f t="shared" si="48"/>
        <v>0</v>
      </c>
      <c r="R273" s="278">
        <f t="shared" si="49"/>
        <v>0</v>
      </c>
      <c r="S273" s="278">
        <f t="shared" si="50"/>
        <v>0</v>
      </c>
      <c r="T273" s="278">
        <f t="shared" si="51"/>
        <v>0</v>
      </c>
      <c r="V273" s="278">
        <f t="shared" si="52"/>
        <v>0</v>
      </c>
      <c r="W273" s="278">
        <f t="shared" si="53"/>
        <v>0</v>
      </c>
      <c r="X273" s="278">
        <f t="shared" si="54"/>
        <v>0</v>
      </c>
      <c r="Y273" s="278">
        <f t="shared" si="55"/>
        <v>0</v>
      </c>
      <c r="AA273" s="278">
        <f t="shared" si="56"/>
        <v>0</v>
      </c>
      <c r="AB273" s="278">
        <f t="shared" si="57"/>
        <v>0</v>
      </c>
      <c r="AC273" s="278">
        <f t="shared" si="58"/>
        <v>0</v>
      </c>
      <c r="AD273" s="278">
        <f t="shared" si="59"/>
        <v>0</v>
      </c>
    </row>
    <row r="274" spans="1:30" x14ac:dyDescent="0.25">
      <c r="A274" s="1">
        <v>32401</v>
      </c>
      <c r="B274">
        <v>0</v>
      </c>
      <c r="C274">
        <v>0</v>
      </c>
      <c r="D274">
        <v>0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Q274" s="278">
        <f t="shared" si="48"/>
        <v>0</v>
      </c>
      <c r="R274" s="278">
        <f t="shared" si="49"/>
        <v>0</v>
      </c>
      <c r="S274" s="278">
        <f t="shared" si="50"/>
        <v>0</v>
      </c>
      <c r="T274" s="278">
        <f t="shared" si="51"/>
        <v>0</v>
      </c>
      <c r="V274" s="278">
        <f t="shared" si="52"/>
        <v>0</v>
      </c>
      <c r="W274" s="278">
        <f t="shared" si="53"/>
        <v>0</v>
      </c>
      <c r="X274" s="278">
        <f t="shared" si="54"/>
        <v>0</v>
      </c>
      <c r="Y274" s="278">
        <f t="shared" si="55"/>
        <v>0</v>
      </c>
      <c r="AA274" s="278">
        <f t="shared" si="56"/>
        <v>0</v>
      </c>
      <c r="AB274" s="278">
        <f t="shared" si="57"/>
        <v>0</v>
      </c>
      <c r="AC274" s="278">
        <f t="shared" si="58"/>
        <v>0</v>
      </c>
      <c r="AD274" s="278">
        <f t="shared" si="59"/>
        <v>0</v>
      </c>
    </row>
    <row r="275" spans="1:30" x14ac:dyDescent="0.25">
      <c r="A275" s="1">
        <v>32402</v>
      </c>
      <c r="B275">
        <v>0</v>
      </c>
      <c r="C275">
        <v>0</v>
      </c>
      <c r="D275">
        <v>0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Q275" s="278">
        <f t="shared" si="48"/>
        <v>0</v>
      </c>
      <c r="R275" s="278">
        <f t="shared" si="49"/>
        <v>0</v>
      </c>
      <c r="S275" s="278">
        <f t="shared" si="50"/>
        <v>0</v>
      </c>
      <c r="T275" s="278">
        <f t="shared" si="51"/>
        <v>0</v>
      </c>
      <c r="V275" s="278">
        <f t="shared" si="52"/>
        <v>0</v>
      </c>
      <c r="W275" s="278">
        <f t="shared" si="53"/>
        <v>0</v>
      </c>
      <c r="X275" s="278">
        <f t="shared" si="54"/>
        <v>0</v>
      </c>
      <c r="Y275" s="278">
        <f t="shared" si="55"/>
        <v>0</v>
      </c>
      <c r="AA275" s="278">
        <f t="shared" si="56"/>
        <v>0</v>
      </c>
      <c r="AB275" s="278">
        <f t="shared" si="57"/>
        <v>0</v>
      </c>
      <c r="AC275" s="278">
        <f t="shared" si="58"/>
        <v>0</v>
      </c>
      <c r="AD275" s="278">
        <f t="shared" si="59"/>
        <v>0</v>
      </c>
    </row>
    <row r="276" spans="1:30" x14ac:dyDescent="0.25">
      <c r="A276" s="1">
        <v>32403</v>
      </c>
      <c r="B276">
        <v>0</v>
      </c>
      <c r="C276">
        <v>0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Q276" s="278">
        <f t="shared" si="48"/>
        <v>0</v>
      </c>
      <c r="R276" s="278">
        <f t="shared" si="49"/>
        <v>0</v>
      </c>
      <c r="S276" s="278">
        <f t="shared" si="50"/>
        <v>0</v>
      </c>
      <c r="T276" s="278">
        <f t="shared" si="51"/>
        <v>0</v>
      </c>
      <c r="V276" s="278">
        <f t="shared" si="52"/>
        <v>0</v>
      </c>
      <c r="W276" s="278">
        <f t="shared" si="53"/>
        <v>0</v>
      </c>
      <c r="X276" s="278">
        <f t="shared" si="54"/>
        <v>0</v>
      </c>
      <c r="Y276" s="278">
        <f t="shared" si="55"/>
        <v>0</v>
      </c>
      <c r="AA276" s="278">
        <f t="shared" si="56"/>
        <v>0</v>
      </c>
      <c r="AB276" s="278">
        <f t="shared" si="57"/>
        <v>0</v>
      </c>
      <c r="AC276" s="278">
        <f t="shared" si="58"/>
        <v>0</v>
      </c>
      <c r="AD276" s="278">
        <f t="shared" si="59"/>
        <v>0</v>
      </c>
    </row>
    <row r="277" spans="1:30" x14ac:dyDescent="0.25">
      <c r="A277" s="1">
        <v>32404</v>
      </c>
      <c r="B277">
        <v>0</v>
      </c>
      <c r="C277">
        <v>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1.512E-2</v>
      </c>
      <c r="L277">
        <v>0</v>
      </c>
      <c r="M277">
        <v>0</v>
      </c>
      <c r="N277">
        <v>0</v>
      </c>
      <c r="Q277" s="278">
        <f t="shared" si="48"/>
        <v>0</v>
      </c>
      <c r="R277" s="278">
        <f t="shared" si="49"/>
        <v>0</v>
      </c>
      <c r="S277" s="278">
        <f t="shared" si="50"/>
        <v>0</v>
      </c>
      <c r="T277" s="278">
        <f t="shared" si="51"/>
        <v>0</v>
      </c>
      <c r="V277" s="278">
        <f t="shared" si="52"/>
        <v>6.3611853884956021E-3</v>
      </c>
      <c r="W277" s="278">
        <f t="shared" si="53"/>
        <v>1.4924319565316606E-2</v>
      </c>
      <c r="X277" s="278">
        <f t="shared" si="54"/>
        <v>2.9359317177672013E-3</v>
      </c>
      <c r="Y277" s="278">
        <f t="shared" si="55"/>
        <v>1.5495195177104672E-5</v>
      </c>
      <c r="AA277" s="278">
        <f t="shared" si="56"/>
        <v>0</v>
      </c>
      <c r="AB277" s="278">
        <f t="shared" si="57"/>
        <v>0</v>
      </c>
      <c r="AC277" s="278">
        <f t="shared" si="58"/>
        <v>0</v>
      </c>
      <c r="AD277" s="278">
        <f t="shared" si="59"/>
        <v>0</v>
      </c>
    </row>
    <row r="278" spans="1:30" x14ac:dyDescent="0.25">
      <c r="A278" s="1">
        <v>32405</v>
      </c>
      <c r="B278">
        <v>0</v>
      </c>
      <c r="C278">
        <v>0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Q278" s="278">
        <f t="shared" si="48"/>
        <v>0</v>
      </c>
      <c r="R278" s="278">
        <f t="shared" si="49"/>
        <v>0</v>
      </c>
      <c r="S278" s="278">
        <f t="shared" si="50"/>
        <v>0</v>
      </c>
      <c r="T278" s="278">
        <f t="shared" si="51"/>
        <v>0</v>
      </c>
      <c r="V278" s="278">
        <f t="shared" si="52"/>
        <v>0</v>
      </c>
      <c r="W278" s="278">
        <f t="shared" si="53"/>
        <v>0</v>
      </c>
      <c r="X278" s="278">
        <f t="shared" si="54"/>
        <v>0</v>
      </c>
      <c r="Y278" s="278">
        <f t="shared" si="55"/>
        <v>0</v>
      </c>
      <c r="AA278" s="278">
        <f t="shared" si="56"/>
        <v>0</v>
      </c>
      <c r="AB278" s="278">
        <f t="shared" si="57"/>
        <v>0</v>
      </c>
      <c r="AC278" s="278">
        <f t="shared" si="58"/>
        <v>0</v>
      </c>
      <c r="AD278" s="278">
        <f t="shared" si="59"/>
        <v>0</v>
      </c>
    </row>
    <row r="279" spans="1:30" x14ac:dyDescent="0.25">
      <c r="A279" s="1">
        <v>32406</v>
      </c>
      <c r="B279">
        <v>0</v>
      </c>
      <c r="C279">
        <v>0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Q279" s="278">
        <f t="shared" si="48"/>
        <v>0</v>
      </c>
      <c r="R279" s="278">
        <f t="shared" si="49"/>
        <v>0</v>
      </c>
      <c r="S279" s="278">
        <f t="shared" si="50"/>
        <v>0</v>
      </c>
      <c r="T279" s="278">
        <f t="shared" si="51"/>
        <v>0</v>
      </c>
      <c r="V279" s="278">
        <f t="shared" si="52"/>
        <v>0</v>
      </c>
      <c r="W279" s="278">
        <f t="shared" si="53"/>
        <v>0</v>
      </c>
      <c r="X279" s="278">
        <f t="shared" si="54"/>
        <v>0</v>
      </c>
      <c r="Y279" s="278">
        <f t="shared" si="55"/>
        <v>0</v>
      </c>
      <c r="AA279" s="278">
        <f t="shared" si="56"/>
        <v>0</v>
      </c>
      <c r="AB279" s="278">
        <f t="shared" si="57"/>
        <v>0</v>
      </c>
      <c r="AC279" s="278">
        <f t="shared" si="58"/>
        <v>0</v>
      </c>
      <c r="AD279" s="278">
        <f t="shared" si="59"/>
        <v>0</v>
      </c>
    </row>
    <row r="280" spans="1:30" x14ac:dyDescent="0.25">
      <c r="A280" s="1">
        <v>32407</v>
      </c>
      <c r="B280">
        <v>0</v>
      </c>
      <c r="C280">
        <v>0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3.7520000000000001E-3</v>
      </c>
      <c r="L280">
        <v>0</v>
      </c>
      <c r="M280">
        <v>0</v>
      </c>
      <c r="N280">
        <v>0</v>
      </c>
      <c r="Q280" s="278">
        <f t="shared" si="48"/>
        <v>0</v>
      </c>
      <c r="R280" s="278">
        <f t="shared" si="49"/>
        <v>0</v>
      </c>
      <c r="S280" s="278">
        <f t="shared" si="50"/>
        <v>0</v>
      </c>
      <c r="T280" s="278">
        <f t="shared" si="51"/>
        <v>0</v>
      </c>
      <c r="V280" s="278">
        <f t="shared" si="52"/>
        <v>1.5785163741822421E-3</v>
      </c>
      <c r="W280" s="278">
        <f t="shared" si="53"/>
        <v>3.7034422625044912E-3</v>
      </c>
      <c r="X280" s="278">
        <f t="shared" si="54"/>
        <v>7.2854601885334244E-4</v>
      </c>
      <c r="Y280" s="278">
        <f t="shared" si="55"/>
        <v>3.8451039883926416E-6</v>
      </c>
      <c r="AA280" s="278">
        <f t="shared" si="56"/>
        <v>0</v>
      </c>
      <c r="AB280" s="278">
        <f t="shared" si="57"/>
        <v>0</v>
      </c>
      <c r="AC280" s="278">
        <f t="shared" si="58"/>
        <v>0</v>
      </c>
      <c r="AD280" s="278">
        <f t="shared" si="59"/>
        <v>0</v>
      </c>
    </row>
    <row r="281" spans="1:30" x14ac:dyDescent="0.25">
      <c r="A281" s="1">
        <v>32408</v>
      </c>
      <c r="B281">
        <v>0</v>
      </c>
      <c r="C281">
        <v>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Q281" s="278">
        <f t="shared" si="48"/>
        <v>0</v>
      </c>
      <c r="R281" s="278">
        <f t="shared" si="49"/>
        <v>0</v>
      </c>
      <c r="S281" s="278">
        <f t="shared" si="50"/>
        <v>0</v>
      </c>
      <c r="T281" s="278">
        <f t="shared" si="51"/>
        <v>0</v>
      </c>
      <c r="V281" s="278">
        <f t="shared" si="52"/>
        <v>0</v>
      </c>
      <c r="W281" s="278">
        <f t="shared" si="53"/>
        <v>0</v>
      </c>
      <c r="X281" s="278">
        <f t="shared" si="54"/>
        <v>0</v>
      </c>
      <c r="Y281" s="278">
        <f t="shared" si="55"/>
        <v>0</v>
      </c>
      <c r="AA281" s="278">
        <f t="shared" si="56"/>
        <v>0</v>
      </c>
      <c r="AB281" s="278">
        <f t="shared" si="57"/>
        <v>0</v>
      </c>
      <c r="AC281" s="278">
        <f t="shared" si="58"/>
        <v>0</v>
      </c>
      <c r="AD281" s="278">
        <f t="shared" si="59"/>
        <v>0</v>
      </c>
    </row>
    <row r="282" spans="1:30" x14ac:dyDescent="0.25">
      <c r="A282" s="1">
        <v>32409</v>
      </c>
      <c r="B282">
        <v>0</v>
      </c>
      <c r="C282">
        <v>0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Q282" s="278">
        <f t="shared" si="48"/>
        <v>0</v>
      </c>
      <c r="R282" s="278">
        <f t="shared" si="49"/>
        <v>0</v>
      </c>
      <c r="S282" s="278">
        <f t="shared" si="50"/>
        <v>0</v>
      </c>
      <c r="T282" s="278">
        <f t="shared" si="51"/>
        <v>0</v>
      </c>
      <c r="V282" s="278">
        <f t="shared" si="52"/>
        <v>0</v>
      </c>
      <c r="W282" s="278">
        <f t="shared" si="53"/>
        <v>0</v>
      </c>
      <c r="X282" s="278">
        <f t="shared" si="54"/>
        <v>0</v>
      </c>
      <c r="Y282" s="278">
        <f t="shared" si="55"/>
        <v>0</v>
      </c>
      <c r="AA282" s="278">
        <f t="shared" si="56"/>
        <v>0</v>
      </c>
      <c r="AB282" s="278">
        <f t="shared" si="57"/>
        <v>0</v>
      </c>
      <c r="AC282" s="278">
        <f t="shared" si="58"/>
        <v>0</v>
      </c>
      <c r="AD282" s="278">
        <f t="shared" si="59"/>
        <v>0</v>
      </c>
    </row>
    <row r="283" spans="1:30" x14ac:dyDescent="0.25">
      <c r="A283" s="1">
        <v>32410</v>
      </c>
      <c r="B283">
        <v>0</v>
      </c>
      <c r="C283">
        <v>0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.25</v>
      </c>
      <c r="L283">
        <v>0</v>
      </c>
      <c r="M283">
        <v>0</v>
      </c>
      <c r="N283">
        <v>0</v>
      </c>
      <c r="Q283" s="278">
        <f t="shared" si="48"/>
        <v>0</v>
      </c>
      <c r="R283" s="278">
        <f t="shared" si="49"/>
        <v>0</v>
      </c>
      <c r="S283" s="278">
        <f t="shared" si="50"/>
        <v>0</v>
      </c>
      <c r="T283" s="278">
        <f t="shared" si="51"/>
        <v>0</v>
      </c>
      <c r="V283" s="278">
        <f t="shared" si="52"/>
        <v>0.10517832983623682</v>
      </c>
      <c r="W283" s="278">
        <f t="shared" si="53"/>
        <v>0.24676454307732482</v>
      </c>
      <c r="X283" s="278">
        <f t="shared" si="54"/>
        <v>4.8543844539801609E-2</v>
      </c>
      <c r="Y283" s="278">
        <f t="shared" si="55"/>
        <v>2.5620362396006405E-4</v>
      </c>
      <c r="AA283" s="278">
        <f t="shared" si="56"/>
        <v>0</v>
      </c>
      <c r="AB283" s="278">
        <f t="shared" si="57"/>
        <v>0</v>
      </c>
      <c r="AC283" s="278">
        <f t="shared" si="58"/>
        <v>0</v>
      </c>
      <c r="AD283" s="278">
        <f t="shared" si="59"/>
        <v>0</v>
      </c>
    </row>
    <row r="284" spans="1:30" x14ac:dyDescent="0.25">
      <c r="A284" s="1">
        <v>32411</v>
      </c>
      <c r="B284">
        <v>0</v>
      </c>
      <c r="C284">
        <v>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2.1869999999999998</v>
      </c>
      <c r="L284">
        <v>0</v>
      </c>
      <c r="M284">
        <v>0</v>
      </c>
      <c r="N284">
        <v>0</v>
      </c>
      <c r="Q284" s="278">
        <f t="shared" si="48"/>
        <v>0</v>
      </c>
      <c r="R284" s="278">
        <f t="shared" si="49"/>
        <v>0</v>
      </c>
      <c r="S284" s="278">
        <f t="shared" si="50"/>
        <v>0</v>
      </c>
      <c r="T284" s="278">
        <f t="shared" si="51"/>
        <v>0</v>
      </c>
      <c r="V284" s="278">
        <f t="shared" si="52"/>
        <v>0.92010002940739954</v>
      </c>
      <c r="W284" s="278">
        <f t="shared" si="53"/>
        <v>2.1586962228404372</v>
      </c>
      <c r="X284" s="278">
        <f t="shared" si="54"/>
        <v>0.42466155203418443</v>
      </c>
      <c r="Y284" s="278">
        <f t="shared" si="55"/>
        <v>2.24126930240264E-3</v>
      </c>
      <c r="AA284" s="278">
        <f t="shared" si="56"/>
        <v>0</v>
      </c>
      <c r="AB284" s="278">
        <f t="shared" si="57"/>
        <v>0</v>
      </c>
      <c r="AC284" s="278">
        <f t="shared" si="58"/>
        <v>0</v>
      </c>
      <c r="AD284" s="278">
        <f t="shared" si="59"/>
        <v>0</v>
      </c>
    </row>
    <row r="285" spans="1:30" x14ac:dyDescent="0.25">
      <c r="A285" s="1">
        <v>32412</v>
      </c>
      <c r="B285">
        <v>0</v>
      </c>
      <c r="C285">
        <v>0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Q285" s="278">
        <f t="shared" si="48"/>
        <v>0</v>
      </c>
      <c r="R285" s="278">
        <f t="shared" si="49"/>
        <v>0</v>
      </c>
      <c r="S285" s="278">
        <f t="shared" si="50"/>
        <v>0</v>
      </c>
      <c r="T285" s="278">
        <f t="shared" si="51"/>
        <v>0</v>
      </c>
      <c r="V285" s="278">
        <f t="shared" si="52"/>
        <v>0</v>
      </c>
      <c r="W285" s="278">
        <f t="shared" si="53"/>
        <v>0</v>
      </c>
      <c r="X285" s="278">
        <f t="shared" si="54"/>
        <v>0</v>
      </c>
      <c r="Y285" s="278">
        <f t="shared" si="55"/>
        <v>0</v>
      </c>
      <c r="AA285" s="278">
        <f t="shared" si="56"/>
        <v>0</v>
      </c>
      <c r="AB285" s="278">
        <f t="shared" si="57"/>
        <v>0</v>
      </c>
      <c r="AC285" s="278">
        <f t="shared" si="58"/>
        <v>0</v>
      </c>
      <c r="AD285" s="278">
        <f t="shared" si="59"/>
        <v>0</v>
      </c>
    </row>
    <row r="286" spans="1:30" x14ac:dyDescent="0.25">
      <c r="A286" s="1">
        <v>32413</v>
      </c>
      <c r="B286">
        <v>0</v>
      </c>
      <c r="C286">
        <v>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Q286" s="278">
        <f t="shared" si="48"/>
        <v>0</v>
      </c>
      <c r="R286" s="278">
        <f t="shared" si="49"/>
        <v>0</v>
      </c>
      <c r="S286" s="278">
        <f t="shared" si="50"/>
        <v>0</v>
      </c>
      <c r="T286" s="278">
        <f t="shared" si="51"/>
        <v>0</v>
      </c>
      <c r="V286" s="278">
        <f t="shared" si="52"/>
        <v>0</v>
      </c>
      <c r="W286" s="278">
        <f t="shared" si="53"/>
        <v>0</v>
      </c>
      <c r="X286" s="278">
        <f t="shared" si="54"/>
        <v>0</v>
      </c>
      <c r="Y286" s="278">
        <f t="shared" si="55"/>
        <v>0</v>
      </c>
      <c r="AA286" s="278">
        <f t="shared" si="56"/>
        <v>0</v>
      </c>
      <c r="AB286" s="278">
        <f t="shared" si="57"/>
        <v>0</v>
      </c>
      <c r="AC286" s="278">
        <f t="shared" si="58"/>
        <v>0</v>
      </c>
      <c r="AD286" s="278">
        <f t="shared" si="59"/>
        <v>0</v>
      </c>
    </row>
    <row r="287" spans="1:30" x14ac:dyDescent="0.25">
      <c r="A287" s="1">
        <v>32414</v>
      </c>
      <c r="B287">
        <v>0</v>
      </c>
      <c r="C287">
        <v>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Q287" s="278">
        <f t="shared" si="48"/>
        <v>0</v>
      </c>
      <c r="R287" s="278">
        <f t="shared" si="49"/>
        <v>0</v>
      </c>
      <c r="S287" s="278">
        <f t="shared" si="50"/>
        <v>0</v>
      </c>
      <c r="T287" s="278">
        <f t="shared" si="51"/>
        <v>0</v>
      </c>
      <c r="V287" s="278">
        <f t="shared" si="52"/>
        <v>0</v>
      </c>
      <c r="W287" s="278">
        <f t="shared" si="53"/>
        <v>0</v>
      </c>
      <c r="X287" s="278">
        <f t="shared" si="54"/>
        <v>0</v>
      </c>
      <c r="Y287" s="278">
        <f t="shared" si="55"/>
        <v>0</v>
      </c>
      <c r="AA287" s="278">
        <f t="shared" si="56"/>
        <v>0</v>
      </c>
      <c r="AB287" s="278">
        <f t="shared" si="57"/>
        <v>0</v>
      </c>
      <c r="AC287" s="278">
        <f t="shared" si="58"/>
        <v>0</v>
      </c>
      <c r="AD287" s="278">
        <f t="shared" si="59"/>
        <v>0</v>
      </c>
    </row>
    <row r="288" spans="1:30" x14ac:dyDescent="0.25">
      <c r="A288" s="1">
        <v>32415</v>
      </c>
      <c r="B288">
        <v>0</v>
      </c>
      <c r="C288">
        <v>0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Q288" s="278">
        <f t="shared" si="48"/>
        <v>0</v>
      </c>
      <c r="R288" s="278">
        <f t="shared" si="49"/>
        <v>0</v>
      </c>
      <c r="S288" s="278">
        <f t="shared" si="50"/>
        <v>0</v>
      </c>
      <c r="T288" s="278">
        <f t="shared" si="51"/>
        <v>0</v>
      </c>
      <c r="V288" s="278">
        <f t="shared" si="52"/>
        <v>0</v>
      </c>
      <c r="W288" s="278">
        <f t="shared" si="53"/>
        <v>0</v>
      </c>
      <c r="X288" s="278">
        <f t="shared" si="54"/>
        <v>0</v>
      </c>
      <c r="Y288" s="278">
        <f t="shared" si="55"/>
        <v>0</v>
      </c>
      <c r="AA288" s="278">
        <f t="shared" si="56"/>
        <v>0</v>
      </c>
      <c r="AB288" s="278">
        <f t="shared" si="57"/>
        <v>0</v>
      </c>
      <c r="AC288" s="278">
        <f t="shared" si="58"/>
        <v>0</v>
      </c>
      <c r="AD288" s="278">
        <f t="shared" si="59"/>
        <v>0</v>
      </c>
    </row>
    <row r="289" spans="1:30" x14ac:dyDescent="0.25">
      <c r="A289" s="1">
        <v>32416</v>
      </c>
      <c r="B289">
        <v>0</v>
      </c>
      <c r="C289">
        <v>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Q289" s="278">
        <f t="shared" si="48"/>
        <v>0</v>
      </c>
      <c r="R289" s="278">
        <f t="shared" si="49"/>
        <v>0</v>
      </c>
      <c r="S289" s="278">
        <f t="shared" si="50"/>
        <v>0</v>
      </c>
      <c r="T289" s="278">
        <f t="shared" si="51"/>
        <v>0</v>
      </c>
      <c r="V289" s="278">
        <f t="shared" si="52"/>
        <v>0</v>
      </c>
      <c r="W289" s="278">
        <f t="shared" si="53"/>
        <v>0</v>
      </c>
      <c r="X289" s="278">
        <f t="shared" si="54"/>
        <v>0</v>
      </c>
      <c r="Y289" s="278">
        <f t="shared" si="55"/>
        <v>0</v>
      </c>
      <c r="AA289" s="278">
        <f t="shared" si="56"/>
        <v>0</v>
      </c>
      <c r="AB289" s="278">
        <f t="shared" si="57"/>
        <v>0</v>
      </c>
      <c r="AC289" s="278">
        <f t="shared" si="58"/>
        <v>0</v>
      </c>
      <c r="AD289" s="278">
        <f t="shared" si="59"/>
        <v>0</v>
      </c>
    </row>
    <row r="290" spans="1:30" x14ac:dyDescent="0.25">
      <c r="A290" s="1">
        <v>32417</v>
      </c>
      <c r="B290">
        <v>0</v>
      </c>
      <c r="C290">
        <v>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Q290" s="278">
        <f t="shared" si="48"/>
        <v>0</v>
      </c>
      <c r="R290" s="278">
        <f t="shared" si="49"/>
        <v>0</v>
      </c>
      <c r="S290" s="278">
        <f t="shared" si="50"/>
        <v>0</v>
      </c>
      <c r="T290" s="278">
        <f t="shared" si="51"/>
        <v>0</v>
      </c>
      <c r="V290" s="278">
        <f t="shared" si="52"/>
        <v>0</v>
      </c>
      <c r="W290" s="278">
        <f t="shared" si="53"/>
        <v>0</v>
      </c>
      <c r="X290" s="278">
        <f t="shared" si="54"/>
        <v>0</v>
      </c>
      <c r="Y290" s="278">
        <f t="shared" si="55"/>
        <v>0</v>
      </c>
      <c r="AA290" s="278">
        <f t="shared" si="56"/>
        <v>0</v>
      </c>
      <c r="AB290" s="278">
        <f t="shared" si="57"/>
        <v>0</v>
      </c>
      <c r="AC290" s="278">
        <f t="shared" si="58"/>
        <v>0</v>
      </c>
      <c r="AD290" s="278">
        <f t="shared" si="59"/>
        <v>0</v>
      </c>
    </row>
    <row r="291" spans="1:30" x14ac:dyDescent="0.25">
      <c r="A291" s="1">
        <v>32418</v>
      </c>
      <c r="B291">
        <v>0</v>
      </c>
      <c r="C291">
        <v>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Q291" s="278">
        <f t="shared" si="48"/>
        <v>0</v>
      </c>
      <c r="R291" s="278">
        <f t="shared" si="49"/>
        <v>0</v>
      </c>
      <c r="S291" s="278">
        <f t="shared" si="50"/>
        <v>0</v>
      </c>
      <c r="T291" s="278">
        <f t="shared" si="51"/>
        <v>0</v>
      </c>
      <c r="V291" s="278">
        <f t="shared" si="52"/>
        <v>0</v>
      </c>
      <c r="W291" s="278">
        <f t="shared" si="53"/>
        <v>0</v>
      </c>
      <c r="X291" s="278">
        <f t="shared" si="54"/>
        <v>0</v>
      </c>
      <c r="Y291" s="278">
        <f t="shared" si="55"/>
        <v>0</v>
      </c>
      <c r="AA291" s="278">
        <f t="shared" si="56"/>
        <v>0</v>
      </c>
      <c r="AB291" s="278">
        <f t="shared" si="57"/>
        <v>0</v>
      </c>
      <c r="AC291" s="278">
        <f t="shared" si="58"/>
        <v>0</v>
      </c>
      <c r="AD291" s="278">
        <f t="shared" si="59"/>
        <v>0</v>
      </c>
    </row>
    <row r="292" spans="1:30" x14ac:dyDescent="0.25">
      <c r="A292" s="1">
        <v>32419</v>
      </c>
      <c r="B292">
        <v>0</v>
      </c>
      <c r="C292">
        <v>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.58209999999999995</v>
      </c>
      <c r="L292">
        <v>0</v>
      </c>
      <c r="M292">
        <v>0</v>
      </c>
      <c r="N292">
        <v>0</v>
      </c>
      <c r="Q292" s="278">
        <f t="shared" si="48"/>
        <v>0</v>
      </c>
      <c r="R292" s="278">
        <f t="shared" si="49"/>
        <v>0</v>
      </c>
      <c r="S292" s="278">
        <f t="shared" si="50"/>
        <v>0</v>
      </c>
      <c r="T292" s="278">
        <f t="shared" si="51"/>
        <v>0</v>
      </c>
      <c r="V292" s="278">
        <f t="shared" si="52"/>
        <v>0.24489722319069376</v>
      </c>
      <c r="W292" s="278">
        <f t="shared" si="53"/>
        <v>0.57456656210124313</v>
      </c>
      <c r="X292" s="278">
        <f t="shared" si="54"/>
        <v>0.11302948762647404</v>
      </c>
      <c r="Y292" s="278">
        <f t="shared" si="55"/>
        <v>5.9654451802861302E-4</v>
      </c>
      <c r="AA292" s="278">
        <f t="shared" si="56"/>
        <v>0</v>
      </c>
      <c r="AB292" s="278">
        <f t="shared" si="57"/>
        <v>0</v>
      </c>
      <c r="AC292" s="278">
        <f t="shared" si="58"/>
        <v>0</v>
      </c>
      <c r="AD292" s="278">
        <f t="shared" si="59"/>
        <v>0</v>
      </c>
    </row>
    <row r="293" spans="1:30" x14ac:dyDescent="0.25">
      <c r="A293" s="1">
        <v>32420</v>
      </c>
      <c r="B293">
        <v>0</v>
      </c>
      <c r="C293">
        <v>0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8.2390000000000005E-2</v>
      </c>
      <c r="L293">
        <v>0</v>
      </c>
      <c r="M293">
        <v>0</v>
      </c>
      <c r="N293">
        <v>0</v>
      </c>
      <c r="Q293" s="278">
        <f t="shared" si="48"/>
        <v>0</v>
      </c>
      <c r="R293" s="278">
        <f t="shared" si="49"/>
        <v>0</v>
      </c>
      <c r="S293" s="278">
        <f t="shared" si="50"/>
        <v>0</v>
      </c>
      <c r="T293" s="278">
        <f t="shared" si="51"/>
        <v>0</v>
      </c>
      <c r="V293" s="278">
        <f t="shared" si="52"/>
        <v>3.4662570380830204E-2</v>
      </c>
      <c r="W293" s="278">
        <f t="shared" si="53"/>
        <v>8.1323722816563165E-2</v>
      </c>
      <c r="X293" s="278">
        <f t="shared" si="54"/>
        <v>1.5998109406537016E-2</v>
      </c>
      <c r="Y293" s="278">
        <f t="shared" si="55"/>
        <v>8.4434466312278706E-5</v>
      </c>
      <c r="AA293" s="278">
        <f t="shared" si="56"/>
        <v>0</v>
      </c>
      <c r="AB293" s="278">
        <f t="shared" si="57"/>
        <v>0</v>
      </c>
      <c r="AC293" s="278">
        <f t="shared" si="58"/>
        <v>0</v>
      </c>
      <c r="AD293" s="278">
        <f t="shared" si="59"/>
        <v>0</v>
      </c>
    </row>
    <row r="294" spans="1:30" x14ac:dyDescent="0.25">
      <c r="A294" s="1">
        <v>32421</v>
      </c>
      <c r="B294">
        <v>0</v>
      </c>
      <c r="C294">
        <v>0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Q294" s="278">
        <f t="shared" si="48"/>
        <v>0</v>
      </c>
      <c r="R294" s="278">
        <f t="shared" si="49"/>
        <v>0</v>
      </c>
      <c r="S294" s="278">
        <f t="shared" si="50"/>
        <v>0</v>
      </c>
      <c r="T294" s="278">
        <f t="shared" si="51"/>
        <v>0</v>
      </c>
      <c r="V294" s="278">
        <f t="shared" si="52"/>
        <v>0</v>
      </c>
      <c r="W294" s="278">
        <f t="shared" si="53"/>
        <v>0</v>
      </c>
      <c r="X294" s="278">
        <f t="shared" si="54"/>
        <v>0</v>
      </c>
      <c r="Y294" s="278">
        <f t="shared" si="55"/>
        <v>0</v>
      </c>
      <c r="AA294" s="278">
        <f t="shared" si="56"/>
        <v>0</v>
      </c>
      <c r="AB294" s="278">
        <f t="shared" si="57"/>
        <v>0</v>
      </c>
      <c r="AC294" s="278">
        <f t="shared" si="58"/>
        <v>0</v>
      </c>
      <c r="AD294" s="278">
        <f t="shared" si="59"/>
        <v>0</v>
      </c>
    </row>
    <row r="295" spans="1:30" x14ac:dyDescent="0.25">
      <c r="A295" s="1">
        <v>32422</v>
      </c>
      <c r="B295">
        <v>0</v>
      </c>
      <c r="C295">
        <v>0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Q295" s="278">
        <f t="shared" si="48"/>
        <v>0</v>
      </c>
      <c r="R295" s="278">
        <f t="shared" si="49"/>
        <v>0</v>
      </c>
      <c r="S295" s="278">
        <f t="shared" si="50"/>
        <v>0</v>
      </c>
      <c r="T295" s="278">
        <f t="shared" si="51"/>
        <v>0</v>
      </c>
      <c r="V295" s="278">
        <f t="shared" si="52"/>
        <v>0</v>
      </c>
      <c r="W295" s="278">
        <f t="shared" si="53"/>
        <v>0</v>
      </c>
      <c r="X295" s="278">
        <f t="shared" si="54"/>
        <v>0</v>
      </c>
      <c r="Y295" s="278">
        <f t="shared" si="55"/>
        <v>0</v>
      </c>
      <c r="AA295" s="278">
        <f t="shared" si="56"/>
        <v>0</v>
      </c>
      <c r="AB295" s="278">
        <f t="shared" si="57"/>
        <v>0</v>
      </c>
      <c r="AC295" s="278">
        <f t="shared" si="58"/>
        <v>0</v>
      </c>
      <c r="AD295" s="278">
        <f t="shared" si="59"/>
        <v>0</v>
      </c>
    </row>
    <row r="296" spans="1:30" x14ac:dyDescent="0.25">
      <c r="A296" s="1">
        <v>32423</v>
      </c>
      <c r="B296">
        <v>0</v>
      </c>
      <c r="C296">
        <v>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Q296" s="278">
        <f t="shared" si="48"/>
        <v>0</v>
      </c>
      <c r="R296" s="278">
        <f t="shared" si="49"/>
        <v>0</v>
      </c>
      <c r="S296" s="278">
        <f t="shared" si="50"/>
        <v>0</v>
      </c>
      <c r="T296" s="278">
        <f t="shared" si="51"/>
        <v>0</v>
      </c>
      <c r="V296" s="278">
        <f t="shared" si="52"/>
        <v>0</v>
      </c>
      <c r="W296" s="278">
        <f t="shared" si="53"/>
        <v>0</v>
      </c>
      <c r="X296" s="278">
        <f t="shared" si="54"/>
        <v>0</v>
      </c>
      <c r="Y296" s="278">
        <f t="shared" si="55"/>
        <v>0</v>
      </c>
      <c r="AA296" s="278">
        <f t="shared" si="56"/>
        <v>0</v>
      </c>
      <c r="AB296" s="278">
        <f t="shared" si="57"/>
        <v>0</v>
      </c>
      <c r="AC296" s="278">
        <f t="shared" si="58"/>
        <v>0</v>
      </c>
      <c r="AD296" s="278">
        <f t="shared" si="59"/>
        <v>0</v>
      </c>
    </row>
    <row r="297" spans="1:30" x14ac:dyDescent="0.25">
      <c r="A297" s="1">
        <v>32424</v>
      </c>
      <c r="B297">
        <v>0</v>
      </c>
      <c r="C297">
        <v>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Q297" s="278">
        <f t="shared" si="48"/>
        <v>0</v>
      </c>
      <c r="R297" s="278">
        <f t="shared" si="49"/>
        <v>0</v>
      </c>
      <c r="S297" s="278">
        <f t="shared" si="50"/>
        <v>0</v>
      </c>
      <c r="T297" s="278">
        <f t="shared" si="51"/>
        <v>0</v>
      </c>
      <c r="V297" s="278">
        <f t="shared" si="52"/>
        <v>0</v>
      </c>
      <c r="W297" s="278">
        <f t="shared" si="53"/>
        <v>0</v>
      </c>
      <c r="X297" s="278">
        <f t="shared" si="54"/>
        <v>0</v>
      </c>
      <c r="Y297" s="278">
        <f t="shared" si="55"/>
        <v>0</v>
      </c>
      <c r="AA297" s="278">
        <f t="shared" si="56"/>
        <v>0</v>
      </c>
      <c r="AB297" s="278">
        <f t="shared" si="57"/>
        <v>0</v>
      </c>
      <c r="AC297" s="278">
        <f t="shared" si="58"/>
        <v>0</v>
      </c>
      <c r="AD297" s="278">
        <f t="shared" si="59"/>
        <v>0</v>
      </c>
    </row>
    <row r="298" spans="1:30" x14ac:dyDescent="0.25">
      <c r="A298" s="1">
        <v>32425</v>
      </c>
      <c r="B298">
        <v>0</v>
      </c>
      <c r="C298">
        <v>0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Q298" s="278">
        <f t="shared" si="48"/>
        <v>0</v>
      </c>
      <c r="R298" s="278">
        <f t="shared" si="49"/>
        <v>0</v>
      </c>
      <c r="S298" s="278">
        <f t="shared" si="50"/>
        <v>0</v>
      </c>
      <c r="T298" s="278">
        <f t="shared" si="51"/>
        <v>0</v>
      </c>
      <c r="V298" s="278">
        <f t="shared" si="52"/>
        <v>0</v>
      </c>
      <c r="W298" s="278">
        <f t="shared" si="53"/>
        <v>0</v>
      </c>
      <c r="X298" s="278">
        <f t="shared" si="54"/>
        <v>0</v>
      </c>
      <c r="Y298" s="278">
        <f t="shared" si="55"/>
        <v>0</v>
      </c>
      <c r="AA298" s="278">
        <f t="shared" si="56"/>
        <v>0</v>
      </c>
      <c r="AB298" s="278">
        <f t="shared" si="57"/>
        <v>0</v>
      </c>
      <c r="AC298" s="278">
        <f t="shared" si="58"/>
        <v>0</v>
      </c>
      <c r="AD298" s="278">
        <f t="shared" si="59"/>
        <v>0</v>
      </c>
    </row>
    <row r="299" spans="1:30" x14ac:dyDescent="0.25">
      <c r="A299" s="1">
        <v>32426</v>
      </c>
      <c r="B299">
        <v>0</v>
      </c>
      <c r="C299">
        <v>0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Q299" s="278">
        <f t="shared" si="48"/>
        <v>0</v>
      </c>
      <c r="R299" s="278">
        <f t="shared" si="49"/>
        <v>0</v>
      </c>
      <c r="S299" s="278">
        <f t="shared" si="50"/>
        <v>0</v>
      </c>
      <c r="T299" s="278">
        <f t="shared" si="51"/>
        <v>0</v>
      </c>
      <c r="V299" s="278">
        <f t="shared" si="52"/>
        <v>0</v>
      </c>
      <c r="W299" s="278">
        <f t="shared" si="53"/>
        <v>0</v>
      </c>
      <c r="X299" s="278">
        <f t="shared" si="54"/>
        <v>0</v>
      </c>
      <c r="Y299" s="278">
        <f t="shared" si="55"/>
        <v>0</v>
      </c>
      <c r="AA299" s="278">
        <f t="shared" si="56"/>
        <v>0</v>
      </c>
      <c r="AB299" s="278">
        <f t="shared" si="57"/>
        <v>0</v>
      </c>
      <c r="AC299" s="278">
        <f t="shared" si="58"/>
        <v>0</v>
      </c>
      <c r="AD299" s="278">
        <f t="shared" si="59"/>
        <v>0</v>
      </c>
    </row>
    <row r="300" spans="1:30" x14ac:dyDescent="0.25">
      <c r="A300" s="1">
        <v>32427</v>
      </c>
      <c r="B300">
        <v>0</v>
      </c>
      <c r="C300">
        <v>0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Q300" s="278">
        <f t="shared" si="48"/>
        <v>0</v>
      </c>
      <c r="R300" s="278">
        <f t="shared" si="49"/>
        <v>0</v>
      </c>
      <c r="S300" s="278">
        <f t="shared" si="50"/>
        <v>0</v>
      </c>
      <c r="T300" s="278">
        <f t="shared" si="51"/>
        <v>0</v>
      </c>
      <c r="V300" s="278">
        <f t="shared" si="52"/>
        <v>0</v>
      </c>
      <c r="W300" s="278">
        <f t="shared" si="53"/>
        <v>0</v>
      </c>
      <c r="X300" s="278">
        <f t="shared" si="54"/>
        <v>0</v>
      </c>
      <c r="Y300" s="278">
        <f t="shared" si="55"/>
        <v>0</v>
      </c>
      <c r="AA300" s="278">
        <f t="shared" si="56"/>
        <v>0</v>
      </c>
      <c r="AB300" s="278">
        <f t="shared" si="57"/>
        <v>0</v>
      </c>
      <c r="AC300" s="278">
        <f t="shared" si="58"/>
        <v>0</v>
      </c>
      <c r="AD300" s="278">
        <f t="shared" si="59"/>
        <v>0</v>
      </c>
    </row>
    <row r="301" spans="1:30" x14ac:dyDescent="0.25">
      <c r="A301" s="1">
        <v>32428</v>
      </c>
      <c r="B301">
        <v>0</v>
      </c>
      <c r="C301">
        <v>0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Q301" s="278">
        <f t="shared" si="48"/>
        <v>0</v>
      </c>
      <c r="R301" s="278">
        <f t="shared" si="49"/>
        <v>0</v>
      </c>
      <c r="S301" s="278">
        <f t="shared" si="50"/>
        <v>0</v>
      </c>
      <c r="T301" s="278">
        <f t="shared" si="51"/>
        <v>0</v>
      </c>
      <c r="V301" s="278">
        <f t="shared" si="52"/>
        <v>0</v>
      </c>
      <c r="W301" s="278">
        <f t="shared" si="53"/>
        <v>0</v>
      </c>
      <c r="X301" s="278">
        <f t="shared" si="54"/>
        <v>0</v>
      </c>
      <c r="Y301" s="278">
        <f t="shared" si="55"/>
        <v>0</v>
      </c>
      <c r="AA301" s="278">
        <f t="shared" si="56"/>
        <v>0</v>
      </c>
      <c r="AB301" s="278">
        <f t="shared" si="57"/>
        <v>0</v>
      </c>
      <c r="AC301" s="278">
        <f t="shared" si="58"/>
        <v>0</v>
      </c>
      <c r="AD301" s="278">
        <f t="shared" si="59"/>
        <v>0</v>
      </c>
    </row>
    <row r="302" spans="1:30" x14ac:dyDescent="0.25">
      <c r="A302" s="1">
        <v>32429</v>
      </c>
      <c r="B302">
        <v>0</v>
      </c>
      <c r="C302">
        <v>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Q302" s="278">
        <f t="shared" si="48"/>
        <v>0</v>
      </c>
      <c r="R302" s="278">
        <f t="shared" si="49"/>
        <v>0</v>
      </c>
      <c r="S302" s="278">
        <f t="shared" si="50"/>
        <v>0</v>
      </c>
      <c r="T302" s="278">
        <f t="shared" si="51"/>
        <v>0</v>
      </c>
      <c r="V302" s="278">
        <f t="shared" si="52"/>
        <v>0</v>
      </c>
      <c r="W302" s="278">
        <f t="shared" si="53"/>
        <v>0</v>
      </c>
      <c r="X302" s="278">
        <f t="shared" si="54"/>
        <v>0</v>
      </c>
      <c r="Y302" s="278">
        <f t="shared" si="55"/>
        <v>0</v>
      </c>
      <c r="AA302" s="278">
        <f t="shared" si="56"/>
        <v>0</v>
      </c>
      <c r="AB302" s="278">
        <f t="shared" si="57"/>
        <v>0</v>
      </c>
      <c r="AC302" s="278">
        <f t="shared" si="58"/>
        <v>0</v>
      </c>
      <c r="AD302" s="278">
        <f t="shared" si="59"/>
        <v>0</v>
      </c>
    </row>
    <row r="303" spans="1:30" x14ac:dyDescent="0.25">
      <c r="A303" s="1">
        <v>32430</v>
      </c>
      <c r="B303">
        <v>0</v>
      </c>
      <c r="C303">
        <v>0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Q303" s="278">
        <f t="shared" si="48"/>
        <v>0</v>
      </c>
      <c r="R303" s="278">
        <f t="shared" si="49"/>
        <v>0</v>
      </c>
      <c r="S303" s="278">
        <f t="shared" si="50"/>
        <v>0</v>
      </c>
      <c r="T303" s="278">
        <f t="shared" si="51"/>
        <v>0</v>
      </c>
      <c r="V303" s="278">
        <f t="shared" si="52"/>
        <v>0</v>
      </c>
      <c r="W303" s="278">
        <f t="shared" si="53"/>
        <v>0</v>
      </c>
      <c r="X303" s="278">
        <f t="shared" si="54"/>
        <v>0</v>
      </c>
      <c r="Y303" s="278">
        <f t="shared" si="55"/>
        <v>0</v>
      </c>
      <c r="AA303" s="278">
        <f t="shared" si="56"/>
        <v>0</v>
      </c>
      <c r="AB303" s="278">
        <f t="shared" si="57"/>
        <v>0</v>
      </c>
      <c r="AC303" s="278">
        <f t="shared" si="58"/>
        <v>0</v>
      </c>
      <c r="AD303" s="278">
        <f t="shared" si="59"/>
        <v>0</v>
      </c>
    </row>
    <row r="304" spans="1:30" x14ac:dyDescent="0.25">
      <c r="A304" s="1">
        <v>32431</v>
      </c>
      <c r="B304">
        <v>0</v>
      </c>
      <c r="C304">
        <v>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Q304" s="278">
        <f t="shared" si="48"/>
        <v>0</v>
      </c>
      <c r="R304" s="278">
        <f t="shared" si="49"/>
        <v>0</v>
      </c>
      <c r="S304" s="278">
        <f t="shared" si="50"/>
        <v>0</v>
      </c>
      <c r="T304" s="278">
        <f t="shared" si="51"/>
        <v>0</v>
      </c>
      <c r="V304" s="278">
        <f t="shared" si="52"/>
        <v>0</v>
      </c>
      <c r="W304" s="278">
        <f t="shared" si="53"/>
        <v>0</v>
      </c>
      <c r="X304" s="278">
        <f t="shared" si="54"/>
        <v>0</v>
      </c>
      <c r="Y304" s="278">
        <f t="shared" si="55"/>
        <v>0</v>
      </c>
      <c r="AA304" s="278">
        <f t="shared" si="56"/>
        <v>0</v>
      </c>
      <c r="AB304" s="278">
        <f t="shared" si="57"/>
        <v>0</v>
      </c>
      <c r="AC304" s="278">
        <f t="shared" si="58"/>
        <v>0</v>
      </c>
      <c r="AD304" s="278">
        <f t="shared" si="59"/>
        <v>0</v>
      </c>
    </row>
    <row r="305" spans="1:30" x14ac:dyDescent="0.25">
      <c r="A305" s="1">
        <v>32432</v>
      </c>
      <c r="B305">
        <v>0</v>
      </c>
      <c r="C305">
        <v>0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Q305" s="278">
        <f t="shared" si="48"/>
        <v>0</v>
      </c>
      <c r="R305" s="278">
        <f t="shared" si="49"/>
        <v>0</v>
      </c>
      <c r="S305" s="278">
        <f t="shared" si="50"/>
        <v>0</v>
      </c>
      <c r="T305" s="278">
        <f t="shared" si="51"/>
        <v>0</v>
      </c>
      <c r="V305" s="278">
        <f t="shared" si="52"/>
        <v>0</v>
      </c>
      <c r="W305" s="278">
        <f t="shared" si="53"/>
        <v>0</v>
      </c>
      <c r="X305" s="278">
        <f t="shared" si="54"/>
        <v>0</v>
      </c>
      <c r="Y305" s="278">
        <f t="shared" si="55"/>
        <v>0</v>
      </c>
      <c r="AA305" s="278">
        <f t="shared" si="56"/>
        <v>0</v>
      </c>
      <c r="AB305" s="278">
        <f t="shared" si="57"/>
        <v>0</v>
      </c>
      <c r="AC305" s="278">
        <f t="shared" si="58"/>
        <v>0</v>
      </c>
      <c r="AD305" s="278">
        <f t="shared" si="59"/>
        <v>0</v>
      </c>
    </row>
    <row r="306" spans="1:30" x14ac:dyDescent="0.25">
      <c r="A306" s="1">
        <v>32433</v>
      </c>
      <c r="B306">
        <v>0</v>
      </c>
      <c r="C306">
        <v>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Q306" s="278">
        <f t="shared" si="48"/>
        <v>0</v>
      </c>
      <c r="R306" s="278">
        <f t="shared" si="49"/>
        <v>0</v>
      </c>
      <c r="S306" s="278">
        <f t="shared" si="50"/>
        <v>0</v>
      </c>
      <c r="T306" s="278">
        <f t="shared" si="51"/>
        <v>0</v>
      </c>
      <c r="V306" s="278">
        <f t="shared" si="52"/>
        <v>0</v>
      </c>
      <c r="W306" s="278">
        <f t="shared" si="53"/>
        <v>0</v>
      </c>
      <c r="X306" s="278">
        <f t="shared" si="54"/>
        <v>0</v>
      </c>
      <c r="Y306" s="278">
        <f t="shared" si="55"/>
        <v>0</v>
      </c>
      <c r="AA306" s="278">
        <f t="shared" si="56"/>
        <v>0</v>
      </c>
      <c r="AB306" s="278">
        <f t="shared" si="57"/>
        <v>0</v>
      </c>
      <c r="AC306" s="278">
        <f t="shared" si="58"/>
        <v>0</v>
      </c>
      <c r="AD306" s="278">
        <f t="shared" si="59"/>
        <v>0</v>
      </c>
    </row>
    <row r="307" spans="1:30" x14ac:dyDescent="0.25">
      <c r="A307" s="1">
        <v>32434</v>
      </c>
      <c r="B307">
        <v>0</v>
      </c>
      <c r="C307">
        <v>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7.3679999999999995E-2</v>
      </c>
      <c r="L307">
        <v>0</v>
      </c>
      <c r="M307">
        <v>0</v>
      </c>
      <c r="N307">
        <v>0</v>
      </c>
      <c r="Q307" s="278">
        <f t="shared" si="48"/>
        <v>0</v>
      </c>
      <c r="R307" s="278">
        <f t="shared" si="49"/>
        <v>0</v>
      </c>
      <c r="S307" s="278">
        <f t="shared" si="50"/>
        <v>0</v>
      </c>
      <c r="T307" s="278">
        <f t="shared" si="51"/>
        <v>0</v>
      </c>
      <c r="V307" s="278">
        <f t="shared" si="52"/>
        <v>3.099815736933571E-2</v>
      </c>
      <c r="W307" s="278">
        <f t="shared" si="53"/>
        <v>7.2726446135749176E-2</v>
      </c>
      <c r="X307" s="278">
        <f t="shared" si="54"/>
        <v>1.4306841862770328E-2</v>
      </c>
      <c r="Y307" s="278">
        <f t="shared" si="55"/>
        <v>7.5508332053510064E-5</v>
      </c>
      <c r="AA307" s="278">
        <f t="shared" si="56"/>
        <v>0</v>
      </c>
      <c r="AB307" s="278">
        <f t="shared" si="57"/>
        <v>0</v>
      </c>
      <c r="AC307" s="278">
        <f t="shared" si="58"/>
        <v>0</v>
      </c>
      <c r="AD307" s="278">
        <f t="shared" si="59"/>
        <v>0</v>
      </c>
    </row>
    <row r="308" spans="1:30" x14ac:dyDescent="0.25">
      <c r="A308" s="1">
        <v>32435</v>
      </c>
      <c r="B308">
        <v>0</v>
      </c>
      <c r="C308">
        <v>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.4914</v>
      </c>
      <c r="L308">
        <v>0</v>
      </c>
      <c r="M308">
        <v>0</v>
      </c>
      <c r="N308">
        <v>0</v>
      </c>
      <c r="Q308" s="278">
        <f t="shared" si="48"/>
        <v>0</v>
      </c>
      <c r="R308" s="278">
        <f t="shared" si="49"/>
        <v>0</v>
      </c>
      <c r="S308" s="278">
        <f t="shared" si="50"/>
        <v>0</v>
      </c>
      <c r="T308" s="278">
        <f t="shared" si="51"/>
        <v>0</v>
      </c>
      <c r="V308" s="278">
        <f t="shared" si="52"/>
        <v>0.20673852512610708</v>
      </c>
      <c r="W308" s="278">
        <f t="shared" si="53"/>
        <v>0.48504038587278964</v>
      </c>
      <c r="X308" s="278">
        <f t="shared" si="54"/>
        <v>9.5417780827434032E-2</v>
      </c>
      <c r="Y308" s="278">
        <f t="shared" si="55"/>
        <v>5.0359384325590183E-4</v>
      </c>
      <c r="AA308" s="278">
        <f t="shared" si="56"/>
        <v>0</v>
      </c>
      <c r="AB308" s="278">
        <f t="shared" si="57"/>
        <v>0</v>
      </c>
      <c r="AC308" s="278">
        <f t="shared" si="58"/>
        <v>0</v>
      </c>
      <c r="AD308" s="278">
        <f t="shared" si="59"/>
        <v>0</v>
      </c>
    </row>
    <row r="309" spans="1:30" x14ac:dyDescent="0.25">
      <c r="A309" s="1">
        <v>32436</v>
      </c>
      <c r="B309">
        <v>0</v>
      </c>
      <c r="C309">
        <v>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Q309" s="278">
        <f t="shared" si="48"/>
        <v>0</v>
      </c>
      <c r="R309" s="278">
        <f t="shared" si="49"/>
        <v>0</v>
      </c>
      <c r="S309" s="278">
        <f t="shared" si="50"/>
        <v>0</v>
      </c>
      <c r="T309" s="278">
        <f t="shared" si="51"/>
        <v>0</v>
      </c>
      <c r="V309" s="278">
        <f t="shared" si="52"/>
        <v>0</v>
      </c>
      <c r="W309" s="278">
        <f t="shared" si="53"/>
        <v>0</v>
      </c>
      <c r="X309" s="278">
        <f t="shared" si="54"/>
        <v>0</v>
      </c>
      <c r="Y309" s="278">
        <f t="shared" si="55"/>
        <v>0</v>
      </c>
      <c r="AA309" s="278">
        <f t="shared" si="56"/>
        <v>0</v>
      </c>
      <c r="AB309" s="278">
        <f t="shared" si="57"/>
        <v>0</v>
      </c>
      <c r="AC309" s="278">
        <f t="shared" si="58"/>
        <v>0</v>
      </c>
      <c r="AD309" s="278">
        <f t="shared" si="59"/>
        <v>0</v>
      </c>
    </row>
    <row r="310" spans="1:30" x14ac:dyDescent="0.25">
      <c r="A310" s="1">
        <v>32437</v>
      </c>
      <c r="B310">
        <v>0</v>
      </c>
      <c r="C310">
        <v>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1.879</v>
      </c>
      <c r="L310">
        <v>0</v>
      </c>
      <c r="M310">
        <v>0</v>
      </c>
      <c r="N310">
        <v>0</v>
      </c>
      <c r="Q310" s="278">
        <f t="shared" si="48"/>
        <v>0</v>
      </c>
      <c r="R310" s="278">
        <f t="shared" si="49"/>
        <v>0</v>
      </c>
      <c r="S310" s="278">
        <f t="shared" si="50"/>
        <v>0</v>
      </c>
      <c r="T310" s="278">
        <f t="shared" si="51"/>
        <v>0</v>
      </c>
      <c r="V310" s="278">
        <f t="shared" si="52"/>
        <v>0.79052032704915598</v>
      </c>
      <c r="W310" s="278">
        <f t="shared" si="53"/>
        <v>1.8546823057691735</v>
      </c>
      <c r="X310" s="278">
        <f t="shared" si="54"/>
        <v>0.36485553556114891</v>
      </c>
      <c r="Y310" s="278">
        <f t="shared" si="55"/>
        <v>1.9256264376838412E-3</v>
      </c>
      <c r="AA310" s="278">
        <f t="shared" si="56"/>
        <v>0</v>
      </c>
      <c r="AB310" s="278">
        <f t="shared" si="57"/>
        <v>0</v>
      </c>
      <c r="AC310" s="278">
        <f t="shared" si="58"/>
        <v>0</v>
      </c>
      <c r="AD310" s="278">
        <f t="shared" si="59"/>
        <v>0</v>
      </c>
    </row>
    <row r="311" spans="1:30" x14ac:dyDescent="0.25">
      <c r="A311" s="1">
        <v>32438</v>
      </c>
      <c r="B311">
        <v>0</v>
      </c>
      <c r="C311">
        <v>0</v>
      </c>
      <c r="D311">
        <v>1.839E-4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.2119999999999997</v>
      </c>
      <c r="L311">
        <v>0</v>
      </c>
      <c r="M311">
        <v>0</v>
      </c>
      <c r="N311">
        <v>0.25469999999999998</v>
      </c>
      <c r="Q311" s="278">
        <f t="shared" si="48"/>
        <v>2.5789726475845267E-5</v>
      </c>
      <c r="R311" s="278">
        <f t="shared" si="49"/>
        <v>1.0911038124396075E-4</v>
      </c>
      <c r="S311" s="278">
        <f t="shared" si="50"/>
        <v>3.4716939486714781E-5</v>
      </c>
      <c r="T311" s="278">
        <f t="shared" si="51"/>
        <v>3.9676502270531181E-7</v>
      </c>
      <c r="V311" s="278">
        <f t="shared" si="52"/>
        <v>1.7720445010809178</v>
      </c>
      <c r="W311" s="278">
        <f t="shared" si="53"/>
        <v>4.1574890217667679</v>
      </c>
      <c r="X311" s="278">
        <f t="shared" si="54"/>
        <v>0.81786669280657742</v>
      </c>
      <c r="Y311" s="278">
        <f t="shared" si="55"/>
        <v>4.3165186564791585E-3</v>
      </c>
      <c r="AA311" s="278">
        <f t="shared" si="56"/>
        <v>3.5718560812386016E-2</v>
      </c>
      <c r="AB311" s="278">
        <f t="shared" si="57"/>
        <v>0.1511169880524024</v>
      </c>
      <c r="AC311" s="278">
        <f t="shared" si="58"/>
        <v>4.8082678016673479E-2</v>
      </c>
      <c r="AD311" s="278">
        <f t="shared" si="59"/>
        <v>5.4951632019055419E-4</v>
      </c>
    </row>
    <row r="312" spans="1:30" x14ac:dyDescent="0.25">
      <c r="A312" s="1">
        <v>32439</v>
      </c>
      <c r="B312">
        <v>0</v>
      </c>
      <c r="C312">
        <v>0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Q312" s="278">
        <f t="shared" si="48"/>
        <v>0</v>
      </c>
      <c r="R312" s="278">
        <f t="shared" si="49"/>
        <v>0</v>
      </c>
      <c r="S312" s="278">
        <f t="shared" si="50"/>
        <v>0</v>
      </c>
      <c r="T312" s="278">
        <f t="shared" si="51"/>
        <v>0</v>
      </c>
      <c r="V312" s="278">
        <f t="shared" si="52"/>
        <v>0</v>
      </c>
      <c r="W312" s="278">
        <f t="shared" si="53"/>
        <v>0</v>
      </c>
      <c r="X312" s="278">
        <f t="shared" si="54"/>
        <v>0</v>
      </c>
      <c r="Y312" s="278">
        <f t="shared" si="55"/>
        <v>0</v>
      </c>
      <c r="AA312" s="278">
        <f t="shared" si="56"/>
        <v>0</v>
      </c>
      <c r="AB312" s="278">
        <f t="shared" si="57"/>
        <v>0</v>
      </c>
      <c r="AC312" s="278">
        <f t="shared" si="58"/>
        <v>0</v>
      </c>
      <c r="AD312" s="278">
        <f t="shared" si="59"/>
        <v>0</v>
      </c>
    </row>
    <row r="313" spans="1:30" x14ac:dyDescent="0.25">
      <c r="A313" s="1">
        <v>32440</v>
      </c>
      <c r="B313">
        <v>0</v>
      </c>
      <c r="C313">
        <v>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.2117</v>
      </c>
      <c r="L313">
        <v>0</v>
      </c>
      <c r="M313">
        <v>0</v>
      </c>
      <c r="N313">
        <v>0</v>
      </c>
      <c r="Q313" s="278">
        <f t="shared" si="48"/>
        <v>0</v>
      </c>
      <c r="R313" s="278">
        <f t="shared" si="49"/>
        <v>0</v>
      </c>
      <c r="S313" s="278">
        <f t="shared" si="50"/>
        <v>0</v>
      </c>
      <c r="T313" s="278">
        <f t="shared" si="51"/>
        <v>0</v>
      </c>
      <c r="V313" s="278">
        <f t="shared" si="52"/>
        <v>8.9065009705325326E-2</v>
      </c>
      <c r="W313" s="278">
        <f t="shared" si="53"/>
        <v>0.20896021507787868</v>
      </c>
      <c r="X313" s="278">
        <f t="shared" si="54"/>
        <v>4.1106927556303997E-2</v>
      </c>
      <c r="Y313" s="278">
        <f t="shared" si="55"/>
        <v>2.1695322876938222E-4</v>
      </c>
      <c r="AA313" s="278">
        <f t="shared" si="56"/>
        <v>0</v>
      </c>
      <c r="AB313" s="278">
        <f t="shared" si="57"/>
        <v>0</v>
      </c>
      <c r="AC313" s="278">
        <f t="shared" si="58"/>
        <v>0</v>
      </c>
      <c r="AD313" s="278">
        <f t="shared" si="59"/>
        <v>0</v>
      </c>
    </row>
    <row r="314" spans="1:30" x14ac:dyDescent="0.25">
      <c r="A314" s="1">
        <v>32441</v>
      </c>
      <c r="B314">
        <v>0</v>
      </c>
      <c r="C314">
        <v>0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Q314" s="278">
        <f t="shared" si="48"/>
        <v>0</v>
      </c>
      <c r="R314" s="278">
        <f t="shared" si="49"/>
        <v>0</v>
      </c>
      <c r="S314" s="278">
        <f t="shared" si="50"/>
        <v>0</v>
      </c>
      <c r="T314" s="278">
        <f t="shared" si="51"/>
        <v>0</v>
      </c>
      <c r="V314" s="278">
        <f t="shared" si="52"/>
        <v>0</v>
      </c>
      <c r="W314" s="278">
        <f t="shared" si="53"/>
        <v>0</v>
      </c>
      <c r="X314" s="278">
        <f t="shared" si="54"/>
        <v>0</v>
      </c>
      <c r="Y314" s="278">
        <f t="shared" si="55"/>
        <v>0</v>
      </c>
      <c r="AA314" s="278">
        <f t="shared" si="56"/>
        <v>0</v>
      </c>
      <c r="AB314" s="278">
        <f t="shared" si="57"/>
        <v>0</v>
      </c>
      <c r="AC314" s="278">
        <f t="shared" si="58"/>
        <v>0</v>
      </c>
      <c r="AD314" s="278">
        <f t="shared" si="59"/>
        <v>0</v>
      </c>
    </row>
    <row r="315" spans="1:30" x14ac:dyDescent="0.25">
      <c r="A315" s="1">
        <v>32442</v>
      </c>
      <c r="B315">
        <v>0</v>
      </c>
      <c r="C315">
        <v>0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Q315" s="278">
        <f t="shared" si="48"/>
        <v>0</v>
      </c>
      <c r="R315" s="278">
        <f t="shared" si="49"/>
        <v>0</v>
      </c>
      <c r="S315" s="278">
        <f t="shared" si="50"/>
        <v>0</v>
      </c>
      <c r="T315" s="278">
        <f t="shared" si="51"/>
        <v>0</v>
      </c>
      <c r="V315" s="278">
        <f t="shared" si="52"/>
        <v>0</v>
      </c>
      <c r="W315" s="278">
        <f t="shared" si="53"/>
        <v>0</v>
      </c>
      <c r="X315" s="278">
        <f t="shared" si="54"/>
        <v>0</v>
      </c>
      <c r="Y315" s="278">
        <f t="shared" si="55"/>
        <v>0</v>
      </c>
      <c r="AA315" s="278">
        <f t="shared" si="56"/>
        <v>0</v>
      </c>
      <c r="AB315" s="278">
        <f t="shared" si="57"/>
        <v>0</v>
      </c>
      <c r="AC315" s="278">
        <f t="shared" si="58"/>
        <v>0</v>
      </c>
      <c r="AD315" s="278">
        <f t="shared" si="59"/>
        <v>0</v>
      </c>
    </row>
    <row r="316" spans="1:30" x14ac:dyDescent="0.25">
      <c r="A316" s="1">
        <v>32443</v>
      </c>
      <c r="B316">
        <v>0</v>
      </c>
      <c r="C316">
        <v>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Q316" s="278">
        <f t="shared" si="48"/>
        <v>0</v>
      </c>
      <c r="R316" s="278">
        <f t="shared" si="49"/>
        <v>0</v>
      </c>
      <c r="S316" s="278">
        <f t="shared" si="50"/>
        <v>0</v>
      </c>
      <c r="T316" s="278">
        <f t="shared" si="51"/>
        <v>0</v>
      </c>
      <c r="V316" s="278">
        <f t="shared" si="52"/>
        <v>0</v>
      </c>
      <c r="W316" s="278">
        <f t="shared" si="53"/>
        <v>0</v>
      </c>
      <c r="X316" s="278">
        <f t="shared" si="54"/>
        <v>0</v>
      </c>
      <c r="Y316" s="278">
        <f t="shared" si="55"/>
        <v>0</v>
      </c>
      <c r="AA316" s="278">
        <f t="shared" si="56"/>
        <v>0</v>
      </c>
      <c r="AB316" s="278">
        <f t="shared" si="57"/>
        <v>0</v>
      </c>
      <c r="AC316" s="278">
        <f t="shared" si="58"/>
        <v>0</v>
      </c>
      <c r="AD316" s="278">
        <f t="shared" si="59"/>
        <v>0</v>
      </c>
    </row>
    <row r="317" spans="1:30" x14ac:dyDescent="0.25">
      <c r="A317" s="1">
        <v>32444</v>
      </c>
      <c r="B317">
        <v>0</v>
      </c>
      <c r="C317">
        <v>0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Q317" s="278">
        <f t="shared" si="48"/>
        <v>0</v>
      </c>
      <c r="R317" s="278">
        <f t="shared" si="49"/>
        <v>0</v>
      </c>
      <c r="S317" s="278">
        <f t="shared" si="50"/>
        <v>0</v>
      </c>
      <c r="T317" s="278">
        <f t="shared" si="51"/>
        <v>0</v>
      </c>
      <c r="V317" s="278">
        <f t="shared" si="52"/>
        <v>0</v>
      </c>
      <c r="W317" s="278">
        <f t="shared" si="53"/>
        <v>0</v>
      </c>
      <c r="X317" s="278">
        <f t="shared" si="54"/>
        <v>0</v>
      </c>
      <c r="Y317" s="278">
        <f t="shared" si="55"/>
        <v>0</v>
      </c>
      <c r="AA317" s="278">
        <f t="shared" si="56"/>
        <v>0</v>
      </c>
      <c r="AB317" s="278">
        <f t="shared" si="57"/>
        <v>0</v>
      </c>
      <c r="AC317" s="278">
        <f t="shared" si="58"/>
        <v>0</v>
      </c>
      <c r="AD317" s="278">
        <f t="shared" si="59"/>
        <v>0</v>
      </c>
    </row>
    <row r="318" spans="1:30" x14ac:dyDescent="0.25">
      <c r="A318" s="1">
        <v>32445</v>
      </c>
      <c r="B318">
        <v>0</v>
      </c>
      <c r="C318">
        <v>0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Q318" s="278">
        <f t="shared" si="48"/>
        <v>0</v>
      </c>
      <c r="R318" s="278">
        <f t="shared" si="49"/>
        <v>0</v>
      </c>
      <c r="S318" s="278">
        <f t="shared" si="50"/>
        <v>0</v>
      </c>
      <c r="T318" s="278">
        <f t="shared" si="51"/>
        <v>0</v>
      </c>
      <c r="V318" s="278">
        <f t="shared" si="52"/>
        <v>0</v>
      </c>
      <c r="W318" s="278">
        <f t="shared" si="53"/>
        <v>0</v>
      </c>
      <c r="X318" s="278">
        <f t="shared" si="54"/>
        <v>0</v>
      </c>
      <c r="Y318" s="278">
        <f t="shared" si="55"/>
        <v>0</v>
      </c>
      <c r="AA318" s="278">
        <f t="shared" si="56"/>
        <v>0</v>
      </c>
      <c r="AB318" s="278">
        <f t="shared" si="57"/>
        <v>0</v>
      </c>
      <c r="AC318" s="278">
        <f t="shared" si="58"/>
        <v>0</v>
      </c>
      <c r="AD318" s="278">
        <f t="shared" si="59"/>
        <v>0</v>
      </c>
    </row>
    <row r="319" spans="1:30" x14ac:dyDescent="0.25">
      <c r="A319" s="1">
        <v>32446</v>
      </c>
      <c r="B319">
        <v>0</v>
      </c>
      <c r="C319">
        <v>0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Q319" s="278">
        <f t="shared" si="48"/>
        <v>0</v>
      </c>
      <c r="R319" s="278">
        <f t="shared" si="49"/>
        <v>0</v>
      </c>
      <c r="S319" s="278">
        <f t="shared" si="50"/>
        <v>0</v>
      </c>
      <c r="T319" s="278">
        <f t="shared" si="51"/>
        <v>0</v>
      </c>
      <c r="V319" s="278">
        <f t="shared" si="52"/>
        <v>0</v>
      </c>
      <c r="W319" s="278">
        <f t="shared" si="53"/>
        <v>0</v>
      </c>
      <c r="X319" s="278">
        <f t="shared" si="54"/>
        <v>0</v>
      </c>
      <c r="Y319" s="278">
        <f t="shared" si="55"/>
        <v>0</v>
      </c>
      <c r="AA319" s="278">
        <f t="shared" si="56"/>
        <v>0</v>
      </c>
      <c r="AB319" s="278">
        <f t="shared" si="57"/>
        <v>0</v>
      </c>
      <c r="AC319" s="278">
        <f t="shared" si="58"/>
        <v>0</v>
      </c>
      <c r="AD319" s="278">
        <f t="shared" si="59"/>
        <v>0</v>
      </c>
    </row>
    <row r="320" spans="1:30" x14ac:dyDescent="0.25">
      <c r="A320" s="1">
        <v>32447</v>
      </c>
      <c r="B320">
        <v>0</v>
      </c>
      <c r="C320">
        <v>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Q320" s="278">
        <f t="shared" si="48"/>
        <v>0</v>
      </c>
      <c r="R320" s="278">
        <f t="shared" si="49"/>
        <v>0</v>
      </c>
      <c r="S320" s="278">
        <f t="shared" si="50"/>
        <v>0</v>
      </c>
      <c r="T320" s="278">
        <f t="shared" si="51"/>
        <v>0</v>
      </c>
      <c r="V320" s="278">
        <f t="shared" si="52"/>
        <v>0</v>
      </c>
      <c r="W320" s="278">
        <f t="shared" si="53"/>
        <v>0</v>
      </c>
      <c r="X320" s="278">
        <f t="shared" si="54"/>
        <v>0</v>
      </c>
      <c r="Y320" s="278">
        <f t="shared" si="55"/>
        <v>0</v>
      </c>
      <c r="AA320" s="278">
        <f t="shared" si="56"/>
        <v>0</v>
      </c>
      <c r="AB320" s="278">
        <f t="shared" si="57"/>
        <v>0</v>
      </c>
      <c r="AC320" s="278">
        <f t="shared" si="58"/>
        <v>0</v>
      </c>
      <c r="AD320" s="278">
        <f t="shared" si="59"/>
        <v>0</v>
      </c>
    </row>
    <row r="321" spans="1:30" x14ac:dyDescent="0.25">
      <c r="A321" s="1">
        <v>32448</v>
      </c>
      <c r="B321">
        <v>0</v>
      </c>
      <c r="C321">
        <v>0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1.7310000000000001</v>
      </c>
      <c r="L321">
        <v>0</v>
      </c>
      <c r="M321">
        <v>0</v>
      </c>
      <c r="N321">
        <v>0</v>
      </c>
      <c r="Q321" s="278">
        <f t="shared" si="48"/>
        <v>0</v>
      </c>
      <c r="R321" s="278">
        <f t="shared" si="49"/>
        <v>0</v>
      </c>
      <c r="S321" s="278">
        <f t="shared" si="50"/>
        <v>0</v>
      </c>
      <c r="T321" s="278">
        <f t="shared" si="51"/>
        <v>0</v>
      </c>
      <c r="V321" s="278">
        <f t="shared" si="52"/>
        <v>0.72825475578610366</v>
      </c>
      <c r="W321" s="278">
        <f t="shared" si="53"/>
        <v>1.7085976962673972</v>
      </c>
      <c r="X321" s="278">
        <f t="shared" si="54"/>
        <v>0.33611757959358635</v>
      </c>
      <c r="Y321" s="278">
        <f t="shared" si="55"/>
        <v>1.7739538922994834E-3</v>
      </c>
      <c r="AA321" s="278">
        <f t="shared" si="56"/>
        <v>0</v>
      </c>
      <c r="AB321" s="278">
        <f t="shared" si="57"/>
        <v>0</v>
      </c>
      <c r="AC321" s="278">
        <f t="shared" si="58"/>
        <v>0</v>
      </c>
      <c r="AD321" s="278">
        <f t="shared" si="59"/>
        <v>0</v>
      </c>
    </row>
    <row r="322" spans="1:30" x14ac:dyDescent="0.25">
      <c r="A322" s="1">
        <v>32449</v>
      </c>
      <c r="B322">
        <v>0</v>
      </c>
      <c r="C322">
        <v>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.27710000000000001</v>
      </c>
      <c r="L322">
        <v>0</v>
      </c>
      <c r="M322">
        <v>0</v>
      </c>
      <c r="N322">
        <v>0</v>
      </c>
      <c r="Q322" s="278">
        <f t="shared" si="48"/>
        <v>0</v>
      </c>
      <c r="R322" s="278">
        <f t="shared" si="49"/>
        <v>0</v>
      </c>
      <c r="S322" s="278">
        <f t="shared" si="50"/>
        <v>0</v>
      </c>
      <c r="T322" s="278">
        <f t="shared" si="51"/>
        <v>0</v>
      </c>
      <c r="V322" s="278">
        <f t="shared" si="52"/>
        <v>0.11657966079048489</v>
      </c>
      <c r="W322" s="278">
        <f t="shared" si="53"/>
        <v>0.27351381954690684</v>
      </c>
      <c r="X322" s="278">
        <f t="shared" si="54"/>
        <v>5.3805997287916102E-2</v>
      </c>
      <c r="Y322" s="278">
        <f t="shared" si="55"/>
        <v>2.8397609679733498E-4</v>
      </c>
      <c r="AA322" s="278">
        <f t="shared" si="56"/>
        <v>0</v>
      </c>
      <c r="AB322" s="278">
        <f t="shared" si="57"/>
        <v>0</v>
      </c>
      <c r="AC322" s="278">
        <f t="shared" si="58"/>
        <v>0</v>
      </c>
      <c r="AD322" s="278">
        <f t="shared" si="59"/>
        <v>0</v>
      </c>
    </row>
    <row r="323" spans="1:30" x14ac:dyDescent="0.25">
      <c r="A323" s="1">
        <v>32450</v>
      </c>
      <c r="B323">
        <v>0</v>
      </c>
      <c r="C323">
        <v>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Q323" s="278">
        <f t="shared" si="48"/>
        <v>0</v>
      </c>
      <c r="R323" s="278">
        <f t="shared" si="49"/>
        <v>0</v>
      </c>
      <c r="S323" s="278">
        <f t="shared" si="50"/>
        <v>0</v>
      </c>
      <c r="T323" s="278">
        <f t="shared" si="51"/>
        <v>0</v>
      </c>
      <c r="V323" s="278">
        <f t="shared" si="52"/>
        <v>0</v>
      </c>
      <c r="W323" s="278">
        <f t="shared" si="53"/>
        <v>0</v>
      </c>
      <c r="X323" s="278">
        <f t="shared" si="54"/>
        <v>0</v>
      </c>
      <c r="Y323" s="278">
        <f t="shared" si="55"/>
        <v>0</v>
      </c>
      <c r="AA323" s="278">
        <f t="shared" si="56"/>
        <v>0</v>
      </c>
      <c r="AB323" s="278">
        <f t="shared" si="57"/>
        <v>0</v>
      </c>
      <c r="AC323" s="278">
        <f t="shared" si="58"/>
        <v>0</v>
      </c>
      <c r="AD323" s="278">
        <f t="shared" si="59"/>
        <v>0</v>
      </c>
    </row>
    <row r="324" spans="1:30" x14ac:dyDescent="0.25">
      <c r="A324" s="1">
        <v>32451</v>
      </c>
      <c r="B324">
        <v>0</v>
      </c>
      <c r="C324">
        <v>0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Q324" s="278">
        <f t="shared" si="48"/>
        <v>0</v>
      </c>
      <c r="R324" s="278">
        <f t="shared" si="49"/>
        <v>0</v>
      </c>
      <c r="S324" s="278">
        <f t="shared" si="50"/>
        <v>0</v>
      </c>
      <c r="T324" s="278">
        <f t="shared" si="51"/>
        <v>0</v>
      </c>
      <c r="V324" s="278">
        <f t="shared" si="52"/>
        <v>0</v>
      </c>
      <c r="W324" s="278">
        <f t="shared" si="53"/>
        <v>0</v>
      </c>
      <c r="X324" s="278">
        <f t="shared" si="54"/>
        <v>0</v>
      </c>
      <c r="Y324" s="278">
        <f t="shared" si="55"/>
        <v>0</v>
      </c>
      <c r="AA324" s="278">
        <f t="shared" si="56"/>
        <v>0</v>
      </c>
      <c r="AB324" s="278">
        <f t="shared" si="57"/>
        <v>0</v>
      </c>
      <c r="AC324" s="278">
        <f t="shared" si="58"/>
        <v>0</v>
      </c>
      <c r="AD324" s="278">
        <f t="shared" si="59"/>
        <v>0</v>
      </c>
    </row>
    <row r="325" spans="1:30" x14ac:dyDescent="0.25">
      <c r="A325" s="1">
        <v>32452</v>
      </c>
      <c r="B325">
        <v>0</v>
      </c>
      <c r="C325">
        <v>0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.84550000000000003</v>
      </c>
      <c r="L325">
        <v>0</v>
      </c>
      <c r="M325">
        <v>0</v>
      </c>
      <c r="N325">
        <v>0</v>
      </c>
      <c r="Q325" s="278">
        <f t="shared" si="48"/>
        <v>0</v>
      </c>
      <c r="R325" s="278">
        <f t="shared" si="49"/>
        <v>0</v>
      </c>
      <c r="S325" s="278">
        <f t="shared" si="50"/>
        <v>0</v>
      </c>
      <c r="T325" s="278">
        <f t="shared" si="51"/>
        <v>0</v>
      </c>
      <c r="V325" s="278">
        <f t="shared" si="52"/>
        <v>0.35571311150615287</v>
      </c>
      <c r="W325" s="278">
        <f t="shared" si="53"/>
        <v>0.83455768468751268</v>
      </c>
      <c r="X325" s="278">
        <f t="shared" si="54"/>
        <v>0.16417528223360905</v>
      </c>
      <c r="Y325" s="278">
        <f t="shared" si="55"/>
        <v>8.6648065623293657E-4</v>
      </c>
      <c r="AA325" s="278">
        <f t="shared" si="56"/>
        <v>0</v>
      </c>
      <c r="AB325" s="278">
        <f t="shared" si="57"/>
        <v>0</v>
      </c>
      <c r="AC325" s="278">
        <f t="shared" si="58"/>
        <v>0</v>
      </c>
      <c r="AD325" s="278">
        <f t="shared" si="59"/>
        <v>0</v>
      </c>
    </row>
    <row r="326" spans="1:30" x14ac:dyDescent="0.25">
      <c r="A326" s="1">
        <v>32453</v>
      </c>
      <c r="B326">
        <v>0</v>
      </c>
      <c r="C326">
        <v>0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.31719999999999998</v>
      </c>
      <c r="L326">
        <v>0</v>
      </c>
      <c r="M326">
        <v>0</v>
      </c>
      <c r="N326">
        <v>0</v>
      </c>
      <c r="Q326" s="278">
        <f t="shared" si="48"/>
        <v>0</v>
      </c>
      <c r="R326" s="278">
        <f t="shared" si="49"/>
        <v>0</v>
      </c>
      <c r="S326" s="278">
        <f t="shared" si="50"/>
        <v>0</v>
      </c>
      <c r="T326" s="278">
        <f t="shared" si="51"/>
        <v>0</v>
      </c>
      <c r="V326" s="278">
        <f t="shared" si="52"/>
        <v>0.13345026489621725</v>
      </c>
      <c r="W326" s="278">
        <f t="shared" si="53"/>
        <v>0.31309485225650974</v>
      </c>
      <c r="X326" s="278">
        <f t="shared" si="54"/>
        <v>6.1592429952100278E-2</v>
      </c>
      <c r="Y326" s="278">
        <f t="shared" si="55"/>
        <v>3.2507115808052921E-4</v>
      </c>
      <c r="AA326" s="278">
        <f t="shared" si="56"/>
        <v>0</v>
      </c>
      <c r="AB326" s="278">
        <f t="shared" si="57"/>
        <v>0</v>
      </c>
      <c r="AC326" s="278">
        <f t="shared" si="58"/>
        <v>0</v>
      </c>
      <c r="AD326" s="278">
        <f t="shared" si="59"/>
        <v>0</v>
      </c>
    </row>
    <row r="327" spans="1:30" x14ac:dyDescent="0.25">
      <c r="A327" s="1">
        <v>32454</v>
      </c>
      <c r="B327">
        <v>0</v>
      </c>
      <c r="C327">
        <v>0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Q327" s="278">
        <f t="shared" si="48"/>
        <v>0</v>
      </c>
      <c r="R327" s="278">
        <f t="shared" si="49"/>
        <v>0</v>
      </c>
      <c r="S327" s="278">
        <f t="shared" si="50"/>
        <v>0</v>
      </c>
      <c r="T327" s="278">
        <f t="shared" si="51"/>
        <v>0</v>
      </c>
      <c r="V327" s="278">
        <f t="shared" si="52"/>
        <v>0</v>
      </c>
      <c r="W327" s="278">
        <f t="shared" si="53"/>
        <v>0</v>
      </c>
      <c r="X327" s="278">
        <f t="shared" si="54"/>
        <v>0</v>
      </c>
      <c r="Y327" s="278">
        <f t="shared" si="55"/>
        <v>0</v>
      </c>
      <c r="AA327" s="278">
        <f t="shared" si="56"/>
        <v>0</v>
      </c>
      <c r="AB327" s="278">
        <f t="shared" si="57"/>
        <v>0</v>
      </c>
      <c r="AC327" s="278">
        <f t="shared" si="58"/>
        <v>0</v>
      </c>
      <c r="AD327" s="278">
        <f t="shared" si="59"/>
        <v>0</v>
      </c>
    </row>
    <row r="328" spans="1:30" x14ac:dyDescent="0.25">
      <c r="A328" s="1">
        <v>32455</v>
      </c>
      <c r="B328">
        <v>0</v>
      </c>
      <c r="C328">
        <v>0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Q328" s="278">
        <f t="shared" si="48"/>
        <v>0</v>
      </c>
      <c r="R328" s="278">
        <f t="shared" si="49"/>
        <v>0</v>
      </c>
      <c r="S328" s="278">
        <f t="shared" si="50"/>
        <v>0</v>
      </c>
      <c r="T328" s="278">
        <f t="shared" si="51"/>
        <v>0</v>
      </c>
      <c r="V328" s="278">
        <f t="shared" si="52"/>
        <v>0</v>
      </c>
      <c r="W328" s="278">
        <f t="shared" si="53"/>
        <v>0</v>
      </c>
      <c r="X328" s="278">
        <f t="shared" si="54"/>
        <v>0</v>
      </c>
      <c r="Y328" s="278">
        <f t="shared" si="55"/>
        <v>0</v>
      </c>
      <c r="AA328" s="278">
        <f t="shared" si="56"/>
        <v>0</v>
      </c>
      <c r="AB328" s="278">
        <f t="shared" si="57"/>
        <v>0</v>
      </c>
      <c r="AC328" s="278">
        <f t="shared" si="58"/>
        <v>0</v>
      </c>
      <c r="AD328" s="278">
        <f t="shared" si="59"/>
        <v>0</v>
      </c>
    </row>
    <row r="329" spans="1:30" x14ac:dyDescent="0.25">
      <c r="A329" s="1">
        <v>32456</v>
      </c>
      <c r="B329">
        <v>0</v>
      </c>
      <c r="C329">
        <v>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Q329" s="278">
        <f t="shared" si="48"/>
        <v>0</v>
      </c>
      <c r="R329" s="278">
        <f t="shared" si="49"/>
        <v>0</v>
      </c>
      <c r="S329" s="278">
        <f t="shared" si="50"/>
        <v>0</v>
      </c>
      <c r="T329" s="278">
        <f t="shared" si="51"/>
        <v>0</v>
      </c>
      <c r="V329" s="278">
        <f t="shared" si="52"/>
        <v>0</v>
      </c>
      <c r="W329" s="278">
        <f t="shared" si="53"/>
        <v>0</v>
      </c>
      <c r="X329" s="278">
        <f t="shared" si="54"/>
        <v>0</v>
      </c>
      <c r="Y329" s="278">
        <f t="shared" si="55"/>
        <v>0</v>
      </c>
      <c r="AA329" s="278">
        <f t="shared" si="56"/>
        <v>0</v>
      </c>
      <c r="AB329" s="278">
        <f t="shared" si="57"/>
        <v>0</v>
      </c>
      <c r="AC329" s="278">
        <f t="shared" si="58"/>
        <v>0</v>
      </c>
      <c r="AD329" s="278">
        <f t="shared" si="59"/>
        <v>0</v>
      </c>
    </row>
    <row r="330" spans="1:30" x14ac:dyDescent="0.25">
      <c r="A330" s="1">
        <v>32457</v>
      </c>
      <c r="B330">
        <v>0</v>
      </c>
      <c r="C330">
        <v>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Q330" s="278">
        <f t="shared" si="48"/>
        <v>0</v>
      </c>
      <c r="R330" s="278">
        <f t="shared" si="49"/>
        <v>0</v>
      </c>
      <c r="S330" s="278">
        <f t="shared" si="50"/>
        <v>0</v>
      </c>
      <c r="T330" s="278">
        <f t="shared" si="51"/>
        <v>0</v>
      </c>
      <c r="V330" s="278">
        <f t="shared" si="52"/>
        <v>0</v>
      </c>
      <c r="W330" s="278">
        <f t="shared" si="53"/>
        <v>0</v>
      </c>
      <c r="X330" s="278">
        <f t="shared" si="54"/>
        <v>0</v>
      </c>
      <c r="Y330" s="278">
        <f t="shared" si="55"/>
        <v>0</v>
      </c>
      <c r="AA330" s="278">
        <f t="shared" si="56"/>
        <v>0</v>
      </c>
      <c r="AB330" s="278">
        <f t="shared" si="57"/>
        <v>0</v>
      </c>
      <c r="AC330" s="278">
        <f t="shared" si="58"/>
        <v>0</v>
      </c>
      <c r="AD330" s="278">
        <f t="shared" si="59"/>
        <v>0</v>
      </c>
    </row>
    <row r="331" spans="1:30" x14ac:dyDescent="0.25">
      <c r="A331" s="1">
        <v>32458</v>
      </c>
      <c r="B331">
        <v>0</v>
      </c>
      <c r="C331">
        <v>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Q331" s="278">
        <f t="shared" si="48"/>
        <v>0</v>
      </c>
      <c r="R331" s="278">
        <f t="shared" si="49"/>
        <v>0</v>
      </c>
      <c r="S331" s="278">
        <f t="shared" si="50"/>
        <v>0</v>
      </c>
      <c r="T331" s="278">
        <f t="shared" si="51"/>
        <v>0</v>
      </c>
      <c r="V331" s="278">
        <f t="shared" si="52"/>
        <v>0</v>
      </c>
      <c r="W331" s="278">
        <f t="shared" si="53"/>
        <v>0</v>
      </c>
      <c r="X331" s="278">
        <f t="shared" si="54"/>
        <v>0</v>
      </c>
      <c r="Y331" s="278">
        <f t="shared" si="55"/>
        <v>0</v>
      </c>
      <c r="AA331" s="278">
        <f t="shared" si="56"/>
        <v>0</v>
      </c>
      <c r="AB331" s="278">
        <f t="shared" si="57"/>
        <v>0</v>
      </c>
      <c r="AC331" s="278">
        <f t="shared" si="58"/>
        <v>0</v>
      </c>
      <c r="AD331" s="278">
        <f t="shared" si="59"/>
        <v>0</v>
      </c>
    </row>
    <row r="332" spans="1:30" x14ac:dyDescent="0.25">
      <c r="A332" s="1">
        <v>32459</v>
      </c>
      <c r="B332">
        <v>0</v>
      </c>
      <c r="C332">
        <v>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Q332" s="278">
        <f t="shared" si="48"/>
        <v>0</v>
      </c>
      <c r="R332" s="278">
        <f t="shared" si="49"/>
        <v>0</v>
      </c>
      <c r="S332" s="278">
        <f t="shared" si="50"/>
        <v>0</v>
      </c>
      <c r="T332" s="278">
        <f t="shared" si="51"/>
        <v>0</v>
      </c>
      <c r="V332" s="278">
        <f t="shared" si="52"/>
        <v>0</v>
      </c>
      <c r="W332" s="278">
        <f t="shared" si="53"/>
        <v>0</v>
      </c>
      <c r="X332" s="278">
        <f t="shared" si="54"/>
        <v>0</v>
      </c>
      <c r="Y332" s="278">
        <f t="shared" si="55"/>
        <v>0</v>
      </c>
      <c r="AA332" s="278">
        <f t="shared" si="56"/>
        <v>0</v>
      </c>
      <c r="AB332" s="278">
        <f t="shared" si="57"/>
        <v>0</v>
      </c>
      <c r="AC332" s="278">
        <f t="shared" si="58"/>
        <v>0</v>
      </c>
      <c r="AD332" s="278">
        <f t="shared" si="59"/>
        <v>0</v>
      </c>
    </row>
    <row r="333" spans="1:30" x14ac:dyDescent="0.25">
      <c r="A333" s="1">
        <v>32460</v>
      </c>
      <c r="B333">
        <v>0</v>
      </c>
      <c r="C333">
        <v>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.74250000000000005</v>
      </c>
      <c r="L333">
        <v>0</v>
      </c>
      <c r="M333">
        <v>0</v>
      </c>
      <c r="N333">
        <v>0</v>
      </c>
      <c r="Q333" s="278">
        <f t="shared" si="48"/>
        <v>0</v>
      </c>
      <c r="R333" s="278">
        <f t="shared" si="49"/>
        <v>0</v>
      </c>
      <c r="S333" s="278">
        <f t="shared" si="50"/>
        <v>0</v>
      </c>
      <c r="T333" s="278">
        <f t="shared" si="51"/>
        <v>0</v>
      </c>
      <c r="V333" s="278">
        <f t="shared" si="52"/>
        <v>0.31237963961362336</v>
      </c>
      <c r="W333" s="278">
        <f t="shared" si="53"/>
        <v>0.7328906929396547</v>
      </c>
      <c r="X333" s="278">
        <f t="shared" si="54"/>
        <v>0.14417521828321078</v>
      </c>
      <c r="Y333" s="278">
        <f t="shared" si="55"/>
        <v>7.6092476316139016E-4</v>
      </c>
      <c r="AA333" s="278">
        <f t="shared" si="56"/>
        <v>0</v>
      </c>
      <c r="AB333" s="278">
        <f t="shared" si="57"/>
        <v>0</v>
      </c>
      <c r="AC333" s="278">
        <f t="shared" si="58"/>
        <v>0</v>
      </c>
      <c r="AD333" s="278">
        <f t="shared" si="59"/>
        <v>0</v>
      </c>
    </row>
    <row r="334" spans="1:30" x14ac:dyDescent="0.25">
      <c r="A334" s="1">
        <v>32461</v>
      </c>
      <c r="B334">
        <v>0</v>
      </c>
      <c r="C334">
        <v>0</v>
      </c>
      <c r="D334">
        <v>0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9.5630000000000003E-3</v>
      </c>
      <c r="L334">
        <v>0</v>
      </c>
      <c r="M334">
        <v>0</v>
      </c>
      <c r="N334">
        <v>0</v>
      </c>
      <c r="Q334" s="278">
        <f t="shared" si="48"/>
        <v>0</v>
      </c>
      <c r="R334" s="278">
        <f t="shared" si="49"/>
        <v>0</v>
      </c>
      <c r="S334" s="278">
        <f t="shared" si="50"/>
        <v>0</v>
      </c>
      <c r="T334" s="278">
        <f t="shared" si="51"/>
        <v>0</v>
      </c>
      <c r="V334" s="278">
        <f t="shared" si="52"/>
        <v>4.0232814728957313E-3</v>
      </c>
      <c r="W334" s="278">
        <f t="shared" si="53"/>
        <v>9.4392373017938291E-3</v>
      </c>
      <c r="X334" s="278">
        <f t="shared" si="54"/>
        <v>1.8568991413364911E-3</v>
      </c>
      <c r="Y334" s="278">
        <f t="shared" si="55"/>
        <v>9.8003010237203693E-6</v>
      </c>
      <c r="AA334" s="278">
        <f t="shared" si="56"/>
        <v>0</v>
      </c>
      <c r="AB334" s="278">
        <f t="shared" si="57"/>
        <v>0</v>
      </c>
      <c r="AC334" s="278">
        <f t="shared" si="58"/>
        <v>0</v>
      </c>
      <c r="AD334" s="278">
        <f t="shared" si="59"/>
        <v>0</v>
      </c>
    </row>
    <row r="335" spans="1:30" x14ac:dyDescent="0.25">
      <c r="A335" s="1">
        <v>32462</v>
      </c>
      <c r="B335">
        <v>0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Q335" s="278">
        <f t="shared" si="48"/>
        <v>0</v>
      </c>
      <c r="R335" s="278">
        <f t="shared" si="49"/>
        <v>0</v>
      </c>
      <c r="S335" s="278">
        <f t="shared" si="50"/>
        <v>0</v>
      </c>
      <c r="T335" s="278">
        <f t="shared" si="51"/>
        <v>0</v>
      </c>
      <c r="V335" s="278">
        <f t="shared" si="52"/>
        <v>0</v>
      </c>
      <c r="W335" s="278">
        <f t="shared" si="53"/>
        <v>0</v>
      </c>
      <c r="X335" s="278">
        <f t="shared" si="54"/>
        <v>0</v>
      </c>
      <c r="Y335" s="278">
        <f t="shared" si="55"/>
        <v>0</v>
      </c>
      <c r="AA335" s="278">
        <f t="shared" si="56"/>
        <v>0</v>
      </c>
      <c r="AB335" s="278">
        <f t="shared" si="57"/>
        <v>0</v>
      </c>
      <c r="AC335" s="278">
        <f t="shared" si="58"/>
        <v>0</v>
      </c>
      <c r="AD335" s="278">
        <f t="shared" si="59"/>
        <v>0</v>
      </c>
    </row>
    <row r="336" spans="1:30" x14ac:dyDescent="0.25">
      <c r="A336" s="1">
        <v>32463</v>
      </c>
      <c r="B336">
        <v>0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Q336" s="278">
        <f t="shared" ref="Q336:Q399" si="60">SUM(B336:J336)*$R$7*$E$10</f>
        <v>0</v>
      </c>
      <c r="R336" s="278">
        <f t="shared" ref="R336:R399" si="61">SUM(B336:J336)*$R$8*$E$10</f>
        <v>0</v>
      </c>
      <c r="S336" s="278">
        <f t="shared" ref="S336:S399" si="62">SUM(B336:J336)*$R$9*$E$10</f>
        <v>0</v>
      </c>
      <c r="T336" s="278">
        <f t="shared" ref="T336:T399" si="63">SUM(B336:J336)*$R$10*$E$10</f>
        <v>0</v>
      </c>
      <c r="V336" s="278">
        <f t="shared" ref="V336:V399" si="64">$K336*$S$7*$E$10</f>
        <v>0</v>
      </c>
      <c r="W336" s="278">
        <f t="shared" ref="W336:W399" si="65">$K336*$S$8*$E$10</f>
        <v>0</v>
      </c>
      <c r="X336" s="278">
        <f t="shared" ref="X336:X399" si="66">$K336*$S$9*$E$10</f>
        <v>0</v>
      </c>
      <c r="Y336" s="278">
        <f t="shared" ref="Y336:Y399" si="67">$K336*$S$10*$E$10</f>
        <v>0</v>
      </c>
      <c r="AA336" s="278">
        <f t="shared" ref="AA336:AA399" si="68">SUM($L336:$N336)*$R$7*$E$10</f>
        <v>0</v>
      </c>
      <c r="AB336" s="278">
        <f t="shared" ref="AB336:AB399" si="69">SUM($L336:$N336)*$R$8*$E$10</f>
        <v>0</v>
      </c>
      <c r="AC336" s="278">
        <f t="shared" ref="AC336:AC399" si="70">SUM($L336:$N336)*$R$9*$E$10</f>
        <v>0</v>
      </c>
      <c r="AD336" s="278">
        <f t="shared" ref="AD336:AD399" si="71">SUM($L336:$N336)*$R$10*$E$10</f>
        <v>0</v>
      </c>
    </row>
    <row r="337" spans="1:30" x14ac:dyDescent="0.25">
      <c r="A337" s="1">
        <v>32464</v>
      </c>
      <c r="B337">
        <v>7.4669999999999997E-3</v>
      </c>
      <c r="C337">
        <v>0</v>
      </c>
      <c r="D337">
        <v>6.234E-2</v>
      </c>
      <c r="E337">
        <v>0</v>
      </c>
      <c r="F337">
        <v>0</v>
      </c>
      <c r="G337">
        <v>9.5630000000000007E-2</v>
      </c>
      <c r="H337">
        <v>0</v>
      </c>
      <c r="I337">
        <v>0</v>
      </c>
      <c r="J337">
        <v>0</v>
      </c>
      <c r="K337">
        <v>8.5549999999999997</v>
      </c>
      <c r="L337">
        <v>0</v>
      </c>
      <c r="M337">
        <v>0</v>
      </c>
      <c r="N337">
        <v>1.6220000000000001</v>
      </c>
      <c r="Q337" s="278">
        <f t="shared" si="60"/>
        <v>2.3200516470823346E-2</v>
      </c>
      <c r="R337" s="278">
        <f t="shared" si="61"/>
        <v>9.8156031222714157E-2</v>
      </c>
      <c r="S337" s="278">
        <f t="shared" si="62"/>
        <v>3.1231464479954507E-2</v>
      </c>
      <c r="T337" s="278">
        <f t="shared" si="63"/>
        <v>3.5693102262805151E-4</v>
      </c>
      <c r="V337" s="278">
        <f t="shared" si="64"/>
        <v>3.5992024469960233</v>
      </c>
      <c r="W337" s="278">
        <f t="shared" si="65"/>
        <v>8.4442826641060567</v>
      </c>
      <c r="X337" s="278">
        <f t="shared" si="66"/>
        <v>1.6611703601520111</v>
      </c>
      <c r="Y337" s="278">
        <f t="shared" si="67"/>
        <v>8.767288011913392E-3</v>
      </c>
      <c r="AA337" s="278">
        <f t="shared" si="68"/>
        <v>0.22746566799250151</v>
      </c>
      <c r="AB337" s="278">
        <f t="shared" si="69"/>
        <v>0.96235474919904485</v>
      </c>
      <c r="AC337" s="278">
        <f t="shared" si="70"/>
        <v>0.30620378383605967</v>
      </c>
      <c r="AD337" s="278">
        <f t="shared" si="71"/>
        <v>3.4994718152692537E-3</v>
      </c>
    </row>
    <row r="338" spans="1:30" x14ac:dyDescent="0.25">
      <c r="A338" s="1">
        <v>32465</v>
      </c>
      <c r="B338">
        <v>0</v>
      </c>
      <c r="C338">
        <v>0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Q338" s="278">
        <f t="shared" si="60"/>
        <v>0</v>
      </c>
      <c r="R338" s="278">
        <f t="shared" si="61"/>
        <v>0</v>
      </c>
      <c r="S338" s="278">
        <f t="shared" si="62"/>
        <v>0</v>
      </c>
      <c r="T338" s="278">
        <f t="shared" si="63"/>
        <v>0</v>
      </c>
      <c r="V338" s="278">
        <f t="shared" si="64"/>
        <v>0</v>
      </c>
      <c r="W338" s="278">
        <f t="shared" si="65"/>
        <v>0</v>
      </c>
      <c r="X338" s="278">
        <f t="shared" si="66"/>
        <v>0</v>
      </c>
      <c r="Y338" s="278">
        <f t="shared" si="67"/>
        <v>0</v>
      </c>
      <c r="AA338" s="278">
        <f t="shared" si="68"/>
        <v>0</v>
      </c>
      <c r="AB338" s="278">
        <f t="shared" si="69"/>
        <v>0</v>
      </c>
      <c r="AC338" s="278">
        <f t="shared" si="70"/>
        <v>0</v>
      </c>
      <c r="AD338" s="278">
        <f t="shared" si="71"/>
        <v>0</v>
      </c>
    </row>
    <row r="339" spans="1:30" x14ac:dyDescent="0.25">
      <c r="A339" s="1">
        <v>32466</v>
      </c>
      <c r="B339">
        <v>0</v>
      </c>
      <c r="C339">
        <v>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.89029999999999998</v>
      </c>
      <c r="L339">
        <v>0</v>
      </c>
      <c r="M339">
        <v>0</v>
      </c>
      <c r="N339">
        <v>0</v>
      </c>
      <c r="Q339" s="278">
        <f t="shared" si="60"/>
        <v>0</v>
      </c>
      <c r="R339" s="278">
        <f t="shared" si="61"/>
        <v>0</v>
      </c>
      <c r="S339" s="278">
        <f t="shared" si="62"/>
        <v>0</v>
      </c>
      <c r="T339" s="278">
        <f t="shared" si="63"/>
        <v>0</v>
      </c>
      <c r="V339" s="278">
        <f t="shared" si="64"/>
        <v>0.37456106821280649</v>
      </c>
      <c r="W339" s="278">
        <f t="shared" si="65"/>
        <v>0.87877789080696922</v>
      </c>
      <c r="X339" s="278">
        <f t="shared" si="66"/>
        <v>0.1728743391751415</v>
      </c>
      <c r="Y339" s="278">
        <f t="shared" si="67"/>
        <v>9.1239234564657998E-4</v>
      </c>
      <c r="AA339" s="278">
        <f t="shared" si="68"/>
        <v>0</v>
      </c>
      <c r="AB339" s="278">
        <f t="shared" si="69"/>
        <v>0</v>
      </c>
      <c r="AC339" s="278">
        <f t="shared" si="70"/>
        <v>0</v>
      </c>
      <c r="AD339" s="278">
        <f t="shared" si="71"/>
        <v>0</v>
      </c>
    </row>
    <row r="340" spans="1:30" x14ac:dyDescent="0.25">
      <c r="A340" s="1">
        <v>32467</v>
      </c>
      <c r="B340">
        <v>0</v>
      </c>
      <c r="C340">
        <v>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.1339999999999999</v>
      </c>
      <c r="L340">
        <v>0</v>
      </c>
      <c r="M340">
        <v>0</v>
      </c>
      <c r="N340">
        <v>0</v>
      </c>
      <c r="Q340" s="278">
        <f t="shared" si="60"/>
        <v>0</v>
      </c>
      <c r="R340" s="278">
        <f t="shared" si="61"/>
        <v>0</v>
      </c>
      <c r="S340" s="278">
        <f t="shared" si="62"/>
        <v>0</v>
      </c>
      <c r="T340" s="278">
        <f t="shared" si="63"/>
        <v>0</v>
      </c>
      <c r="V340" s="278">
        <f t="shared" si="64"/>
        <v>0.89780222348211747</v>
      </c>
      <c r="W340" s="278">
        <f t="shared" si="65"/>
        <v>2.1063821397080447</v>
      </c>
      <c r="X340" s="278">
        <f t="shared" si="66"/>
        <v>0.41437025699174651</v>
      </c>
      <c r="Y340" s="278">
        <f t="shared" si="67"/>
        <v>2.1869541341231064E-3</v>
      </c>
      <c r="AA340" s="278">
        <f t="shared" si="68"/>
        <v>0</v>
      </c>
      <c r="AB340" s="278">
        <f t="shared" si="69"/>
        <v>0</v>
      </c>
      <c r="AC340" s="278">
        <f t="shared" si="70"/>
        <v>0</v>
      </c>
      <c r="AD340" s="278">
        <f t="shared" si="71"/>
        <v>0</v>
      </c>
    </row>
    <row r="341" spans="1:30" x14ac:dyDescent="0.25">
      <c r="A341" s="1">
        <v>32468</v>
      </c>
      <c r="B341">
        <v>0</v>
      </c>
      <c r="C341">
        <v>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Q341" s="278">
        <f t="shared" si="60"/>
        <v>0</v>
      </c>
      <c r="R341" s="278">
        <f t="shared" si="61"/>
        <v>0</v>
      </c>
      <c r="S341" s="278">
        <f t="shared" si="62"/>
        <v>0</v>
      </c>
      <c r="T341" s="278">
        <f t="shared" si="63"/>
        <v>0</v>
      </c>
      <c r="V341" s="278">
        <f t="shared" si="64"/>
        <v>0</v>
      </c>
      <c r="W341" s="278">
        <f t="shared" si="65"/>
        <v>0</v>
      </c>
      <c r="X341" s="278">
        <f t="shared" si="66"/>
        <v>0</v>
      </c>
      <c r="Y341" s="278">
        <f t="shared" si="67"/>
        <v>0</v>
      </c>
      <c r="AA341" s="278">
        <f t="shared" si="68"/>
        <v>0</v>
      </c>
      <c r="AB341" s="278">
        <f t="shared" si="69"/>
        <v>0</v>
      </c>
      <c r="AC341" s="278">
        <f t="shared" si="70"/>
        <v>0</v>
      </c>
      <c r="AD341" s="278">
        <f t="shared" si="71"/>
        <v>0</v>
      </c>
    </row>
    <row r="342" spans="1:30" x14ac:dyDescent="0.25">
      <c r="A342" s="1">
        <v>32469</v>
      </c>
      <c r="B342">
        <v>0</v>
      </c>
      <c r="C342">
        <v>0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Q342" s="278">
        <f t="shared" si="60"/>
        <v>0</v>
      </c>
      <c r="R342" s="278">
        <f t="shared" si="61"/>
        <v>0</v>
      </c>
      <c r="S342" s="278">
        <f t="shared" si="62"/>
        <v>0</v>
      </c>
      <c r="T342" s="278">
        <f t="shared" si="63"/>
        <v>0</v>
      </c>
      <c r="V342" s="278">
        <f t="shared" si="64"/>
        <v>0</v>
      </c>
      <c r="W342" s="278">
        <f t="shared" si="65"/>
        <v>0</v>
      </c>
      <c r="X342" s="278">
        <f t="shared" si="66"/>
        <v>0</v>
      </c>
      <c r="Y342" s="278">
        <f t="shared" si="67"/>
        <v>0</v>
      </c>
      <c r="AA342" s="278">
        <f t="shared" si="68"/>
        <v>0</v>
      </c>
      <c r="AB342" s="278">
        <f t="shared" si="69"/>
        <v>0</v>
      </c>
      <c r="AC342" s="278">
        <f t="shared" si="70"/>
        <v>0</v>
      </c>
      <c r="AD342" s="278">
        <f t="shared" si="71"/>
        <v>0</v>
      </c>
    </row>
    <row r="343" spans="1:30" x14ac:dyDescent="0.25">
      <c r="A343" s="1">
        <v>32470</v>
      </c>
      <c r="B343">
        <v>0</v>
      </c>
      <c r="C343">
        <v>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Q343" s="278">
        <f t="shared" si="60"/>
        <v>0</v>
      </c>
      <c r="R343" s="278">
        <f t="shared" si="61"/>
        <v>0</v>
      </c>
      <c r="S343" s="278">
        <f t="shared" si="62"/>
        <v>0</v>
      </c>
      <c r="T343" s="278">
        <f t="shared" si="63"/>
        <v>0</v>
      </c>
      <c r="V343" s="278">
        <f t="shared" si="64"/>
        <v>0</v>
      </c>
      <c r="W343" s="278">
        <f t="shared" si="65"/>
        <v>0</v>
      </c>
      <c r="X343" s="278">
        <f t="shared" si="66"/>
        <v>0</v>
      </c>
      <c r="Y343" s="278">
        <f t="shared" si="67"/>
        <v>0</v>
      </c>
      <c r="AA343" s="278">
        <f t="shared" si="68"/>
        <v>0</v>
      </c>
      <c r="AB343" s="278">
        <f t="shared" si="69"/>
        <v>0</v>
      </c>
      <c r="AC343" s="278">
        <f t="shared" si="70"/>
        <v>0</v>
      </c>
      <c r="AD343" s="278">
        <f t="shared" si="71"/>
        <v>0</v>
      </c>
    </row>
    <row r="344" spans="1:30" x14ac:dyDescent="0.25">
      <c r="A344" s="1">
        <v>32471</v>
      </c>
      <c r="B344">
        <v>0</v>
      </c>
      <c r="C344">
        <v>0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Q344" s="278">
        <f t="shared" si="60"/>
        <v>0</v>
      </c>
      <c r="R344" s="278">
        <f t="shared" si="61"/>
        <v>0</v>
      </c>
      <c r="S344" s="278">
        <f t="shared" si="62"/>
        <v>0</v>
      </c>
      <c r="T344" s="278">
        <f t="shared" si="63"/>
        <v>0</v>
      </c>
      <c r="V344" s="278">
        <f t="shared" si="64"/>
        <v>0</v>
      </c>
      <c r="W344" s="278">
        <f t="shared" si="65"/>
        <v>0</v>
      </c>
      <c r="X344" s="278">
        <f t="shared" si="66"/>
        <v>0</v>
      </c>
      <c r="Y344" s="278">
        <f t="shared" si="67"/>
        <v>0</v>
      </c>
      <c r="AA344" s="278">
        <f t="shared" si="68"/>
        <v>0</v>
      </c>
      <c r="AB344" s="278">
        <f t="shared" si="69"/>
        <v>0</v>
      </c>
      <c r="AC344" s="278">
        <f t="shared" si="70"/>
        <v>0</v>
      </c>
      <c r="AD344" s="278">
        <f t="shared" si="71"/>
        <v>0</v>
      </c>
    </row>
    <row r="345" spans="1:30" x14ac:dyDescent="0.25">
      <c r="A345" s="1">
        <v>32472</v>
      </c>
      <c r="B345">
        <v>0</v>
      </c>
      <c r="C345">
        <v>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Q345" s="278">
        <f t="shared" si="60"/>
        <v>0</v>
      </c>
      <c r="R345" s="278">
        <f t="shared" si="61"/>
        <v>0</v>
      </c>
      <c r="S345" s="278">
        <f t="shared" si="62"/>
        <v>0</v>
      </c>
      <c r="T345" s="278">
        <f t="shared" si="63"/>
        <v>0</v>
      </c>
      <c r="V345" s="278">
        <f t="shared" si="64"/>
        <v>0</v>
      </c>
      <c r="W345" s="278">
        <f t="shared" si="65"/>
        <v>0</v>
      </c>
      <c r="X345" s="278">
        <f t="shared" si="66"/>
        <v>0</v>
      </c>
      <c r="Y345" s="278">
        <f t="shared" si="67"/>
        <v>0</v>
      </c>
      <c r="AA345" s="278">
        <f t="shared" si="68"/>
        <v>0</v>
      </c>
      <c r="AB345" s="278">
        <f t="shared" si="69"/>
        <v>0</v>
      </c>
      <c r="AC345" s="278">
        <f t="shared" si="70"/>
        <v>0</v>
      </c>
      <c r="AD345" s="278">
        <f t="shared" si="71"/>
        <v>0</v>
      </c>
    </row>
    <row r="346" spans="1:30" x14ac:dyDescent="0.25">
      <c r="A346" s="1">
        <v>32473</v>
      </c>
      <c r="B346">
        <v>0</v>
      </c>
      <c r="C346">
        <v>0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Q346" s="278">
        <f t="shared" si="60"/>
        <v>0</v>
      </c>
      <c r="R346" s="278">
        <f t="shared" si="61"/>
        <v>0</v>
      </c>
      <c r="S346" s="278">
        <f t="shared" si="62"/>
        <v>0</v>
      </c>
      <c r="T346" s="278">
        <f t="shared" si="63"/>
        <v>0</v>
      </c>
      <c r="V346" s="278">
        <f t="shared" si="64"/>
        <v>0</v>
      </c>
      <c r="W346" s="278">
        <f t="shared" si="65"/>
        <v>0</v>
      </c>
      <c r="X346" s="278">
        <f t="shared" si="66"/>
        <v>0</v>
      </c>
      <c r="Y346" s="278">
        <f t="shared" si="67"/>
        <v>0</v>
      </c>
      <c r="AA346" s="278">
        <f t="shared" si="68"/>
        <v>0</v>
      </c>
      <c r="AB346" s="278">
        <f t="shared" si="69"/>
        <v>0</v>
      </c>
      <c r="AC346" s="278">
        <f t="shared" si="70"/>
        <v>0</v>
      </c>
      <c r="AD346" s="278">
        <f t="shared" si="71"/>
        <v>0</v>
      </c>
    </row>
    <row r="347" spans="1:30" x14ac:dyDescent="0.25">
      <c r="A347" s="1">
        <v>32474</v>
      </c>
      <c r="B347">
        <v>0.01</v>
      </c>
      <c r="C347">
        <v>0</v>
      </c>
      <c r="D347">
        <v>1.7430000000000001E-2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2.6720000000000002</v>
      </c>
      <c r="L347">
        <v>0</v>
      </c>
      <c r="M347">
        <v>0</v>
      </c>
      <c r="N347">
        <v>0.15679999999999999</v>
      </c>
      <c r="Q347" s="278">
        <f t="shared" si="60"/>
        <v>3.846722116543968E-3</v>
      </c>
      <c r="R347" s="278">
        <f t="shared" si="61"/>
        <v>1.6274593569993712E-2</v>
      </c>
      <c r="S347" s="278">
        <f t="shared" si="62"/>
        <v>5.1782797722707257E-3</v>
      </c>
      <c r="T347" s="278">
        <f t="shared" si="63"/>
        <v>5.9180340254522595E-5</v>
      </c>
      <c r="V347" s="278">
        <f t="shared" si="64"/>
        <v>1.1241459892896992</v>
      </c>
      <c r="W347" s="278">
        <f t="shared" si="65"/>
        <v>2.6374194364104482</v>
      </c>
      <c r="X347" s="278">
        <f t="shared" si="66"/>
        <v>0.51883661044139961</v>
      </c>
      <c r="Y347" s="278">
        <f t="shared" si="67"/>
        <v>2.7383043328851643E-3</v>
      </c>
      <c r="AA347" s="278">
        <f t="shared" si="68"/>
        <v>2.1989282824429239E-2</v>
      </c>
      <c r="AB347" s="278">
        <f t="shared" si="69"/>
        <v>9.3031581180277573E-2</v>
      </c>
      <c r="AC347" s="278">
        <f t="shared" si="70"/>
        <v>2.9600957648270133E-2</v>
      </c>
      <c r="AD347" s="278">
        <f t="shared" si="71"/>
        <v>3.3829665883737298E-4</v>
      </c>
    </row>
    <row r="348" spans="1:30" x14ac:dyDescent="0.25">
      <c r="A348" s="1">
        <v>32475</v>
      </c>
      <c r="B348">
        <v>3.524E-2</v>
      </c>
      <c r="C348">
        <v>0</v>
      </c>
      <c r="D348">
        <v>4.1419999999999998E-2</v>
      </c>
      <c r="E348">
        <v>0</v>
      </c>
      <c r="F348">
        <v>0</v>
      </c>
      <c r="G348">
        <v>1.357E-2</v>
      </c>
      <c r="H348">
        <v>0</v>
      </c>
      <c r="I348">
        <v>0</v>
      </c>
      <c r="J348">
        <v>0</v>
      </c>
      <c r="K348">
        <v>11.42</v>
      </c>
      <c r="L348">
        <v>0</v>
      </c>
      <c r="M348">
        <v>0</v>
      </c>
      <c r="N348">
        <v>2.1190000000000002</v>
      </c>
      <c r="Q348" s="278">
        <f t="shared" si="60"/>
        <v>1.2653654268164864E-2</v>
      </c>
      <c r="R348" s="278">
        <f t="shared" si="61"/>
        <v>5.3534691134543649E-2</v>
      </c>
      <c r="S348" s="278">
        <f t="shared" si="62"/>
        <v>1.7033765360991163E-2</v>
      </c>
      <c r="T348" s="278">
        <f t="shared" si="63"/>
        <v>1.9467160412561332E-4</v>
      </c>
      <c r="V348" s="278">
        <f t="shared" si="64"/>
        <v>4.8045461069192976</v>
      </c>
      <c r="W348" s="278">
        <f t="shared" si="65"/>
        <v>11.272204327772199</v>
      </c>
      <c r="X348" s="278">
        <f t="shared" si="66"/>
        <v>2.2174828185781372</v>
      </c>
      <c r="Y348" s="278">
        <f t="shared" si="67"/>
        <v>1.1703381542495724E-2</v>
      </c>
      <c r="AA348" s="278">
        <f t="shared" si="68"/>
        <v>0.29716384123064776</v>
      </c>
      <c r="AB348" s="278">
        <f t="shared" si="69"/>
        <v>1.2572316359758176</v>
      </c>
      <c r="AC348" s="278">
        <f t="shared" si="70"/>
        <v>0.40002824781048735</v>
      </c>
      <c r="AD348" s="278">
        <f t="shared" si="71"/>
        <v>4.5717514035484271E-3</v>
      </c>
    </row>
    <row r="349" spans="1:30" x14ac:dyDescent="0.25">
      <c r="A349" s="1">
        <v>32476</v>
      </c>
      <c r="B349">
        <v>0</v>
      </c>
      <c r="C349">
        <v>0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Q349" s="278">
        <f t="shared" si="60"/>
        <v>0</v>
      </c>
      <c r="R349" s="278">
        <f t="shared" si="61"/>
        <v>0</v>
      </c>
      <c r="S349" s="278">
        <f t="shared" si="62"/>
        <v>0</v>
      </c>
      <c r="T349" s="278">
        <f t="shared" si="63"/>
        <v>0</v>
      </c>
      <c r="V349" s="278">
        <f t="shared" si="64"/>
        <v>0</v>
      </c>
      <c r="W349" s="278">
        <f t="shared" si="65"/>
        <v>0</v>
      </c>
      <c r="X349" s="278">
        <f t="shared" si="66"/>
        <v>0</v>
      </c>
      <c r="Y349" s="278">
        <f t="shared" si="67"/>
        <v>0</v>
      </c>
      <c r="AA349" s="278">
        <f t="shared" si="68"/>
        <v>0</v>
      </c>
      <c r="AB349" s="278">
        <f t="shared" si="69"/>
        <v>0</v>
      </c>
      <c r="AC349" s="278">
        <f t="shared" si="70"/>
        <v>0</v>
      </c>
      <c r="AD349" s="278">
        <f t="shared" si="71"/>
        <v>0</v>
      </c>
    </row>
    <row r="350" spans="1:30" x14ac:dyDescent="0.25">
      <c r="A350" s="1">
        <v>32477</v>
      </c>
      <c r="B350">
        <v>0</v>
      </c>
      <c r="C350">
        <v>0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Q350" s="278">
        <f t="shared" si="60"/>
        <v>0</v>
      </c>
      <c r="R350" s="278">
        <f t="shared" si="61"/>
        <v>0</v>
      </c>
      <c r="S350" s="278">
        <f t="shared" si="62"/>
        <v>0</v>
      </c>
      <c r="T350" s="278">
        <f t="shared" si="63"/>
        <v>0</v>
      </c>
      <c r="V350" s="278">
        <f t="shared" si="64"/>
        <v>0</v>
      </c>
      <c r="W350" s="278">
        <f t="shared" si="65"/>
        <v>0</v>
      </c>
      <c r="X350" s="278">
        <f t="shared" si="66"/>
        <v>0</v>
      </c>
      <c r="Y350" s="278">
        <f t="shared" si="67"/>
        <v>0</v>
      </c>
      <c r="AA350" s="278">
        <f t="shared" si="68"/>
        <v>0</v>
      </c>
      <c r="AB350" s="278">
        <f t="shared" si="69"/>
        <v>0</v>
      </c>
      <c r="AC350" s="278">
        <f t="shared" si="70"/>
        <v>0</v>
      </c>
      <c r="AD350" s="278">
        <f t="shared" si="71"/>
        <v>0</v>
      </c>
    </row>
    <row r="351" spans="1:30" x14ac:dyDescent="0.25">
      <c r="A351" s="1">
        <v>32478</v>
      </c>
      <c r="B351">
        <v>0</v>
      </c>
      <c r="C351">
        <v>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Q351" s="278">
        <f t="shared" si="60"/>
        <v>0</v>
      </c>
      <c r="R351" s="278">
        <f t="shared" si="61"/>
        <v>0</v>
      </c>
      <c r="S351" s="278">
        <f t="shared" si="62"/>
        <v>0</v>
      </c>
      <c r="T351" s="278">
        <f t="shared" si="63"/>
        <v>0</v>
      </c>
      <c r="V351" s="278">
        <f t="shared" si="64"/>
        <v>0</v>
      </c>
      <c r="W351" s="278">
        <f t="shared" si="65"/>
        <v>0</v>
      </c>
      <c r="X351" s="278">
        <f t="shared" si="66"/>
        <v>0</v>
      </c>
      <c r="Y351" s="278">
        <f t="shared" si="67"/>
        <v>0</v>
      </c>
      <c r="AA351" s="278">
        <f t="shared" si="68"/>
        <v>0</v>
      </c>
      <c r="AB351" s="278">
        <f t="shared" si="69"/>
        <v>0</v>
      </c>
      <c r="AC351" s="278">
        <f t="shared" si="70"/>
        <v>0</v>
      </c>
      <c r="AD351" s="278">
        <f t="shared" si="71"/>
        <v>0</v>
      </c>
    </row>
    <row r="352" spans="1:30" x14ac:dyDescent="0.25">
      <c r="A352" s="1">
        <v>32479</v>
      </c>
      <c r="B352">
        <v>0</v>
      </c>
      <c r="C352">
        <v>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Q352" s="278">
        <f t="shared" si="60"/>
        <v>0</v>
      </c>
      <c r="R352" s="278">
        <f t="shared" si="61"/>
        <v>0</v>
      </c>
      <c r="S352" s="278">
        <f t="shared" si="62"/>
        <v>0</v>
      </c>
      <c r="T352" s="278">
        <f t="shared" si="63"/>
        <v>0</v>
      </c>
      <c r="V352" s="278">
        <f t="shared" si="64"/>
        <v>0</v>
      </c>
      <c r="W352" s="278">
        <f t="shared" si="65"/>
        <v>0</v>
      </c>
      <c r="X352" s="278">
        <f t="shared" si="66"/>
        <v>0</v>
      </c>
      <c r="Y352" s="278">
        <f t="shared" si="67"/>
        <v>0</v>
      </c>
      <c r="AA352" s="278">
        <f t="shared" si="68"/>
        <v>0</v>
      </c>
      <c r="AB352" s="278">
        <f t="shared" si="69"/>
        <v>0</v>
      </c>
      <c r="AC352" s="278">
        <f t="shared" si="70"/>
        <v>0</v>
      </c>
      <c r="AD352" s="278">
        <f t="shared" si="71"/>
        <v>0</v>
      </c>
    </row>
    <row r="353" spans="1:30" x14ac:dyDescent="0.25">
      <c r="A353" s="1">
        <v>32480</v>
      </c>
      <c r="B353">
        <v>0</v>
      </c>
      <c r="C353">
        <v>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Q353" s="278">
        <f t="shared" si="60"/>
        <v>0</v>
      </c>
      <c r="R353" s="278">
        <f t="shared" si="61"/>
        <v>0</v>
      </c>
      <c r="S353" s="278">
        <f t="shared" si="62"/>
        <v>0</v>
      </c>
      <c r="T353" s="278">
        <f t="shared" si="63"/>
        <v>0</v>
      </c>
      <c r="V353" s="278">
        <f t="shared" si="64"/>
        <v>0</v>
      </c>
      <c r="W353" s="278">
        <f t="shared" si="65"/>
        <v>0</v>
      </c>
      <c r="X353" s="278">
        <f t="shared" si="66"/>
        <v>0</v>
      </c>
      <c r="Y353" s="278">
        <f t="shared" si="67"/>
        <v>0</v>
      </c>
      <c r="AA353" s="278">
        <f t="shared" si="68"/>
        <v>0</v>
      </c>
      <c r="AB353" s="278">
        <f t="shared" si="69"/>
        <v>0</v>
      </c>
      <c r="AC353" s="278">
        <f t="shared" si="70"/>
        <v>0</v>
      </c>
      <c r="AD353" s="278">
        <f t="shared" si="71"/>
        <v>0</v>
      </c>
    </row>
    <row r="354" spans="1:30" x14ac:dyDescent="0.25">
      <c r="A354" s="1">
        <v>32481</v>
      </c>
      <c r="B354">
        <v>0</v>
      </c>
      <c r="C354">
        <v>0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Q354" s="278">
        <f t="shared" si="60"/>
        <v>0</v>
      </c>
      <c r="R354" s="278">
        <f t="shared" si="61"/>
        <v>0</v>
      </c>
      <c r="S354" s="278">
        <f t="shared" si="62"/>
        <v>0</v>
      </c>
      <c r="T354" s="278">
        <f t="shared" si="63"/>
        <v>0</v>
      </c>
      <c r="V354" s="278">
        <f t="shared" si="64"/>
        <v>0</v>
      </c>
      <c r="W354" s="278">
        <f t="shared" si="65"/>
        <v>0</v>
      </c>
      <c r="X354" s="278">
        <f t="shared" si="66"/>
        <v>0</v>
      </c>
      <c r="Y354" s="278">
        <f t="shared" si="67"/>
        <v>0</v>
      </c>
      <c r="AA354" s="278">
        <f t="shared" si="68"/>
        <v>0</v>
      </c>
      <c r="AB354" s="278">
        <f t="shared" si="69"/>
        <v>0</v>
      </c>
      <c r="AC354" s="278">
        <f t="shared" si="70"/>
        <v>0</v>
      </c>
      <c r="AD354" s="278">
        <f t="shared" si="71"/>
        <v>0</v>
      </c>
    </row>
    <row r="355" spans="1:30" x14ac:dyDescent="0.25">
      <c r="A355" s="1">
        <v>32482</v>
      </c>
      <c r="B355">
        <v>0</v>
      </c>
      <c r="C355">
        <v>0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Q355" s="278">
        <f t="shared" si="60"/>
        <v>0</v>
      </c>
      <c r="R355" s="278">
        <f t="shared" si="61"/>
        <v>0</v>
      </c>
      <c r="S355" s="278">
        <f t="shared" si="62"/>
        <v>0</v>
      </c>
      <c r="T355" s="278">
        <f t="shared" si="63"/>
        <v>0</v>
      </c>
      <c r="V355" s="278">
        <f t="shared" si="64"/>
        <v>0</v>
      </c>
      <c r="W355" s="278">
        <f t="shared" si="65"/>
        <v>0</v>
      </c>
      <c r="X355" s="278">
        <f t="shared" si="66"/>
        <v>0</v>
      </c>
      <c r="Y355" s="278">
        <f t="shared" si="67"/>
        <v>0</v>
      </c>
      <c r="AA355" s="278">
        <f t="shared" si="68"/>
        <v>0</v>
      </c>
      <c r="AB355" s="278">
        <f t="shared" si="69"/>
        <v>0</v>
      </c>
      <c r="AC355" s="278">
        <f t="shared" si="70"/>
        <v>0</v>
      </c>
      <c r="AD355" s="278">
        <f t="shared" si="71"/>
        <v>0</v>
      </c>
    </row>
    <row r="356" spans="1:30" x14ac:dyDescent="0.25">
      <c r="A356" s="1">
        <v>32483</v>
      </c>
      <c r="B356">
        <v>0</v>
      </c>
      <c r="C356">
        <v>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Q356" s="278">
        <f t="shared" si="60"/>
        <v>0</v>
      </c>
      <c r="R356" s="278">
        <f t="shared" si="61"/>
        <v>0</v>
      </c>
      <c r="S356" s="278">
        <f t="shared" si="62"/>
        <v>0</v>
      </c>
      <c r="T356" s="278">
        <f t="shared" si="63"/>
        <v>0</v>
      </c>
      <c r="V356" s="278">
        <f t="shared" si="64"/>
        <v>0</v>
      </c>
      <c r="W356" s="278">
        <f t="shared" si="65"/>
        <v>0</v>
      </c>
      <c r="X356" s="278">
        <f t="shared" si="66"/>
        <v>0</v>
      </c>
      <c r="Y356" s="278">
        <f t="shared" si="67"/>
        <v>0</v>
      </c>
      <c r="AA356" s="278">
        <f t="shared" si="68"/>
        <v>0</v>
      </c>
      <c r="AB356" s="278">
        <f t="shared" si="69"/>
        <v>0</v>
      </c>
      <c r="AC356" s="278">
        <f t="shared" si="70"/>
        <v>0</v>
      </c>
      <c r="AD356" s="278">
        <f t="shared" si="71"/>
        <v>0</v>
      </c>
    </row>
    <row r="357" spans="1:30" x14ac:dyDescent="0.25">
      <c r="A357" s="1">
        <v>32484</v>
      </c>
      <c r="B357">
        <v>0</v>
      </c>
      <c r="C357">
        <v>0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Q357" s="278">
        <f t="shared" si="60"/>
        <v>0</v>
      </c>
      <c r="R357" s="278">
        <f t="shared" si="61"/>
        <v>0</v>
      </c>
      <c r="S357" s="278">
        <f t="shared" si="62"/>
        <v>0</v>
      </c>
      <c r="T357" s="278">
        <f t="shared" si="63"/>
        <v>0</v>
      </c>
      <c r="V357" s="278">
        <f t="shared" si="64"/>
        <v>0</v>
      </c>
      <c r="W357" s="278">
        <f t="shared" si="65"/>
        <v>0</v>
      </c>
      <c r="X357" s="278">
        <f t="shared" si="66"/>
        <v>0</v>
      </c>
      <c r="Y357" s="278">
        <f t="shared" si="67"/>
        <v>0</v>
      </c>
      <c r="AA357" s="278">
        <f t="shared" si="68"/>
        <v>0</v>
      </c>
      <c r="AB357" s="278">
        <f t="shared" si="69"/>
        <v>0</v>
      </c>
      <c r="AC357" s="278">
        <f t="shared" si="70"/>
        <v>0</v>
      </c>
      <c r="AD357" s="278">
        <f t="shared" si="71"/>
        <v>0</v>
      </c>
    </row>
    <row r="358" spans="1:30" x14ac:dyDescent="0.25">
      <c r="A358" s="1">
        <v>32485</v>
      </c>
      <c r="B358">
        <v>0</v>
      </c>
      <c r="C358">
        <v>0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Q358" s="278">
        <f t="shared" si="60"/>
        <v>0</v>
      </c>
      <c r="R358" s="278">
        <f t="shared" si="61"/>
        <v>0</v>
      </c>
      <c r="S358" s="278">
        <f t="shared" si="62"/>
        <v>0</v>
      </c>
      <c r="T358" s="278">
        <f t="shared" si="63"/>
        <v>0</v>
      </c>
      <c r="V358" s="278">
        <f t="shared" si="64"/>
        <v>0</v>
      </c>
      <c r="W358" s="278">
        <f t="shared" si="65"/>
        <v>0</v>
      </c>
      <c r="X358" s="278">
        <f t="shared" si="66"/>
        <v>0</v>
      </c>
      <c r="Y358" s="278">
        <f t="shared" si="67"/>
        <v>0</v>
      </c>
      <c r="AA358" s="278">
        <f t="shared" si="68"/>
        <v>0</v>
      </c>
      <c r="AB358" s="278">
        <f t="shared" si="69"/>
        <v>0</v>
      </c>
      <c r="AC358" s="278">
        <f t="shared" si="70"/>
        <v>0</v>
      </c>
      <c r="AD358" s="278">
        <f t="shared" si="71"/>
        <v>0</v>
      </c>
    </row>
    <row r="359" spans="1:30" x14ac:dyDescent="0.25">
      <c r="A359" s="1">
        <v>32486</v>
      </c>
      <c r="B359">
        <v>0</v>
      </c>
      <c r="C359">
        <v>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.1046</v>
      </c>
      <c r="L359">
        <v>0</v>
      </c>
      <c r="M359">
        <v>0</v>
      </c>
      <c r="N359">
        <v>0</v>
      </c>
      <c r="Q359" s="278">
        <f t="shared" si="60"/>
        <v>0</v>
      </c>
      <c r="R359" s="278">
        <f t="shared" si="61"/>
        <v>0</v>
      </c>
      <c r="S359" s="278">
        <f t="shared" si="62"/>
        <v>0</v>
      </c>
      <c r="T359" s="278">
        <f t="shared" si="63"/>
        <v>0</v>
      </c>
      <c r="V359" s="278">
        <f t="shared" si="64"/>
        <v>4.4006613203481482E-2</v>
      </c>
      <c r="W359" s="278">
        <f t="shared" si="65"/>
        <v>0.10324628482355271</v>
      </c>
      <c r="X359" s="278">
        <f t="shared" si="66"/>
        <v>2.0310744555452991E-2</v>
      </c>
      <c r="Y359" s="278">
        <f t="shared" si="67"/>
        <v>1.0719559626489078E-4</v>
      </c>
      <c r="AA359" s="278">
        <f t="shared" si="68"/>
        <v>0</v>
      </c>
      <c r="AB359" s="278">
        <f t="shared" si="69"/>
        <v>0</v>
      </c>
      <c r="AC359" s="278">
        <f t="shared" si="70"/>
        <v>0</v>
      </c>
      <c r="AD359" s="278">
        <f t="shared" si="71"/>
        <v>0</v>
      </c>
    </row>
    <row r="360" spans="1:30" x14ac:dyDescent="0.25">
      <c r="A360" s="1">
        <v>32487</v>
      </c>
      <c r="B360">
        <v>0</v>
      </c>
      <c r="C360">
        <v>0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Q360" s="278">
        <f t="shared" si="60"/>
        <v>0</v>
      </c>
      <c r="R360" s="278">
        <f t="shared" si="61"/>
        <v>0</v>
      </c>
      <c r="S360" s="278">
        <f t="shared" si="62"/>
        <v>0</v>
      </c>
      <c r="T360" s="278">
        <f t="shared" si="63"/>
        <v>0</v>
      </c>
      <c r="V360" s="278">
        <f t="shared" si="64"/>
        <v>0</v>
      </c>
      <c r="W360" s="278">
        <f t="shared" si="65"/>
        <v>0</v>
      </c>
      <c r="X360" s="278">
        <f t="shared" si="66"/>
        <v>0</v>
      </c>
      <c r="Y360" s="278">
        <f t="shared" si="67"/>
        <v>0</v>
      </c>
      <c r="AA360" s="278">
        <f t="shared" si="68"/>
        <v>0</v>
      </c>
      <c r="AB360" s="278">
        <f t="shared" si="69"/>
        <v>0</v>
      </c>
      <c r="AC360" s="278">
        <f t="shared" si="70"/>
        <v>0</v>
      </c>
      <c r="AD360" s="278">
        <f t="shared" si="71"/>
        <v>0</v>
      </c>
    </row>
    <row r="361" spans="1:30" x14ac:dyDescent="0.25">
      <c r="A361" s="1">
        <v>32488</v>
      </c>
      <c r="B361">
        <v>0</v>
      </c>
      <c r="C361">
        <v>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Q361" s="278">
        <f t="shared" si="60"/>
        <v>0</v>
      </c>
      <c r="R361" s="278">
        <f t="shared" si="61"/>
        <v>0</v>
      </c>
      <c r="S361" s="278">
        <f t="shared" si="62"/>
        <v>0</v>
      </c>
      <c r="T361" s="278">
        <f t="shared" si="63"/>
        <v>0</v>
      </c>
      <c r="V361" s="278">
        <f t="shared" si="64"/>
        <v>0</v>
      </c>
      <c r="W361" s="278">
        <f t="shared" si="65"/>
        <v>0</v>
      </c>
      <c r="X361" s="278">
        <f t="shared" si="66"/>
        <v>0</v>
      </c>
      <c r="Y361" s="278">
        <f t="shared" si="67"/>
        <v>0</v>
      </c>
      <c r="AA361" s="278">
        <f t="shared" si="68"/>
        <v>0</v>
      </c>
      <c r="AB361" s="278">
        <f t="shared" si="69"/>
        <v>0</v>
      </c>
      <c r="AC361" s="278">
        <f t="shared" si="70"/>
        <v>0</v>
      </c>
      <c r="AD361" s="278">
        <f t="shared" si="71"/>
        <v>0</v>
      </c>
    </row>
    <row r="362" spans="1:30" x14ac:dyDescent="0.25">
      <c r="A362" s="1">
        <v>32489</v>
      </c>
      <c r="B362">
        <v>0</v>
      </c>
      <c r="C362">
        <v>0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Q362" s="278">
        <f t="shared" si="60"/>
        <v>0</v>
      </c>
      <c r="R362" s="278">
        <f t="shared" si="61"/>
        <v>0</v>
      </c>
      <c r="S362" s="278">
        <f t="shared" si="62"/>
        <v>0</v>
      </c>
      <c r="T362" s="278">
        <f t="shared" si="63"/>
        <v>0</v>
      </c>
      <c r="V362" s="278">
        <f t="shared" si="64"/>
        <v>0</v>
      </c>
      <c r="W362" s="278">
        <f t="shared" si="65"/>
        <v>0</v>
      </c>
      <c r="X362" s="278">
        <f t="shared" si="66"/>
        <v>0</v>
      </c>
      <c r="Y362" s="278">
        <f t="shared" si="67"/>
        <v>0</v>
      </c>
      <c r="AA362" s="278">
        <f t="shared" si="68"/>
        <v>0</v>
      </c>
      <c r="AB362" s="278">
        <f t="shared" si="69"/>
        <v>0</v>
      </c>
      <c r="AC362" s="278">
        <f t="shared" si="70"/>
        <v>0</v>
      </c>
      <c r="AD362" s="278">
        <f t="shared" si="71"/>
        <v>0</v>
      </c>
    </row>
    <row r="363" spans="1:30" x14ac:dyDescent="0.25">
      <c r="A363" s="1">
        <v>32490</v>
      </c>
      <c r="B363">
        <v>0</v>
      </c>
      <c r="C363">
        <v>0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Q363" s="278">
        <f t="shared" si="60"/>
        <v>0</v>
      </c>
      <c r="R363" s="278">
        <f t="shared" si="61"/>
        <v>0</v>
      </c>
      <c r="S363" s="278">
        <f t="shared" si="62"/>
        <v>0</v>
      </c>
      <c r="T363" s="278">
        <f t="shared" si="63"/>
        <v>0</v>
      </c>
      <c r="V363" s="278">
        <f t="shared" si="64"/>
        <v>0</v>
      </c>
      <c r="W363" s="278">
        <f t="shared" si="65"/>
        <v>0</v>
      </c>
      <c r="X363" s="278">
        <f t="shared" si="66"/>
        <v>0</v>
      </c>
      <c r="Y363" s="278">
        <f t="shared" si="67"/>
        <v>0</v>
      </c>
      <c r="AA363" s="278">
        <f t="shared" si="68"/>
        <v>0</v>
      </c>
      <c r="AB363" s="278">
        <f t="shared" si="69"/>
        <v>0</v>
      </c>
      <c r="AC363" s="278">
        <f t="shared" si="70"/>
        <v>0</v>
      </c>
      <c r="AD363" s="278">
        <f t="shared" si="71"/>
        <v>0</v>
      </c>
    </row>
    <row r="364" spans="1:30" x14ac:dyDescent="0.25">
      <c r="A364" s="1">
        <v>32491</v>
      </c>
      <c r="B364">
        <v>0</v>
      </c>
      <c r="C364">
        <v>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Q364" s="278">
        <f t="shared" si="60"/>
        <v>0</v>
      </c>
      <c r="R364" s="278">
        <f t="shared" si="61"/>
        <v>0</v>
      </c>
      <c r="S364" s="278">
        <f t="shared" si="62"/>
        <v>0</v>
      </c>
      <c r="T364" s="278">
        <f t="shared" si="63"/>
        <v>0</v>
      </c>
      <c r="V364" s="278">
        <f t="shared" si="64"/>
        <v>0</v>
      </c>
      <c r="W364" s="278">
        <f t="shared" si="65"/>
        <v>0</v>
      </c>
      <c r="X364" s="278">
        <f t="shared" si="66"/>
        <v>0</v>
      </c>
      <c r="Y364" s="278">
        <f t="shared" si="67"/>
        <v>0</v>
      </c>
      <c r="AA364" s="278">
        <f t="shared" si="68"/>
        <v>0</v>
      </c>
      <c r="AB364" s="278">
        <f t="shared" si="69"/>
        <v>0</v>
      </c>
      <c r="AC364" s="278">
        <f t="shared" si="70"/>
        <v>0</v>
      </c>
      <c r="AD364" s="278">
        <f t="shared" si="71"/>
        <v>0</v>
      </c>
    </row>
    <row r="365" spans="1:30" x14ac:dyDescent="0.25">
      <c r="A365" s="1">
        <v>32492</v>
      </c>
      <c r="B365">
        <v>0</v>
      </c>
      <c r="C365">
        <v>0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Q365" s="278">
        <f t="shared" si="60"/>
        <v>0</v>
      </c>
      <c r="R365" s="278">
        <f t="shared" si="61"/>
        <v>0</v>
      </c>
      <c r="S365" s="278">
        <f t="shared" si="62"/>
        <v>0</v>
      </c>
      <c r="T365" s="278">
        <f t="shared" si="63"/>
        <v>0</v>
      </c>
      <c r="V365" s="278">
        <f t="shared" si="64"/>
        <v>0</v>
      </c>
      <c r="W365" s="278">
        <f t="shared" si="65"/>
        <v>0</v>
      </c>
      <c r="X365" s="278">
        <f t="shared" si="66"/>
        <v>0</v>
      </c>
      <c r="Y365" s="278">
        <f t="shared" si="67"/>
        <v>0</v>
      </c>
      <c r="AA365" s="278">
        <f t="shared" si="68"/>
        <v>0</v>
      </c>
      <c r="AB365" s="278">
        <f t="shared" si="69"/>
        <v>0</v>
      </c>
      <c r="AC365" s="278">
        <f t="shared" si="70"/>
        <v>0</v>
      </c>
      <c r="AD365" s="278">
        <f t="shared" si="71"/>
        <v>0</v>
      </c>
    </row>
    <row r="366" spans="1:30" x14ac:dyDescent="0.25">
      <c r="A366" s="1">
        <v>32493</v>
      </c>
      <c r="B366">
        <v>0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Q366" s="278">
        <f t="shared" si="60"/>
        <v>0</v>
      </c>
      <c r="R366" s="278">
        <f t="shared" si="61"/>
        <v>0</v>
      </c>
      <c r="S366" s="278">
        <f t="shared" si="62"/>
        <v>0</v>
      </c>
      <c r="T366" s="278">
        <f t="shared" si="63"/>
        <v>0</v>
      </c>
      <c r="V366" s="278">
        <f t="shared" si="64"/>
        <v>0</v>
      </c>
      <c r="W366" s="278">
        <f t="shared" si="65"/>
        <v>0</v>
      </c>
      <c r="X366" s="278">
        <f t="shared" si="66"/>
        <v>0</v>
      </c>
      <c r="Y366" s="278">
        <f t="shared" si="67"/>
        <v>0</v>
      </c>
      <c r="AA366" s="278">
        <f t="shared" si="68"/>
        <v>0</v>
      </c>
      <c r="AB366" s="278">
        <f t="shared" si="69"/>
        <v>0</v>
      </c>
      <c r="AC366" s="278">
        <f t="shared" si="70"/>
        <v>0</v>
      </c>
      <c r="AD366" s="278">
        <f t="shared" si="71"/>
        <v>0</v>
      </c>
    </row>
    <row r="367" spans="1:30" x14ac:dyDescent="0.25">
      <c r="A367" s="1">
        <v>32494</v>
      </c>
      <c r="B367">
        <v>0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Q367" s="278">
        <f t="shared" si="60"/>
        <v>0</v>
      </c>
      <c r="R367" s="278">
        <f t="shared" si="61"/>
        <v>0</v>
      </c>
      <c r="S367" s="278">
        <f t="shared" si="62"/>
        <v>0</v>
      </c>
      <c r="T367" s="278">
        <f t="shared" si="63"/>
        <v>0</v>
      </c>
      <c r="V367" s="278">
        <f t="shared" si="64"/>
        <v>0</v>
      </c>
      <c r="W367" s="278">
        <f t="shared" si="65"/>
        <v>0</v>
      </c>
      <c r="X367" s="278">
        <f t="shared" si="66"/>
        <v>0</v>
      </c>
      <c r="Y367" s="278">
        <f t="shared" si="67"/>
        <v>0</v>
      </c>
      <c r="AA367" s="278">
        <f t="shared" si="68"/>
        <v>0</v>
      </c>
      <c r="AB367" s="278">
        <f t="shared" si="69"/>
        <v>0</v>
      </c>
      <c r="AC367" s="278">
        <f t="shared" si="70"/>
        <v>0</v>
      </c>
      <c r="AD367" s="278">
        <f t="shared" si="71"/>
        <v>0</v>
      </c>
    </row>
    <row r="368" spans="1:30" x14ac:dyDescent="0.25">
      <c r="A368" s="1">
        <v>32495</v>
      </c>
      <c r="B368">
        <v>0</v>
      </c>
      <c r="C368">
        <v>0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Q368" s="278">
        <f t="shared" si="60"/>
        <v>0</v>
      </c>
      <c r="R368" s="278">
        <f t="shared" si="61"/>
        <v>0</v>
      </c>
      <c r="S368" s="278">
        <f t="shared" si="62"/>
        <v>0</v>
      </c>
      <c r="T368" s="278">
        <f t="shared" si="63"/>
        <v>0</v>
      </c>
      <c r="V368" s="278">
        <f t="shared" si="64"/>
        <v>0</v>
      </c>
      <c r="W368" s="278">
        <f t="shared" si="65"/>
        <v>0</v>
      </c>
      <c r="X368" s="278">
        <f t="shared" si="66"/>
        <v>0</v>
      </c>
      <c r="Y368" s="278">
        <f t="shared" si="67"/>
        <v>0</v>
      </c>
      <c r="AA368" s="278">
        <f t="shared" si="68"/>
        <v>0</v>
      </c>
      <c r="AB368" s="278">
        <f t="shared" si="69"/>
        <v>0</v>
      </c>
      <c r="AC368" s="278">
        <f t="shared" si="70"/>
        <v>0</v>
      </c>
      <c r="AD368" s="278">
        <f t="shared" si="71"/>
        <v>0</v>
      </c>
    </row>
    <row r="369" spans="1:30" x14ac:dyDescent="0.25">
      <c r="A369" s="1">
        <v>32496</v>
      </c>
      <c r="B369">
        <v>0</v>
      </c>
      <c r="C369">
        <v>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Q369" s="278">
        <f t="shared" si="60"/>
        <v>0</v>
      </c>
      <c r="R369" s="278">
        <f t="shared" si="61"/>
        <v>0</v>
      </c>
      <c r="S369" s="278">
        <f t="shared" si="62"/>
        <v>0</v>
      </c>
      <c r="T369" s="278">
        <f t="shared" si="63"/>
        <v>0</v>
      </c>
      <c r="V369" s="278">
        <f t="shared" si="64"/>
        <v>0</v>
      </c>
      <c r="W369" s="278">
        <f t="shared" si="65"/>
        <v>0</v>
      </c>
      <c r="X369" s="278">
        <f t="shared" si="66"/>
        <v>0</v>
      </c>
      <c r="Y369" s="278">
        <f t="shared" si="67"/>
        <v>0</v>
      </c>
      <c r="AA369" s="278">
        <f t="shared" si="68"/>
        <v>0</v>
      </c>
      <c r="AB369" s="278">
        <f t="shared" si="69"/>
        <v>0</v>
      </c>
      <c r="AC369" s="278">
        <f t="shared" si="70"/>
        <v>0</v>
      </c>
      <c r="AD369" s="278">
        <f t="shared" si="71"/>
        <v>0</v>
      </c>
    </row>
    <row r="370" spans="1:30" x14ac:dyDescent="0.25">
      <c r="A370" s="1">
        <v>32497</v>
      </c>
      <c r="B370">
        <v>0</v>
      </c>
      <c r="C370">
        <v>0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Q370" s="278">
        <f t="shared" si="60"/>
        <v>0</v>
      </c>
      <c r="R370" s="278">
        <f t="shared" si="61"/>
        <v>0</v>
      </c>
      <c r="S370" s="278">
        <f t="shared" si="62"/>
        <v>0</v>
      </c>
      <c r="T370" s="278">
        <f t="shared" si="63"/>
        <v>0</v>
      </c>
      <c r="V370" s="278">
        <f t="shared" si="64"/>
        <v>0</v>
      </c>
      <c r="W370" s="278">
        <f t="shared" si="65"/>
        <v>0</v>
      </c>
      <c r="X370" s="278">
        <f t="shared" si="66"/>
        <v>0</v>
      </c>
      <c r="Y370" s="278">
        <f t="shared" si="67"/>
        <v>0</v>
      </c>
      <c r="AA370" s="278">
        <f t="shared" si="68"/>
        <v>0</v>
      </c>
      <c r="AB370" s="278">
        <f t="shared" si="69"/>
        <v>0</v>
      </c>
      <c r="AC370" s="278">
        <f t="shared" si="70"/>
        <v>0</v>
      </c>
      <c r="AD370" s="278">
        <f t="shared" si="71"/>
        <v>0</v>
      </c>
    </row>
    <row r="371" spans="1:30" x14ac:dyDescent="0.25">
      <c r="A371" s="1">
        <v>32498</v>
      </c>
      <c r="B371">
        <v>0</v>
      </c>
      <c r="C371">
        <v>0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Q371" s="278">
        <f t="shared" si="60"/>
        <v>0</v>
      </c>
      <c r="R371" s="278">
        <f t="shared" si="61"/>
        <v>0</v>
      </c>
      <c r="S371" s="278">
        <f t="shared" si="62"/>
        <v>0</v>
      </c>
      <c r="T371" s="278">
        <f t="shared" si="63"/>
        <v>0</v>
      </c>
      <c r="V371" s="278">
        <f t="shared" si="64"/>
        <v>0</v>
      </c>
      <c r="W371" s="278">
        <f t="shared" si="65"/>
        <v>0</v>
      </c>
      <c r="X371" s="278">
        <f t="shared" si="66"/>
        <v>0</v>
      </c>
      <c r="Y371" s="278">
        <f t="shared" si="67"/>
        <v>0</v>
      </c>
      <c r="AA371" s="278">
        <f t="shared" si="68"/>
        <v>0</v>
      </c>
      <c r="AB371" s="278">
        <f t="shared" si="69"/>
        <v>0</v>
      </c>
      <c r="AC371" s="278">
        <f t="shared" si="70"/>
        <v>0</v>
      </c>
      <c r="AD371" s="278">
        <f t="shared" si="71"/>
        <v>0</v>
      </c>
    </row>
    <row r="372" spans="1:30" x14ac:dyDescent="0.25">
      <c r="A372" s="1">
        <v>32499</v>
      </c>
      <c r="B372">
        <v>0</v>
      </c>
      <c r="C372">
        <v>0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3.421E-3</v>
      </c>
      <c r="L372">
        <v>0</v>
      </c>
      <c r="M372">
        <v>0</v>
      </c>
      <c r="N372">
        <v>0</v>
      </c>
      <c r="Q372" s="278">
        <f t="shared" si="60"/>
        <v>0</v>
      </c>
      <c r="R372" s="278">
        <f t="shared" si="61"/>
        <v>0</v>
      </c>
      <c r="S372" s="278">
        <f t="shared" si="62"/>
        <v>0</v>
      </c>
      <c r="T372" s="278">
        <f t="shared" si="63"/>
        <v>0</v>
      </c>
      <c r="V372" s="278">
        <f t="shared" si="64"/>
        <v>1.4392602654790647E-3</v>
      </c>
      <c r="W372" s="278">
        <f t="shared" si="65"/>
        <v>3.3767260074701131E-3</v>
      </c>
      <c r="X372" s="278">
        <f t="shared" si="66"/>
        <v>6.6427396868264522E-4</v>
      </c>
      <c r="Y372" s="278">
        <f t="shared" si="67"/>
        <v>3.5058903902695164E-6</v>
      </c>
      <c r="AA372" s="278">
        <f t="shared" si="68"/>
        <v>0</v>
      </c>
      <c r="AB372" s="278">
        <f t="shared" si="69"/>
        <v>0</v>
      </c>
      <c r="AC372" s="278">
        <f t="shared" si="70"/>
        <v>0</v>
      </c>
      <c r="AD372" s="278">
        <f t="shared" si="71"/>
        <v>0</v>
      </c>
    </row>
    <row r="373" spans="1:30" x14ac:dyDescent="0.25">
      <c r="A373" s="1">
        <v>32500</v>
      </c>
      <c r="B373">
        <v>0</v>
      </c>
      <c r="C373">
        <v>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.31869999999999998</v>
      </c>
      <c r="L373">
        <v>0</v>
      </c>
      <c r="M373">
        <v>0</v>
      </c>
      <c r="N373">
        <v>0</v>
      </c>
      <c r="Q373" s="278">
        <f t="shared" si="60"/>
        <v>0</v>
      </c>
      <c r="R373" s="278">
        <f t="shared" si="61"/>
        <v>0</v>
      </c>
      <c r="S373" s="278">
        <f t="shared" si="62"/>
        <v>0</v>
      </c>
      <c r="T373" s="278">
        <f t="shared" si="63"/>
        <v>0</v>
      </c>
      <c r="V373" s="278">
        <f t="shared" si="64"/>
        <v>0.13408133487523469</v>
      </c>
      <c r="W373" s="278">
        <f t="shared" si="65"/>
        <v>0.31457543951497369</v>
      </c>
      <c r="X373" s="278">
        <f t="shared" si="66"/>
        <v>6.1883693019339076E-2</v>
      </c>
      <c r="Y373" s="278">
        <f t="shared" si="67"/>
        <v>3.2660837982428957E-4</v>
      </c>
      <c r="AA373" s="278">
        <f t="shared" si="68"/>
        <v>0</v>
      </c>
      <c r="AB373" s="278">
        <f t="shared" si="69"/>
        <v>0</v>
      </c>
      <c r="AC373" s="278">
        <f t="shared" si="70"/>
        <v>0</v>
      </c>
      <c r="AD373" s="278">
        <f t="shared" si="71"/>
        <v>0</v>
      </c>
    </row>
    <row r="374" spans="1:30" x14ac:dyDescent="0.25">
      <c r="A374" s="1">
        <v>32501</v>
      </c>
      <c r="B374">
        <v>0</v>
      </c>
      <c r="C374">
        <v>0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1.014</v>
      </c>
      <c r="L374">
        <v>0</v>
      </c>
      <c r="M374">
        <v>0</v>
      </c>
      <c r="N374">
        <v>0</v>
      </c>
      <c r="Q374" s="278">
        <f t="shared" si="60"/>
        <v>0</v>
      </c>
      <c r="R374" s="278">
        <f t="shared" si="61"/>
        <v>0</v>
      </c>
      <c r="S374" s="278">
        <f t="shared" si="62"/>
        <v>0</v>
      </c>
      <c r="T374" s="278">
        <f t="shared" si="63"/>
        <v>0</v>
      </c>
      <c r="V374" s="278">
        <f t="shared" si="64"/>
        <v>0.42660330581577649</v>
      </c>
      <c r="W374" s="278">
        <f t="shared" si="65"/>
        <v>1.0008769867216296</v>
      </c>
      <c r="X374" s="278">
        <f t="shared" si="66"/>
        <v>0.19689383345343531</v>
      </c>
      <c r="Y374" s="278">
        <f t="shared" si="67"/>
        <v>1.0391618987820198E-3</v>
      </c>
      <c r="AA374" s="278">
        <f t="shared" si="68"/>
        <v>0</v>
      </c>
      <c r="AB374" s="278">
        <f t="shared" si="69"/>
        <v>0</v>
      </c>
      <c r="AC374" s="278">
        <f t="shared" si="70"/>
        <v>0</v>
      </c>
      <c r="AD374" s="278">
        <f t="shared" si="71"/>
        <v>0</v>
      </c>
    </row>
    <row r="375" spans="1:30" x14ac:dyDescent="0.25">
      <c r="A375" s="1">
        <v>32502</v>
      </c>
      <c r="B375">
        <v>0</v>
      </c>
      <c r="C375">
        <v>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.4284</v>
      </c>
      <c r="L375">
        <v>0</v>
      </c>
      <c r="M375">
        <v>0</v>
      </c>
      <c r="N375">
        <v>0</v>
      </c>
      <c r="Q375" s="278">
        <f t="shared" si="60"/>
        <v>0</v>
      </c>
      <c r="R375" s="278">
        <f t="shared" si="61"/>
        <v>0</v>
      </c>
      <c r="S375" s="278">
        <f t="shared" si="62"/>
        <v>0</v>
      </c>
      <c r="T375" s="278">
        <f t="shared" si="63"/>
        <v>0</v>
      </c>
      <c r="V375" s="278">
        <f t="shared" si="64"/>
        <v>0.18023358600737541</v>
      </c>
      <c r="W375" s="278">
        <f t="shared" si="65"/>
        <v>0.42285572101730379</v>
      </c>
      <c r="X375" s="278">
        <f t="shared" si="66"/>
        <v>8.3184732003404024E-2</v>
      </c>
      <c r="Y375" s="278">
        <f t="shared" si="67"/>
        <v>4.3903053001796569E-4</v>
      </c>
      <c r="AA375" s="278">
        <f t="shared" si="68"/>
        <v>0</v>
      </c>
      <c r="AB375" s="278">
        <f t="shared" si="69"/>
        <v>0</v>
      </c>
      <c r="AC375" s="278">
        <f t="shared" si="70"/>
        <v>0</v>
      </c>
      <c r="AD375" s="278">
        <f t="shared" si="71"/>
        <v>0</v>
      </c>
    </row>
    <row r="376" spans="1:30" x14ac:dyDescent="0.25">
      <c r="A376" s="1">
        <v>32503</v>
      </c>
      <c r="B376">
        <v>0</v>
      </c>
      <c r="C376">
        <v>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Q376" s="278">
        <f t="shared" si="60"/>
        <v>0</v>
      </c>
      <c r="R376" s="278">
        <f t="shared" si="61"/>
        <v>0</v>
      </c>
      <c r="S376" s="278">
        <f t="shared" si="62"/>
        <v>0</v>
      </c>
      <c r="T376" s="278">
        <f t="shared" si="63"/>
        <v>0</v>
      </c>
      <c r="V376" s="278">
        <f t="shared" si="64"/>
        <v>0</v>
      </c>
      <c r="W376" s="278">
        <f t="shared" si="65"/>
        <v>0</v>
      </c>
      <c r="X376" s="278">
        <f t="shared" si="66"/>
        <v>0</v>
      </c>
      <c r="Y376" s="278">
        <f t="shared" si="67"/>
        <v>0</v>
      </c>
      <c r="AA376" s="278">
        <f t="shared" si="68"/>
        <v>0</v>
      </c>
      <c r="AB376" s="278">
        <f t="shared" si="69"/>
        <v>0</v>
      </c>
      <c r="AC376" s="278">
        <f t="shared" si="70"/>
        <v>0</v>
      </c>
      <c r="AD376" s="278">
        <f t="shared" si="71"/>
        <v>0</v>
      </c>
    </row>
    <row r="377" spans="1:30" x14ac:dyDescent="0.25">
      <c r="A377" s="1">
        <v>32504</v>
      </c>
      <c r="B377">
        <v>0</v>
      </c>
      <c r="C377">
        <v>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Q377" s="278">
        <f t="shared" si="60"/>
        <v>0</v>
      </c>
      <c r="R377" s="278">
        <f t="shared" si="61"/>
        <v>0</v>
      </c>
      <c r="S377" s="278">
        <f t="shared" si="62"/>
        <v>0</v>
      </c>
      <c r="T377" s="278">
        <f t="shared" si="63"/>
        <v>0</v>
      </c>
      <c r="V377" s="278">
        <f t="shared" si="64"/>
        <v>0</v>
      </c>
      <c r="W377" s="278">
        <f t="shared" si="65"/>
        <v>0</v>
      </c>
      <c r="X377" s="278">
        <f t="shared" si="66"/>
        <v>0</v>
      </c>
      <c r="Y377" s="278">
        <f t="shared" si="67"/>
        <v>0</v>
      </c>
      <c r="AA377" s="278">
        <f t="shared" si="68"/>
        <v>0</v>
      </c>
      <c r="AB377" s="278">
        <f t="shared" si="69"/>
        <v>0</v>
      </c>
      <c r="AC377" s="278">
        <f t="shared" si="70"/>
        <v>0</v>
      </c>
      <c r="AD377" s="278">
        <f t="shared" si="71"/>
        <v>0</v>
      </c>
    </row>
    <row r="378" spans="1:30" x14ac:dyDescent="0.25">
      <c r="A378" s="1">
        <v>32505</v>
      </c>
      <c r="B378">
        <v>0</v>
      </c>
      <c r="C378">
        <v>0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.30009999999999998</v>
      </c>
      <c r="L378">
        <v>0</v>
      </c>
      <c r="M378">
        <v>0</v>
      </c>
      <c r="N378">
        <v>0</v>
      </c>
      <c r="Q378" s="278">
        <f t="shared" si="60"/>
        <v>0</v>
      </c>
      <c r="R378" s="278">
        <f t="shared" si="61"/>
        <v>0</v>
      </c>
      <c r="S378" s="278">
        <f t="shared" si="62"/>
        <v>0</v>
      </c>
      <c r="T378" s="278">
        <f t="shared" si="63"/>
        <v>0</v>
      </c>
      <c r="V378" s="278">
        <f t="shared" si="64"/>
        <v>0.12625606713541865</v>
      </c>
      <c r="W378" s="278">
        <f t="shared" si="65"/>
        <v>0.29621615751002067</v>
      </c>
      <c r="X378" s="278">
        <f t="shared" si="66"/>
        <v>5.8272030985577844E-2</v>
      </c>
      <c r="Y378" s="278">
        <f t="shared" si="67"/>
        <v>3.0754683020166085E-4</v>
      </c>
      <c r="AA378" s="278">
        <f t="shared" si="68"/>
        <v>0</v>
      </c>
      <c r="AB378" s="278">
        <f t="shared" si="69"/>
        <v>0</v>
      </c>
      <c r="AC378" s="278">
        <f t="shared" si="70"/>
        <v>0</v>
      </c>
      <c r="AD378" s="278">
        <f t="shared" si="71"/>
        <v>0</v>
      </c>
    </row>
    <row r="379" spans="1:30" x14ac:dyDescent="0.25">
      <c r="A379" s="1">
        <v>32506</v>
      </c>
      <c r="B379">
        <v>0</v>
      </c>
      <c r="C379">
        <v>0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Q379" s="278">
        <f t="shared" si="60"/>
        <v>0</v>
      </c>
      <c r="R379" s="278">
        <f t="shared" si="61"/>
        <v>0</v>
      </c>
      <c r="S379" s="278">
        <f t="shared" si="62"/>
        <v>0</v>
      </c>
      <c r="T379" s="278">
        <f t="shared" si="63"/>
        <v>0</v>
      </c>
      <c r="V379" s="278">
        <f t="shared" si="64"/>
        <v>0</v>
      </c>
      <c r="W379" s="278">
        <f t="shared" si="65"/>
        <v>0</v>
      </c>
      <c r="X379" s="278">
        <f t="shared" si="66"/>
        <v>0</v>
      </c>
      <c r="Y379" s="278">
        <f t="shared" si="67"/>
        <v>0</v>
      </c>
      <c r="AA379" s="278">
        <f t="shared" si="68"/>
        <v>0</v>
      </c>
      <c r="AB379" s="278">
        <f t="shared" si="69"/>
        <v>0</v>
      </c>
      <c r="AC379" s="278">
        <f t="shared" si="70"/>
        <v>0</v>
      </c>
      <c r="AD379" s="278">
        <f t="shared" si="71"/>
        <v>0</v>
      </c>
    </row>
    <row r="380" spans="1:30" x14ac:dyDescent="0.25">
      <c r="A380" s="1">
        <v>32507</v>
      </c>
      <c r="B380">
        <v>0</v>
      </c>
      <c r="C380">
        <v>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Q380" s="278">
        <f t="shared" si="60"/>
        <v>0</v>
      </c>
      <c r="R380" s="278">
        <f t="shared" si="61"/>
        <v>0</v>
      </c>
      <c r="S380" s="278">
        <f t="shared" si="62"/>
        <v>0</v>
      </c>
      <c r="T380" s="278">
        <f t="shared" si="63"/>
        <v>0</v>
      </c>
      <c r="V380" s="278">
        <f t="shared" si="64"/>
        <v>0</v>
      </c>
      <c r="W380" s="278">
        <f t="shared" si="65"/>
        <v>0</v>
      </c>
      <c r="X380" s="278">
        <f t="shared" si="66"/>
        <v>0</v>
      </c>
      <c r="Y380" s="278">
        <f t="shared" si="67"/>
        <v>0</v>
      </c>
      <c r="AA380" s="278">
        <f t="shared" si="68"/>
        <v>0</v>
      </c>
      <c r="AB380" s="278">
        <f t="shared" si="69"/>
        <v>0</v>
      </c>
      <c r="AC380" s="278">
        <f t="shared" si="70"/>
        <v>0</v>
      </c>
      <c r="AD380" s="278">
        <f t="shared" si="71"/>
        <v>0</v>
      </c>
    </row>
    <row r="381" spans="1:30" x14ac:dyDescent="0.25">
      <c r="A381" s="1">
        <v>32508</v>
      </c>
      <c r="B381">
        <v>0</v>
      </c>
      <c r="C381">
        <v>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Q381" s="278">
        <f t="shared" si="60"/>
        <v>0</v>
      </c>
      <c r="R381" s="278">
        <f t="shared" si="61"/>
        <v>0</v>
      </c>
      <c r="S381" s="278">
        <f t="shared" si="62"/>
        <v>0</v>
      </c>
      <c r="T381" s="278">
        <f t="shared" si="63"/>
        <v>0</v>
      </c>
      <c r="V381" s="278">
        <f t="shared" si="64"/>
        <v>0</v>
      </c>
      <c r="W381" s="278">
        <f t="shared" si="65"/>
        <v>0</v>
      </c>
      <c r="X381" s="278">
        <f t="shared" si="66"/>
        <v>0</v>
      </c>
      <c r="Y381" s="278">
        <f t="shared" si="67"/>
        <v>0</v>
      </c>
      <c r="AA381" s="278">
        <f t="shared" si="68"/>
        <v>0</v>
      </c>
      <c r="AB381" s="278">
        <f t="shared" si="69"/>
        <v>0</v>
      </c>
      <c r="AC381" s="278">
        <f t="shared" si="70"/>
        <v>0</v>
      </c>
      <c r="AD381" s="278">
        <f t="shared" si="71"/>
        <v>0</v>
      </c>
    </row>
    <row r="382" spans="1:30" x14ac:dyDescent="0.25">
      <c r="A382" s="1">
        <v>32509</v>
      </c>
      <c r="B382">
        <v>0</v>
      </c>
      <c r="C382">
        <v>0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1.0629999999999999</v>
      </c>
      <c r="L382">
        <v>0</v>
      </c>
      <c r="M382">
        <v>0</v>
      </c>
      <c r="N382">
        <v>0</v>
      </c>
      <c r="Q382" s="278">
        <f t="shared" si="60"/>
        <v>0</v>
      </c>
      <c r="R382" s="278">
        <f t="shared" si="61"/>
        <v>0</v>
      </c>
      <c r="S382" s="278">
        <f t="shared" si="62"/>
        <v>0</v>
      </c>
      <c r="T382" s="278">
        <f t="shared" si="63"/>
        <v>0</v>
      </c>
      <c r="V382" s="278">
        <f t="shared" si="64"/>
        <v>0.44721825846367891</v>
      </c>
      <c r="W382" s="278">
        <f t="shared" si="65"/>
        <v>1.0492428371647851</v>
      </c>
      <c r="X382" s="278">
        <f t="shared" si="66"/>
        <v>0.20640842698323644</v>
      </c>
      <c r="Y382" s="278">
        <f t="shared" si="67"/>
        <v>1.0893778090781921E-3</v>
      </c>
      <c r="AA382" s="278">
        <f t="shared" si="68"/>
        <v>0</v>
      </c>
      <c r="AB382" s="278">
        <f t="shared" si="69"/>
        <v>0</v>
      </c>
      <c r="AC382" s="278">
        <f t="shared" si="70"/>
        <v>0</v>
      </c>
      <c r="AD382" s="278">
        <f t="shared" si="71"/>
        <v>0</v>
      </c>
    </row>
    <row r="383" spans="1:30" x14ac:dyDescent="0.25">
      <c r="A383" s="1">
        <v>32510</v>
      </c>
      <c r="B383">
        <v>0</v>
      </c>
      <c r="C383">
        <v>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.1067</v>
      </c>
      <c r="L383">
        <v>0</v>
      </c>
      <c r="M383">
        <v>0</v>
      </c>
      <c r="N383">
        <v>0</v>
      </c>
      <c r="Q383" s="278">
        <f t="shared" si="60"/>
        <v>0</v>
      </c>
      <c r="R383" s="278">
        <f t="shared" si="61"/>
        <v>0</v>
      </c>
      <c r="S383" s="278">
        <f t="shared" si="62"/>
        <v>0</v>
      </c>
      <c r="T383" s="278">
        <f t="shared" si="63"/>
        <v>0</v>
      </c>
      <c r="V383" s="278">
        <f t="shared" si="64"/>
        <v>4.4890111174105872E-2</v>
      </c>
      <c r="W383" s="278">
        <f t="shared" si="65"/>
        <v>0.10531910698540223</v>
      </c>
      <c r="X383" s="278">
        <f t="shared" si="66"/>
        <v>2.0718512849587326E-2</v>
      </c>
      <c r="Y383" s="278">
        <f t="shared" si="67"/>
        <v>1.0934770670615533E-4</v>
      </c>
      <c r="AA383" s="278">
        <f t="shared" si="68"/>
        <v>0</v>
      </c>
      <c r="AB383" s="278">
        <f t="shared" si="69"/>
        <v>0</v>
      </c>
      <c r="AC383" s="278">
        <f t="shared" si="70"/>
        <v>0</v>
      </c>
      <c r="AD383" s="278">
        <f t="shared" si="71"/>
        <v>0</v>
      </c>
    </row>
    <row r="384" spans="1:30" x14ac:dyDescent="0.25">
      <c r="A384" s="1">
        <v>32511</v>
      </c>
      <c r="B384">
        <v>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.221</v>
      </c>
      <c r="L384">
        <v>0</v>
      </c>
      <c r="M384">
        <v>0</v>
      </c>
      <c r="N384">
        <v>0</v>
      </c>
      <c r="Q384" s="278">
        <f t="shared" si="60"/>
        <v>0</v>
      </c>
      <c r="R384" s="278">
        <f t="shared" si="61"/>
        <v>0</v>
      </c>
      <c r="S384" s="278">
        <f t="shared" si="62"/>
        <v>0</v>
      </c>
      <c r="T384" s="278">
        <f t="shared" si="63"/>
        <v>0</v>
      </c>
      <c r="V384" s="278">
        <f t="shared" si="64"/>
        <v>9.2977643575233346E-2</v>
      </c>
      <c r="W384" s="278">
        <f t="shared" si="65"/>
        <v>0.21813985608035513</v>
      </c>
      <c r="X384" s="278">
        <f t="shared" si="66"/>
        <v>4.291275857318462E-2</v>
      </c>
      <c r="Y384" s="278">
        <f t="shared" si="67"/>
        <v>2.2648400358069661E-4</v>
      </c>
      <c r="AA384" s="278">
        <f t="shared" si="68"/>
        <v>0</v>
      </c>
      <c r="AB384" s="278">
        <f t="shared" si="69"/>
        <v>0</v>
      </c>
      <c r="AC384" s="278">
        <f t="shared" si="70"/>
        <v>0</v>
      </c>
      <c r="AD384" s="278">
        <f t="shared" si="71"/>
        <v>0</v>
      </c>
    </row>
    <row r="385" spans="1:30" x14ac:dyDescent="0.25">
      <c r="A385" s="1">
        <v>32512</v>
      </c>
      <c r="B385">
        <v>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.186</v>
      </c>
      <c r="L385">
        <v>0</v>
      </c>
      <c r="M385">
        <v>0</v>
      </c>
      <c r="N385">
        <v>0</v>
      </c>
      <c r="Q385" s="278">
        <f t="shared" si="60"/>
        <v>0</v>
      </c>
      <c r="R385" s="278">
        <f t="shared" si="61"/>
        <v>0</v>
      </c>
      <c r="S385" s="278">
        <f t="shared" si="62"/>
        <v>0</v>
      </c>
      <c r="T385" s="278">
        <f t="shared" si="63"/>
        <v>0</v>
      </c>
      <c r="V385" s="278">
        <f t="shared" si="64"/>
        <v>7.8252677398160178E-2</v>
      </c>
      <c r="W385" s="278">
        <f t="shared" si="65"/>
        <v>0.18359282004952965</v>
      </c>
      <c r="X385" s="278">
        <f t="shared" si="66"/>
        <v>3.6116620337612391E-2</v>
      </c>
      <c r="Y385" s="278">
        <f t="shared" si="67"/>
        <v>1.9061549622628764E-4</v>
      </c>
      <c r="AA385" s="278">
        <f t="shared" si="68"/>
        <v>0</v>
      </c>
      <c r="AB385" s="278">
        <f t="shared" si="69"/>
        <v>0</v>
      </c>
      <c r="AC385" s="278">
        <f t="shared" si="70"/>
        <v>0</v>
      </c>
      <c r="AD385" s="278">
        <f t="shared" si="71"/>
        <v>0</v>
      </c>
    </row>
    <row r="386" spans="1:30" x14ac:dyDescent="0.25">
      <c r="A386" s="1">
        <v>32513</v>
      </c>
      <c r="B386">
        <v>0</v>
      </c>
      <c r="C386">
        <v>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Q386" s="278">
        <f t="shared" si="60"/>
        <v>0</v>
      </c>
      <c r="R386" s="278">
        <f t="shared" si="61"/>
        <v>0</v>
      </c>
      <c r="S386" s="278">
        <f t="shared" si="62"/>
        <v>0</v>
      </c>
      <c r="T386" s="278">
        <f t="shared" si="63"/>
        <v>0</v>
      </c>
      <c r="V386" s="278">
        <f t="shared" si="64"/>
        <v>0</v>
      </c>
      <c r="W386" s="278">
        <f t="shared" si="65"/>
        <v>0</v>
      </c>
      <c r="X386" s="278">
        <f t="shared" si="66"/>
        <v>0</v>
      </c>
      <c r="Y386" s="278">
        <f t="shared" si="67"/>
        <v>0</v>
      </c>
      <c r="AA386" s="278">
        <f t="shared" si="68"/>
        <v>0</v>
      </c>
      <c r="AB386" s="278">
        <f t="shared" si="69"/>
        <v>0</v>
      </c>
      <c r="AC386" s="278">
        <f t="shared" si="70"/>
        <v>0</v>
      </c>
      <c r="AD386" s="278">
        <f t="shared" si="71"/>
        <v>0</v>
      </c>
    </row>
    <row r="387" spans="1:30" x14ac:dyDescent="0.25">
      <c r="A387" s="1">
        <v>32514</v>
      </c>
      <c r="B387">
        <v>0</v>
      </c>
      <c r="C387">
        <v>0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1.7569999999999999</v>
      </c>
      <c r="L387">
        <v>0</v>
      </c>
      <c r="M387">
        <v>0</v>
      </c>
      <c r="N387">
        <v>0</v>
      </c>
      <c r="Q387" s="278">
        <f t="shared" si="60"/>
        <v>0</v>
      </c>
      <c r="R387" s="278">
        <f t="shared" si="61"/>
        <v>0</v>
      </c>
      <c r="S387" s="278">
        <f t="shared" si="62"/>
        <v>0</v>
      </c>
      <c r="T387" s="278">
        <f t="shared" si="63"/>
        <v>0</v>
      </c>
      <c r="V387" s="278">
        <f t="shared" si="64"/>
        <v>0.7391933020890723</v>
      </c>
      <c r="W387" s="278">
        <f t="shared" si="65"/>
        <v>1.7342612087474389</v>
      </c>
      <c r="X387" s="278">
        <f t="shared" si="66"/>
        <v>0.34116613942572566</v>
      </c>
      <c r="Y387" s="278">
        <f t="shared" si="67"/>
        <v>1.8005990691913297E-3</v>
      </c>
      <c r="AA387" s="278">
        <f t="shared" si="68"/>
        <v>0</v>
      </c>
      <c r="AB387" s="278">
        <f t="shared" si="69"/>
        <v>0</v>
      </c>
      <c r="AC387" s="278">
        <f t="shared" si="70"/>
        <v>0</v>
      </c>
      <c r="AD387" s="278">
        <f t="shared" si="71"/>
        <v>0</v>
      </c>
    </row>
    <row r="388" spans="1:30" x14ac:dyDescent="0.25">
      <c r="A388" s="1">
        <v>32515</v>
      </c>
      <c r="B388">
        <v>0</v>
      </c>
      <c r="C388">
        <v>0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1.251E-2</v>
      </c>
      <c r="L388">
        <v>0</v>
      </c>
      <c r="M388">
        <v>0</v>
      </c>
      <c r="N388">
        <v>0</v>
      </c>
      <c r="Q388" s="278">
        <f t="shared" si="60"/>
        <v>0</v>
      </c>
      <c r="R388" s="278">
        <f t="shared" si="61"/>
        <v>0</v>
      </c>
      <c r="S388" s="278">
        <f t="shared" si="62"/>
        <v>0</v>
      </c>
      <c r="T388" s="278">
        <f t="shared" si="63"/>
        <v>0</v>
      </c>
      <c r="V388" s="278">
        <f t="shared" si="64"/>
        <v>5.2631236250052903E-3</v>
      </c>
      <c r="W388" s="278">
        <f t="shared" si="65"/>
        <v>1.2348097735589335E-2</v>
      </c>
      <c r="X388" s="278">
        <f t="shared" si="66"/>
        <v>2.4291339807716722E-3</v>
      </c>
      <c r="Y388" s="278">
        <f t="shared" si="67"/>
        <v>1.2820429342961604E-5</v>
      </c>
      <c r="AA388" s="278">
        <f t="shared" si="68"/>
        <v>0</v>
      </c>
      <c r="AB388" s="278">
        <f t="shared" si="69"/>
        <v>0</v>
      </c>
      <c r="AC388" s="278">
        <f t="shared" si="70"/>
        <v>0</v>
      </c>
      <c r="AD388" s="278">
        <f t="shared" si="71"/>
        <v>0</v>
      </c>
    </row>
    <row r="389" spans="1:30" x14ac:dyDescent="0.25">
      <c r="A389" s="1">
        <v>32516</v>
      </c>
      <c r="B389">
        <v>0</v>
      </c>
      <c r="C389">
        <v>0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.2137</v>
      </c>
      <c r="L389">
        <v>0</v>
      </c>
      <c r="M389">
        <v>0</v>
      </c>
      <c r="N389">
        <v>0</v>
      </c>
      <c r="Q389" s="278">
        <f t="shared" si="60"/>
        <v>0</v>
      </c>
      <c r="R389" s="278">
        <f t="shared" si="61"/>
        <v>0</v>
      </c>
      <c r="S389" s="278">
        <f t="shared" si="62"/>
        <v>0</v>
      </c>
      <c r="T389" s="278">
        <f t="shared" si="63"/>
        <v>0</v>
      </c>
      <c r="V389" s="278">
        <f t="shared" si="64"/>
        <v>8.9906436344015239E-2</v>
      </c>
      <c r="W389" s="278">
        <f t="shared" si="65"/>
        <v>0.21093433142249729</v>
      </c>
      <c r="X389" s="278">
        <f t="shared" si="66"/>
        <v>4.1495278312622411E-2</v>
      </c>
      <c r="Y389" s="278">
        <f t="shared" si="67"/>
        <v>2.1900285776106274E-4</v>
      </c>
      <c r="AA389" s="278">
        <f t="shared" si="68"/>
        <v>0</v>
      </c>
      <c r="AB389" s="278">
        <f t="shared" si="69"/>
        <v>0</v>
      </c>
      <c r="AC389" s="278">
        <f t="shared" si="70"/>
        <v>0</v>
      </c>
      <c r="AD389" s="278">
        <f t="shared" si="71"/>
        <v>0</v>
      </c>
    </row>
    <row r="390" spans="1:30" x14ac:dyDescent="0.25">
      <c r="A390" s="1">
        <v>32517</v>
      </c>
      <c r="B390">
        <v>0</v>
      </c>
      <c r="C390">
        <v>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9.1359999999999997E-2</v>
      </c>
      <c r="L390">
        <v>0</v>
      </c>
      <c r="M390">
        <v>0</v>
      </c>
      <c r="N390">
        <v>0</v>
      </c>
      <c r="Q390" s="278">
        <f t="shared" si="60"/>
        <v>0</v>
      </c>
      <c r="R390" s="278">
        <f t="shared" si="61"/>
        <v>0</v>
      </c>
      <c r="S390" s="278">
        <f t="shared" si="62"/>
        <v>0</v>
      </c>
      <c r="T390" s="278">
        <f t="shared" si="63"/>
        <v>0</v>
      </c>
      <c r="V390" s="278">
        <f t="shared" si="64"/>
        <v>3.8436368855354383E-2</v>
      </c>
      <c r="W390" s="278">
        <f t="shared" si="65"/>
        <v>9.017763462217758E-2</v>
      </c>
      <c r="X390" s="278">
        <f t="shared" si="66"/>
        <v>1.7739862548625099E-2</v>
      </c>
      <c r="Y390" s="278">
        <f t="shared" si="67"/>
        <v>9.3627052339965793E-5</v>
      </c>
      <c r="AA390" s="278">
        <f t="shared" si="68"/>
        <v>0</v>
      </c>
      <c r="AB390" s="278">
        <f t="shared" si="69"/>
        <v>0</v>
      </c>
      <c r="AC390" s="278">
        <f t="shared" si="70"/>
        <v>0</v>
      </c>
      <c r="AD390" s="278">
        <f t="shared" si="71"/>
        <v>0</v>
      </c>
    </row>
    <row r="391" spans="1:30" x14ac:dyDescent="0.25">
      <c r="A391" s="1">
        <v>32518</v>
      </c>
      <c r="B391">
        <v>0</v>
      </c>
      <c r="C391">
        <v>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Q391" s="278">
        <f t="shared" si="60"/>
        <v>0</v>
      </c>
      <c r="R391" s="278">
        <f t="shared" si="61"/>
        <v>0</v>
      </c>
      <c r="S391" s="278">
        <f t="shared" si="62"/>
        <v>0</v>
      </c>
      <c r="T391" s="278">
        <f t="shared" si="63"/>
        <v>0</v>
      </c>
      <c r="V391" s="278">
        <f t="shared" si="64"/>
        <v>0</v>
      </c>
      <c r="W391" s="278">
        <f t="shared" si="65"/>
        <v>0</v>
      </c>
      <c r="X391" s="278">
        <f t="shared" si="66"/>
        <v>0</v>
      </c>
      <c r="Y391" s="278">
        <f t="shared" si="67"/>
        <v>0</v>
      </c>
      <c r="AA391" s="278">
        <f t="shared" si="68"/>
        <v>0</v>
      </c>
      <c r="AB391" s="278">
        <f t="shared" si="69"/>
        <v>0</v>
      </c>
      <c r="AC391" s="278">
        <f t="shared" si="70"/>
        <v>0</v>
      </c>
      <c r="AD391" s="278">
        <f t="shared" si="71"/>
        <v>0</v>
      </c>
    </row>
    <row r="392" spans="1:30" x14ac:dyDescent="0.25">
      <c r="A392" s="1">
        <v>32519</v>
      </c>
      <c r="B392">
        <v>0</v>
      </c>
      <c r="C392">
        <v>0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Q392" s="278">
        <f t="shared" si="60"/>
        <v>0</v>
      </c>
      <c r="R392" s="278">
        <f t="shared" si="61"/>
        <v>0</v>
      </c>
      <c r="S392" s="278">
        <f t="shared" si="62"/>
        <v>0</v>
      </c>
      <c r="T392" s="278">
        <f t="shared" si="63"/>
        <v>0</v>
      </c>
      <c r="V392" s="278">
        <f t="shared" si="64"/>
        <v>0</v>
      </c>
      <c r="W392" s="278">
        <f t="shared" si="65"/>
        <v>0</v>
      </c>
      <c r="X392" s="278">
        <f t="shared" si="66"/>
        <v>0</v>
      </c>
      <c r="Y392" s="278">
        <f t="shared" si="67"/>
        <v>0</v>
      </c>
      <c r="AA392" s="278">
        <f t="shared" si="68"/>
        <v>0</v>
      </c>
      <c r="AB392" s="278">
        <f t="shared" si="69"/>
        <v>0</v>
      </c>
      <c r="AC392" s="278">
        <f t="shared" si="70"/>
        <v>0</v>
      </c>
      <c r="AD392" s="278">
        <f t="shared" si="71"/>
        <v>0</v>
      </c>
    </row>
    <row r="393" spans="1:30" x14ac:dyDescent="0.25">
      <c r="A393" s="1">
        <v>32520</v>
      </c>
      <c r="B393">
        <v>0</v>
      </c>
      <c r="C393">
        <v>0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1.175</v>
      </c>
      <c r="L393">
        <v>0</v>
      </c>
      <c r="M393">
        <v>0</v>
      </c>
      <c r="N393">
        <v>0</v>
      </c>
      <c r="Q393" s="278">
        <f t="shared" si="60"/>
        <v>0</v>
      </c>
      <c r="R393" s="278">
        <f t="shared" si="61"/>
        <v>0</v>
      </c>
      <c r="S393" s="278">
        <f t="shared" si="62"/>
        <v>0</v>
      </c>
      <c r="T393" s="278">
        <f t="shared" si="63"/>
        <v>0</v>
      </c>
      <c r="V393" s="278">
        <f t="shared" si="64"/>
        <v>0.49433815023031302</v>
      </c>
      <c r="W393" s="278">
        <f t="shared" si="65"/>
        <v>1.1597933524634267</v>
      </c>
      <c r="X393" s="278">
        <f t="shared" si="66"/>
        <v>0.22815606933706756</v>
      </c>
      <c r="Y393" s="278">
        <f t="shared" si="67"/>
        <v>1.2041570326123009E-3</v>
      </c>
      <c r="AA393" s="278">
        <f t="shared" si="68"/>
        <v>0</v>
      </c>
      <c r="AB393" s="278">
        <f t="shared" si="69"/>
        <v>0</v>
      </c>
      <c r="AC393" s="278">
        <f t="shared" si="70"/>
        <v>0</v>
      </c>
      <c r="AD393" s="278">
        <f t="shared" si="71"/>
        <v>0</v>
      </c>
    </row>
    <row r="394" spans="1:30" x14ac:dyDescent="0.25">
      <c r="A394" s="1">
        <v>32521</v>
      </c>
      <c r="B394">
        <v>0</v>
      </c>
      <c r="C394">
        <v>0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1.5820000000000001E-2</v>
      </c>
      <c r="L394">
        <v>0</v>
      </c>
      <c r="M394">
        <v>0</v>
      </c>
      <c r="N394">
        <v>0</v>
      </c>
      <c r="Q394" s="278">
        <f t="shared" si="60"/>
        <v>0</v>
      </c>
      <c r="R394" s="278">
        <f t="shared" si="61"/>
        <v>0</v>
      </c>
      <c r="S394" s="278">
        <f t="shared" si="62"/>
        <v>0</v>
      </c>
      <c r="T394" s="278">
        <f t="shared" si="63"/>
        <v>0</v>
      </c>
      <c r="V394" s="278">
        <f t="shared" si="64"/>
        <v>6.6556847120370667E-3</v>
      </c>
      <c r="W394" s="278">
        <f t="shared" si="65"/>
        <v>1.5615260285933115E-2</v>
      </c>
      <c r="X394" s="278">
        <f t="shared" si="66"/>
        <v>3.0718544824786457E-3</v>
      </c>
      <c r="Y394" s="278">
        <f t="shared" si="67"/>
        <v>1.6212565324192854E-5</v>
      </c>
      <c r="AA394" s="278">
        <f t="shared" si="68"/>
        <v>0</v>
      </c>
      <c r="AB394" s="278">
        <f t="shared" si="69"/>
        <v>0</v>
      </c>
      <c r="AC394" s="278">
        <f t="shared" si="70"/>
        <v>0</v>
      </c>
      <c r="AD394" s="278">
        <f t="shared" si="71"/>
        <v>0</v>
      </c>
    </row>
    <row r="395" spans="1:30" x14ac:dyDescent="0.25">
      <c r="A395" s="1">
        <v>32522</v>
      </c>
      <c r="B395">
        <v>0</v>
      </c>
      <c r="C395">
        <v>0</v>
      </c>
      <c r="D395">
        <v>1.103E-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.63780000000000003</v>
      </c>
      <c r="L395">
        <v>0</v>
      </c>
      <c r="M395">
        <v>0</v>
      </c>
      <c r="N395">
        <v>0</v>
      </c>
      <c r="Q395" s="278">
        <f t="shared" si="60"/>
        <v>1.546822637458256E-5</v>
      </c>
      <c r="R395" s="278">
        <f t="shared" si="61"/>
        <v>6.5442496200156987E-5</v>
      </c>
      <c r="S395" s="278">
        <f t="shared" si="62"/>
        <v>2.0822612427322676E-5</v>
      </c>
      <c r="T395" s="278">
        <f t="shared" si="63"/>
        <v>2.3797271345511634E-7</v>
      </c>
      <c r="V395" s="278">
        <f t="shared" si="64"/>
        <v>0.26833095507820737</v>
      </c>
      <c r="W395" s="278">
        <f t="shared" si="65"/>
        <v>0.62954570229887119</v>
      </c>
      <c r="X395" s="278">
        <f t="shared" si="66"/>
        <v>0.12384505618994186</v>
      </c>
      <c r="Y395" s="278">
        <f t="shared" si="67"/>
        <v>6.5362668544691541E-4</v>
      </c>
      <c r="AA395" s="278">
        <f t="shared" si="68"/>
        <v>0</v>
      </c>
      <c r="AB395" s="278">
        <f t="shared" si="69"/>
        <v>0</v>
      </c>
      <c r="AC395" s="278">
        <f t="shared" si="70"/>
        <v>0</v>
      </c>
      <c r="AD395" s="278">
        <f t="shared" si="71"/>
        <v>0</v>
      </c>
    </row>
    <row r="396" spans="1:30" x14ac:dyDescent="0.25">
      <c r="A396" s="1">
        <v>32523</v>
      </c>
      <c r="B396">
        <v>0</v>
      </c>
      <c r="C396">
        <v>0</v>
      </c>
      <c r="D396">
        <v>4.7450000000000001E-3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3.181</v>
      </c>
      <c r="L396">
        <v>0</v>
      </c>
      <c r="M396">
        <v>0</v>
      </c>
      <c r="N396">
        <v>6.9580000000000003E-2</v>
      </c>
      <c r="Q396" s="278">
        <f t="shared" si="60"/>
        <v>6.6542823343059161E-4</v>
      </c>
      <c r="R396" s="278">
        <f t="shared" si="61"/>
        <v>2.8152732952832723E-3</v>
      </c>
      <c r="S396" s="278">
        <f t="shared" si="62"/>
        <v>8.9576877577195017E-4</v>
      </c>
      <c r="T396" s="278">
        <f t="shared" si="63"/>
        <v>1.0237357437393718E-5</v>
      </c>
      <c r="V396" s="278">
        <f t="shared" si="64"/>
        <v>1.3382890688362772</v>
      </c>
      <c r="W396" s="278">
        <f t="shared" si="65"/>
        <v>3.1398320461158815</v>
      </c>
      <c r="X396" s="278">
        <f t="shared" si="66"/>
        <v>0.61767187792443567</v>
      </c>
      <c r="Y396" s="278">
        <f t="shared" si="67"/>
        <v>3.2599349112678545E-3</v>
      </c>
      <c r="AA396" s="278">
        <f t="shared" si="68"/>
        <v>9.7577442533404758E-3</v>
      </c>
      <c r="AB396" s="278">
        <f t="shared" si="69"/>
        <v>4.1282764148748173E-2</v>
      </c>
      <c r="AC396" s="278">
        <f t="shared" si="70"/>
        <v>1.3135424956419874E-2</v>
      </c>
      <c r="AD396" s="278">
        <f t="shared" si="71"/>
        <v>1.5011914235908426E-4</v>
      </c>
    </row>
    <row r="397" spans="1:30" x14ac:dyDescent="0.25">
      <c r="A397" s="1">
        <v>32524</v>
      </c>
      <c r="B397">
        <v>0</v>
      </c>
      <c r="C397">
        <v>0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Q397" s="278">
        <f t="shared" si="60"/>
        <v>0</v>
      </c>
      <c r="R397" s="278">
        <f t="shared" si="61"/>
        <v>0</v>
      </c>
      <c r="S397" s="278">
        <f t="shared" si="62"/>
        <v>0</v>
      </c>
      <c r="T397" s="278">
        <f t="shared" si="63"/>
        <v>0</v>
      </c>
      <c r="V397" s="278">
        <f t="shared" si="64"/>
        <v>0</v>
      </c>
      <c r="W397" s="278">
        <f t="shared" si="65"/>
        <v>0</v>
      </c>
      <c r="X397" s="278">
        <f t="shared" si="66"/>
        <v>0</v>
      </c>
      <c r="Y397" s="278">
        <f t="shared" si="67"/>
        <v>0</v>
      </c>
      <c r="AA397" s="278">
        <f t="shared" si="68"/>
        <v>0</v>
      </c>
      <c r="AB397" s="278">
        <f t="shared" si="69"/>
        <v>0</v>
      </c>
      <c r="AC397" s="278">
        <f t="shared" si="70"/>
        <v>0</v>
      </c>
      <c r="AD397" s="278">
        <f t="shared" si="71"/>
        <v>0</v>
      </c>
    </row>
    <row r="398" spans="1:30" x14ac:dyDescent="0.25">
      <c r="A398" s="1">
        <v>32525</v>
      </c>
      <c r="B398">
        <v>0</v>
      </c>
      <c r="C398">
        <v>0</v>
      </c>
      <c r="D398">
        <v>0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Q398" s="278">
        <f t="shared" si="60"/>
        <v>0</v>
      </c>
      <c r="R398" s="278">
        <f t="shared" si="61"/>
        <v>0</v>
      </c>
      <c r="S398" s="278">
        <f t="shared" si="62"/>
        <v>0</v>
      </c>
      <c r="T398" s="278">
        <f t="shared" si="63"/>
        <v>0</v>
      </c>
      <c r="V398" s="278">
        <f t="shared" si="64"/>
        <v>0</v>
      </c>
      <c r="W398" s="278">
        <f t="shared" si="65"/>
        <v>0</v>
      </c>
      <c r="X398" s="278">
        <f t="shared" si="66"/>
        <v>0</v>
      </c>
      <c r="Y398" s="278">
        <f t="shared" si="67"/>
        <v>0</v>
      </c>
      <c r="AA398" s="278">
        <f t="shared" si="68"/>
        <v>0</v>
      </c>
      <c r="AB398" s="278">
        <f t="shared" si="69"/>
        <v>0</v>
      </c>
      <c r="AC398" s="278">
        <f t="shared" si="70"/>
        <v>0</v>
      </c>
      <c r="AD398" s="278">
        <f t="shared" si="71"/>
        <v>0</v>
      </c>
    </row>
    <row r="399" spans="1:30" x14ac:dyDescent="0.25">
      <c r="A399" s="1">
        <v>32526</v>
      </c>
      <c r="B399">
        <v>0</v>
      </c>
      <c r="C399">
        <v>0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Q399" s="278">
        <f t="shared" si="60"/>
        <v>0</v>
      </c>
      <c r="R399" s="278">
        <f t="shared" si="61"/>
        <v>0</v>
      </c>
      <c r="S399" s="278">
        <f t="shared" si="62"/>
        <v>0</v>
      </c>
      <c r="T399" s="278">
        <f t="shared" si="63"/>
        <v>0</v>
      </c>
      <c r="V399" s="278">
        <f t="shared" si="64"/>
        <v>0</v>
      </c>
      <c r="W399" s="278">
        <f t="shared" si="65"/>
        <v>0</v>
      </c>
      <c r="X399" s="278">
        <f t="shared" si="66"/>
        <v>0</v>
      </c>
      <c r="Y399" s="278">
        <f t="shared" si="67"/>
        <v>0</v>
      </c>
      <c r="AA399" s="278">
        <f t="shared" si="68"/>
        <v>0</v>
      </c>
      <c r="AB399" s="278">
        <f t="shared" si="69"/>
        <v>0</v>
      </c>
      <c r="AC399" s="278">
        <f t="shared" si="70"/>
        <v>0</v>
      </c>
      <c r="AD399" s="278">
        <f t="shared" si="71"/>
        <v>0</v>
      </c>
    </row>
    <row r="400" spans="1:30" x14ac:dyDescent="0.25">
      <c r="A400" s="1">
        <v>32527</v>
      </c>
      <c r="B400">
        <v>0</v>
      </c>
      <c r="C400">
        <v>0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Q400" s="278">
        <f t="shared" ref="Q400:Q463" si="72">SUM(B400:J400)*$R$7*$E$10</f>
        <v>0</v>
      </c>
      <c r="R400" s="278">
        <f t="shared" ref="R400:R463" si="73">SUM(B400:J400)*$R$8*$E$10</f>
        <v>0</v>
      </c>
      <c r="S400" s="278">
        <f t="shared" ref="S400:S463" si="74">SUM(B400:J400)*$R$9*$E$10</f>
        <v>0</v>
      </c>
      <c r="T400" s="278">
        <f t="shared" ref="T400:T463" si="75">SUM(B400:J400)*$R$10*$E$10</f>
        <v>0</v>
      </c>
      <c r="V400" s="278">
        <f t="shared" ref="V400:V463" si="76">$K400*$S$7*$E$10</f>
        <v>0</v>
      </c>
      <c r="W400" s="278">
        <f t="shared" ref="W400:W463" si="77">$K400*$S$8*$E$10</f>
        <v>0</v>
      </c>
      <c r="X400" s="278">
        <f t="shared" ref="X400:X463" si="78">$K400*$S$9*$E$10</f>
        <v>0</v>
      </c>
      <c r="Y400" s="278">
        <f t="shared" ref="Y400:Y463" si="79">$K400*$S$10*$E$10</f>
        <v>0</v>
      </c>
      <c r="AA400" s="278">
        <f t="shared" ref="AA400:AA463" si="80">SUM($L400:$N400)*$R$7*$E$10</f>
        <v>0</v>
      </c>
      <c r="AB400" s="278">
        <f t="shared" ref="AB400:AB463" si="81">SUM($L400:$N400)*$R$8*$E$10</f>
        <v>0</v>
      </c>
      <c r="AC400" s="278">
        <f t="shared" ref="AC400:AC463" si="82">SUM($L400:$N400)*$R$9*$E$10</f>
        <v>0</v>
      </c>
      <c r="AD400" s="278">
        <f t="shared" ref="AD400:AD463" si="83">SUM($L400:$N400)*$R$10*$E$10</f>
        <v>0</v>
      </c>
    </row>
    <row r="401" spans="1:30" x14ac:dyDescent="0.25">
      <c r="A401" s="1">
        <v>32528</v>
      </c>
      <c r="B401">
        <v>0</v>
      </c>
      <c r="C401">
        <v>0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Q401" s="278">
        <f t="shared" si="72"/>
        <v>0</v>
      </c>
      <c r="R401" s="278">
        <f t="shared" si="73"/>
        <v>0</v>
      </c>
      <c r="S401" s="278">
        <f t="shared" si="74"/>
        <v>0</v>
      </c>
      <c r="T401" s="278">
        <f t="shared" si="75"/>
        <v>0</v>
      </c>
      <c r="V401" s="278">
        <f t="shared" si="76"/>
        <v>0</v>
      </c>
      <c r="W401" s="278">
        <f t="shared" si="77"/>
        <v>0</v>
      </c>
      <c r="X401" s="278">
        <f t="shared" si="78"/>
        <v>0</v>
      </c>
      <c r="Y401" s="278">
        <f t="shared" si="79"/>
        <v>0</v>
      </c>
      <c r="AA401" s="278">
        <f t="shared" si="80"/>
        <v>0</v>
      </c>
      <c r="AB401" s="278">
        <f t="shared" si="81"/>
        <v>0</v>
      </c>
      <c r="AC401" s="278">
        <f t="shared" si="82"/>
        <v>0</v>
      </c>
      <c r="AD401" s="278">
        <f t="shared" si="83"/>
        <v>0</v>
      </c>
    </row>
    <row r="402" spans="1:30" x14ac:dyDescent="0.25">
      <c r="A402" s="1">
        <v>32529</v>
      </c>
      <c r="B402">
        <v>0</v>
      </c>
      <c r="C402">
        <v>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Q402" s="278">
        <f t="shared" si="72"/>
        <v>0</v>
      </c>
      <c r="R402" s="278">
        <f t="shared" si="73"/>
        <v>0</v>
      </c>
      <c r="S402" s="278">
        <f t="shared" si="74"/>
        <v>0</v>
      </c>
      <c r="T402" s="278">
        <f t="shared" si="75"/>
        <v>0</v>
      </c>
      <c r="V402" s="278">
        <f t="shared" si="76"/>
        <v>0</v>
      </c>
      <c r="W402" s="278">
        <f t="shared" si="77"/>
        <v>0</v>
      </c>
      <c r="X402" s="278">
        <f t="shared" si="78"/>
        <v>0</v>
      </c>
      <c r="Y402" s="278">
        <f t="shared" si="79"/>
        <v>0</v>
      </c>
      <c r="AA402" s="278">
        <f t="shared" si="80"/>
        <v>0</v>
      </c>
      <c r="AB402" s="278">
        <f t="shared" si="81"/>
        <v>0</v>
      </c>
      <c r="AC402" s="278">
        <f t="shared" si="82"/>
        <v>0</v>
      </c>
      <c r="AD402" s="278">
        <f t="shared" si="83"/>
        <v>0</v>
      </c>
    </row>
    <row r="403" spans="1:30" x14ac:dyDescent="0.25">
      <c r="A403" s="1">
        <v>32530</v>
      </c>
      <c r="B403">
        <v>0</v>
      </c>
      <c r="C403">
        <v>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Q403" s="278">
        <f t="shared" si="72"/>
        <v>0</v>
      </c>
      <c r="R403" s="278">
        <f t="shared" si="73"/>
        <v>0</v>
      </c>
      <c r="S403" s="278">
        <f t="shared" si="74"/>
        <v>0</v>
      </c>
      <c r="T403" s="278">
        <f t="shared" si="75"/>
        <v>0</v>
      </c>
      <c r="V403" s="278">
        <f t="shared" si="76"/>
        <v>0</v>
      </c>
      <c r="W403" s="278">
        <f t="shared" si="77"/>
        <v>0</v>
      </c>
      <c r="X403" s="278">
        <f t="shared" si="78"/>
        <v>0</v>
      </c>
      <c r="Y403" s="278">
        <f t="shared" si="79"/>
        <v>0</v>
      </c>
      <c r="AA403" s="278">
        <f t="shared" si="80"/>
        <v>0</v>
      </c>
      <c r="AB403" s="278">
        <f t="shared" si="81"/>
        <v>0</v>
      </c>
      <c r="AC403" s="278">
        <f t="shared" si="82"/>
        <v>0</v>
      </c>
      <c r="AD403" s="278">
        <f t="shared" si="83"/>
        <v>0</v>
      </c>
    </row>
    <row r="404" spans="1:30" x14ac:dyDescent="0.25">
      <c r="A404" s="1">
        <v>32531</v>
      </c>
      <c r="B404">
        <v>0</v>
      </c>
      <c r="C404">
        <v>0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Q404" s="278">
        <f t="shared" si="72"/>
        <v>0</v>
      </c>
      <c r="R404" s="278">
        <f t="shared" si="73"/>
        <v>0</v>
      </c>
      <c r="S404" s="278">
        <f t="shared" si="74"/>
        <v>0</v>
      </c>
      <c r="T404" s="278">
        <f t="shared" si="75"/>
        <v>0</v>
      </c>
      <c r="V404" s="278">
        <f t="shared" si="76"/>
        <v>0</v>
      </c>
      <c r="W404" s="278">
        <f t="shared" si="77"/>
        <v>0</v>
      </c>
      <c r="X404" s="278">
        <f t="shared" si="78"/>
        <v>0</v>
      </c>
      <c r="Y404" s="278">
        <f t="shared" si="79"/>
        <v>0</v>
      </c>
      <c r="AA404" s="278">
        <f t="shared" si="80"/>
        <v>0</v>
      </c>
      <c r="AB404" s="278">
        <f t="shared" si="81"/>
        <v>0</v>
      </c>
      <c r="AC404" s="278">
        <f t="shared" si="82"/>
        <v>0</v>
      </c>
      <c r="AD404" s="278">
        <f t="shared" si="83"/>
        <v>0</v>
      </c>
    </row>
    <row r="405" spans="1:30" x14ac:dyDescent="0.25">
      <c r="A405" s="1">
        <v>32532</v>
      </c>
      <c r="B405">
        <v>0</v>
      </c>
      <c r="C405">
        <v>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Q405" s="278">
        <f t="shared" si="72"/>
        <v>0</v>
      </c>
      <c r="R405" s="278">
        <f t="shared" si="73"/>
        <v>0</v>
      </c>
      <c r="S405" s="278">
        <f t="shared" si="74"/>
        <v>0</v>
      </c>
      <c r="T405" s="278">
        <f t="shared" si="75"/>
        <v>0</v>
      </c>
      <c r="V405" s="278">
        <f t="shared" si="76"/>
        <v>0</v>
      </c>
      <c r="W405" s="278">
        <f t="shared" si="77"/>
        <v>0</v>
      </c>
      <c r="X405" s="278">
        <f t="shared" si="78"/>
        <v>0</v>
      </c>
      <c r="Y405" s="278">
        <f t="shared" si="79"/>
        <v>0</v>
      </c>
      <c r="AA405" s="278">
        <f t="shared" si="80"/>
        <v>0</v>
      </c>
      <c r="AB405" s="278">
        <f t="shared" si="81"/>
        <v>0</v>
      </c>
      <c r="AC405" s="278">
        <f t="shared" si="82"/>
        <v>0</v>
      </c>
      <c r="AD405" s="278">
        <f t="shared" si="83"/>
        <v>0</v>
      </c>
    </row>
    <row r="406" spans="1:30" x14ac:dyDescent="0.25">
      <c r="A406" s="1">
        <v>32533</v>
      </c>
      <c r="B406">
        <v>0</v>
      </c>
      <c r="C406">
        <v>0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Q406" s="278">
        <f t="shared" si="72"/>
        <v>0</v>
      </c>
      <c r="R406" s="278">
        <f t="shared" si="73"/>
        <v>0</v>
      </c>
      <c r="S406" s="278">
        <f t="shared" si="74"/>
        <v>0</v>
      </c>
      <c r="T406" s="278">
        <f t="shared" si="75"/>
        <v>0</v>
      </c>
      <c r="V406" s="278">
        <f t="shared" si="76"/>
        <v>0</v>
      </c>
      <c r="W406" s="278">
        <f t="shared" si="77"/>
        <v>0</v>
      </c>
      <c r="X406" s="278">
        <f t="shared" si="78"/>
        <v>0</v>
      </c>
      <c r="Y406" s="278">
        <f t="shared" si="79"/>
        <v>0</v>
      </c>
      <c r="AA406" s="278">
        <f t="shared" si="80"/>
        <v>0</v>
      </c>
      <c r="AB406" s="278">
        <f t="shared" si="81"/>
        <v>0</v>
      </c>
      <c r="AC406" s="278">
        <f t="shared" si="82"/>
        <v>0</v>
      </c>
      <c r="AD406" s="278">
        <f t="shared" si="83"/>
        <v>0</v>
      </c>
    </row>
    <row r="407" spans="1:30" x14ac:dyDescent="0.25">
      <c r="A407" s="1">
        <v>32534</v>
      </c>
      <c r="B407">
        <v>0</v>
      </c>
      <c r="C407">
        <v>0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Q407" s="278">
        <f t="shared" si="72"/>
        <v>0</v>
      </c>
      <c r="R407" s="278">
        <f t="shared" si="73"/>
        <v>0</v>
      </c>
      <c r="S407" s="278">
        <f t="shared" si="74"/>
        <v>0</v>
      </c>
      <c r="T407" s="278">
        <f t="shared" si="75"/>
        <v>0</v>
      </c>
      <c r="V407" s="278">
        <f t="shared" si="76"/>
        <v>0</v>
      </c>
      <c r="W407" s="278">
        <f t="shared" si="77"/>
        <v>0</v>
      </c>
      <c r="X407" s="278">
        <f t="shared" si="78"/>
        <v>0</v>
      </c>
      <c r="Y407" s="278">
        <f t="shared" si="79"/>
        <v>0</v>
      </c>
      <c r="AA407" s="278">
        <f t="shared" si="80"/>
        <v>0</v>
      </c>
      <c r="AB407" s="278">
        <f t="shared" si="81"/>
        <v>0</v>
      </c>
      <c r="AC407" s="278">
        <f t="shared" si="82"/>
        <v>0</v>
      </c>
      <c r="AD407" s="278">
        <f t="shared" si="83"/>
        <v>0</v>
      </c>
    </row>
    <row r="408" spans="1:30" x14ac:dyDescent="0.25">
      <c r="A408" s="1">
        <v>32535</v>
      </c>
      <c r="B408">
        <v>0</v>
      </c>
      <c r="C408">
        <v>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Q408" s="278">
        <f t="shared" si="72"/>
        <v>0</v>
      </c>
      <c r="R408" s="278">
        <f t="shared" si="73"/>
        <v>0</v>
      </c>
      <c r="S408" s="278">
        <f t="shared" si="74"/>
        <v>0</v>
      </c>
      <c r="T408" s="278">
        <f t="shared" si="75"/>
        <v>0</v>
      </c>
      <c r="V408" s="278">
        <f t="shared" si="76"/>
        <v>0</v>
      </c>
      <c r="W408" s="278">
        <f t="shared" si="77"/>
        <v>0</v>
      </c>
      <c r="X408" s="278">
        <f t="shared" si="78"/>
        <v>0</v>
      </c>
      <c r="Y408" s="278">
        <f t="shared" si="79"/>
        <v>0</v>
      </c>
      <c r="AA408" s="278">
        <f t="shared" si="80"/>
        <v>0</v>
      </c>
      <c r="AB408" s="278">
        <f t="shared" si="81"/>
        <v>0</v>
      </c>
      <c r="AC408" s="278">
        <f t="shared" si="82"/>
        <v>0</v>
      </c>
      <c r="AD408" s="278">
        <f t="shared" si="83"/>
        <v>0</v>
      </c>
    </row>
    <row r="409" spans="1:30" x14ac:dyDescent="0.25">
      <c r="A409" s="1">
        <v>32536</v>
      </c>
      <c r="B409">
        <v>0</v>
      </c>
      <c r="C409">
        <v>0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Q409" s="278">
        <f t="shared" si="72"/>
        <v>0</v>
      </c>
      <c r="R409" s="278">
        <f t="shared" si="73"/>
        <v>0</v>
      </c>
      <c r="S409" s="278">
        <f t="shared" si="74"/>
        <v>0</v>
      </c>
      <c r="T409" s="278">
        <f t="shared" si="75"/>
        <v>0</v>
      </c>
      <c r="V409" s="278">
        <f t="shared" si="76"/>
        <v>0</v>
      </c>
      <c r="W409" s="278">
        <f t="shared" si="77"/>
        <v>0</v>
      </c>
      <c r="X409" s="278">
        <f t="shared" si="78"/>
        <v>0</v>
      </c>
      <c r="Y409" s="278">
        <f t="shared" si="79"/>
        <v>0</v>
      </c>
      <c r="AA409" s="278">
        <f t="shared" si="80"/>
        <v>0</v>
      </c>
      <c r="AB409" s="278">
        <f t="shared" si="81"/>
        <v>0</v>
      </c>
      <c r="AC409" s="278">
        <f t="shared" si="82"/>
        <v>0</v>
      </c>
      <c r="AD409" s="278">
        <f t="shared" si="83"/>
        <v>0</v>
      </c>
    </row>
    <row r="410" spans="1:30" x14ac:dyDescent="0.25">
      <c r="A410" s="1">
        <v>32537</v>
      </c>
      <c r="B410">
        <v>0</v>
      </c>
      <c r="C410">
        <v>0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Q410" s="278">
        <f t="shared" si="72"/>
        <v>0</v>
      </c>
      <c r="R410" s="278">
        <f t="shared" si="73"/>
        <v>0</v>
      </c>
      <c r="S410" s="278">
        <f t="shared" si="74"/>
        <v>0</v>
      </c>
      <c r="T410" s="278">
        <f t="shared" si="75"/>
        <v>0</v>
      </c>
      <c r="V410" s="278">
        <f t="shared" si="76"/>
        <v>0</v>
      </c>
      <c r="W410" s="278">
        <f t="shared" si="77"/>
        <v>0</v>
      </c>
      <c r="X410" s="278">
        <f t="shared" si="78"/>
        <v>0</v>
      </c>
      <c r="Y410" s="278">
        <f t="shared" si="79"/>
        <v>0</v>
      </c>
      <c r="AA410" s="278">
        <f t="shared" si="80"/>
        <v>0</v>
      </c>
      <c r="AB410" s="278">
        <f t="shared" si="81"/>
        <v>0</v>
      </c>
      <c r="AC410" s="278">
        <f t="shared" si="82"/>
        <v>0</v>
      </c>
      <c r="AD410" s="278">
        <f t="shared" si="83"/>
        <v>0</v>
      </c>
    </row>
    <row r="411" spans="1:30" x14ac:dyDescent="0.25">
      <c r="A411" s="1">
        <v>32538</v>
      </c>
      <c r="B411">
        <v>0</v>
      </c>
      <c r="C411">
        <v>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Q411" s="278">
        <f t="shared" si="72"/>
        <v>0</v>
      </c>
      <c r="R411" s="278">
        <f t="shared" si="73"/>
        <v>0</v>
      </c>
      <c r="S411" s="278">
        <f t="shared" si="74"/>
        <v>0</v>
      </c>
      <c r="T411" s="278">
        <f t="shared" si="75"/>
        <v>0</v>
      </c>
      <c r="V411" s="278">
        <f t="shared" si="76"/>
        <v>0</v>
      </c>
      <c r="W411" s="278">
        <f t="shared" si="77"/>
        <v>0</v>
      </c>
      <c r="X411" s="278">
        <f t="shared" si="78"/>
        <v>0</v>
      </c>
      <c r="Y411" s="278">
        <f t="shared" si="79"/>
        <v>0</v>
      </c>
      <c r="AA411" s="278">
        <f t="shared" si="80"/>
        <v>0</v>
      </c>
      <c r="AB411" s="278">
        <f t="shared" si="81"/>
        <v>0</v>
      </c>
      <c r="AC411" s="278">
        <f t="shared" si="82"/>
        <v>0</v>
      </c>
      <c r="AD411" s="278">
        <f t="shared" si="83"/>
        <v>0</v>
      </c>
    </row>
    <row r="412" spans="1:30" x14ac:dyDescent="0.25">
      <c r="A412" s="1">
        <v>32539</v>
      </c>
      <c r="B412">
        <v>0</v>
      </c>
      <c r="C412">
        <v>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Q412" s="278">
        <f t="shared" si="72"/>
        <v>0</v>
      </c>
      <c r="R412" s="278">
        <f t="shared" si="73"/>
        <v>0</v>
      </c>
      <c r="S412" s="278">
        <f t="shared" si="74"/>
        <v>0</v>
      </c>
      <c r="T412" s="278">
        <f t="shared" si="75"/>
        <v>0</v>
      </c>
      <c r="V412" s="278">
        <f t="shared" si="76"/>
        <v>0</v>
      </c>
      <c r="W412" s="278">
        <f t="shared" si="77"/>
        <v>0</v>
      </c>
      <c r="X412" s="278">
        <f t="shared" si="78"/>
        <v>0</v>
      </c>
      <c r="Y412" s="278">
        <f t="shared" si="79"/>
        <v>0</v>
      </c>
      <c r="AA412" s="278">
        <f t="shared" si="80"/>
        <v>0</v>
      </c>
      <c r="AB412" s="278">
        <f t="shared" si="81"/>
        <v>0</v>
      </c>
      <c r="AC412" s="278">
        <f t="shared" si="82"/>
        <v>0</v>
      </c>
      <c r="AD412" s="278">
        <f t="shared" si="83"/>
        <v>0</v>
      </c>
    </row>
    <row r="413" spans="1:30" x14ac:dyDescent="0.25">
      <c r="A413" s="1">
        <v>32540</v>
      </c>
      <c r="B413">
        <v>0</v>
      </c>
      <c r="C413">
        <v>0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Q413" s="278">
        <f t="shared" si="72"/>
        <v>0</v>
      </c>
      <c r="R413" s="278">
        <f t="shared" si="73"/>
        <v>0</v>
      </c>
      <c r="S413" s="278">
        <f t="shared" si="74"/>
        <v>0</v>
      </c>
      <c r="T413" s="278">
        <f t="shared" si="75"/>
        <v>0</v>
      </c>
      <c r="V413" s="278">
        <f t="shared" si="76"/>
        <v>0</v>
      </c>
      <c r="W413" s="278">
        <f t="shared" si="77"/>
        <v>0</v>
      </c>
      <c r="X413" s="278">
        <f t="shared" si="78"/>
        <v>0</v>
      </c>
      <c r="Y413" s="278">
        <f t="shared" si="79"/>
        <v>0</v>
      </c>
      <c r="AA413" s="278">
        <f t="shared" si="80"/>
        <v>0</v>
      </c>
      <c r="AB413" s="278">
        <f t="shared" si="81"/>
        <v>0</v>
      </c>
      <c r="AC413" s="278">
        <f t="shared" si="82"/>
        <v>0</v>
      </c>
      <c r="AD413" s="278">
        <f t="shared" si="83"/>
        <v>0</v>
      </c>
    </row>
    <row r="414" spans="1:30" x14ac:dyDescent="0.25">
      <c r="A414" s="1">
        <v>32541</v>
      </c>
      <c r="B414">
        <v>0</v>
      </c>
      <c r="C414">
        <v>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Q414" s="278">
        <f t="shared" si="72"/>
        <v>0</v>
      </c>
      <c r="R414" s="278">
        <f t="shared" si="73"/>
        <v>0</v>
      </c>
      <c r="S414" s="278">
        <f t="shared" si="74"/>
        <v>0</v>
      </c>
      <c r="T414" s="278">
        <f t="shared" si="75"/>
        <v>0</v>
      </c>
      <c r="V414" s="278">
        <f t="shared" si="76"/>
        <v>0</v>
      </c>
      <c r="W414" s="278">
        <f t="shared" si="77"/>
        <v>0</v>
      </c>
      <c r="X414" s="278">
        <f t="shared" si="78"/>
        <v>0</v>
      </c>
      <c r="Y414" s="278">
        <f t="shared" si="79"/>
        <v>0</v>
      </c>
      <c r="AA414" s="278">
        <f t="shared" si="80"/>
        <v>0</v>
      </c>
      <c r="AB414" s="278">
        <f t="shared" si="81"/>
        <v>0</v>
      </c>
      <c r="AC414" s="278">
        <f t="shared" si="82"/>
        <v>0</v>
      </c>
      <c r="AD414" s="278">
        <f t="shared" si="83"/>
        <v>0</v>
      </c>
    </row>
    <row r="415" spans="1:30" x14ac:dyDescent="0.25">
      <c r="A415" s="1">
        <v>32542</v>
      </c>
      <c r="B415">
        <v>0</v>
      </c>
      <c r="C415">
        <v>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.0069999999999999</v>
      </c>
      <c r="L415">
        <v>0</v>
      </c>
      <c r="M415">
        <v>0</v>
      </c>
      <c r="N415">
        <v>0</v>
      </c>
      <c r="Q415" s="278">
        <f t="shared" si="72"/>
        <v>0</v>
      </c>
      <c r="R415" s="278">
        <f t="shared" si="73"/>
        <v>0</v>
      </c>
      <c r="S415" s="278">
        <f t="shared" si="74"/>
        <v>0</v>
      </c>
      <c r="T415" s="278">
        <f t="shared" si="75"/>
        <v>0</v>
      </c>
      <c r="V415" s="278">
        <f t="shared" si="76"/>
        <v>0.42365831258036185</v>
      </c>
      <c r="W415" s="278">
        <f t="shared" si="77"/>
        <v>0.99396757951546433</v>
      </c>
      <c r="X415" s="278">
        <f t="shared" si="78"/>
        <v>0.19553460580632084</v>
      </c>
      <c r="Y415" s="278">
        <f t="shared" si="79"/>
        <v>1.0319881973111377E-3</v>
      </c>
      <c r="AA415" s="278">
        <f t="shared" si="80"/>
        <v>0</v>
      </c>
      <c r="AB415" s="278">
        <f t="shared" si="81"/>
        <v>0</v>
      </c>
      <c r="AC415" s="278">
        <f t="shared" si="82"/>
        <v>0</v>
      </c>
      <c r="AD415" s="278">
        <f t="shared" si="83"/>
        <v>0</v>
      </c>
    </row>
    <row r="416" spans="1:30" x14ac:dyDescent="0.25">
      <c r="A416" s="1">
        <v>32543</v>
      </c>
      <c r="B416">
        <v>0</v>
      </c>
      <c r="C416">
        <v>0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.19450000000000001</v>
      </c>
      <c r="L416">
        <v>0</v>
      </c>
      <c r="M416">
        <v>0</v>
      </c>
      <c r="N416">
        <v>0</v>
      </c>
      <c r="Q416" s="278">
        <f t="shared" si="72"/>
        <v>0</v>
      </c>
      <c r="R416" s="278">
        <f t="shared" si="73"/>
        <v>0</v>
      </c>
      <c r="S416" s="278">
        <f t="shared" si="74"/>
        <v>0</v>
      </c>
      <c r="T416" s="278">
        <f t="shared" si="75"/>
        <v>0</v>
      </c>
      <c r="V416" s="278">
        <f t="shared" si="76"/>
        <v>8.1828740612592252E-2</v>
      </c>
      <c r="W416" s="278">
        <f t="shared" si="77"/>
        <v>0.19198281451415872</v>
      </c>
      <c r="X416" s="278">
        <f t="shared" si="78"/>
        <v>3.7767111051965653E-2</v>
      </c>
      <c r="Y416" s="278">
        <f t="shared" si="79"/>
        <v>1.9932641944092982E-4</v>
      </c>
      <c r="AA416" s="278">
        <f t="shared" si="80"/>
        <v>0</v>
      </c>
      <c r="AB416" s="278">
        <f t="shared" si="81"/>
        <v>0</v>
      </c>
      <c r="AC416" s="278">
        <f t="shared" si="82"/>
        <v>0</v>
      </c>
      <c r="AD416" s="278">
        <f t="shared" si="83"/>
        <v>0</v>
      </c>
    </row>
    <row r="417" spans="1:30" x14ac:dyDescent="0.25">
      <c r="A417" s="1">
        <v>32544</v>
      </c>
      <c r="B417">
        <v>0</v>
      </c>
      <c r="C417">
        <v>0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Q417" s="278">
        <f t="shared" si="72"/>
        <v>0</v>
      </c>
      <c r="R417" s="278">
        <f t="shared" si="73"/>
        <v>0</v>
      </c>
      <c r="S417" s="278">
        <f t="shared" si="74"/>
        <v>0</v>
      </c>
      <c r="T417" s="278">
        <f t="shared" si="75"/>
        <v>0</v>
      </c>
      <c r="V417" s="278">
        <f t="shared" si="76"/>
        <v>0</v>
      </c>
      <c r="W417" s="278">
        <f t="shared" si="77"/>
        <v>0</v>
      </c>
      <c r="X417" s="278">
        <f t="shared" si="78"/>
        <v>0</v>
      </c>
      <c r="Y417" s="278">
        <f t="shared" si="79"/>
        <v>0</v>
      </c>
      <c r="AA417" s="278">
        <f t="shared" si="80"/>
        <v>0</v>
      </c>
      <c r="AB417" s="278">
        <f t="shared" si="81"/>
        <v>0</v>
      </c>
      <c r="AC417" s="278">
        <f t="shared" si="82"/>
        <v>0</v>
      </c>
      <c r="AD417" s="278">
        <f t="shared" si="83"/>
        <v>0</v>
      </c>
    </row>
    <row r="418" spans="1:30" x14ac:dyDescent="0.25">
      <c r="A418" s="1">
        <v>32545</v>
      </c>
      <c r="B418">
        <v>0</v>
      </c>
      <c r="C418">
        <v>0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7.621E-2</v>
      </c>
      <c r="L418">
        <v>0</v>
      </c>
      <c r="M418">
        <v>0</v>
      </c>
      <c r="N418">
        <v>0</v>
      </c>
      <c r="Q418" s="278">
        <f t="shared" si="72"/>
        <v>0</v>
      </c>
      <c r="R418" s="278">
        <f t="shared" si="73"/>
        <v>0</v>
      </c>
      <c r="S418" s="278">
        <f t="shared" si="74"/>
        <v>0</v>
      </c>
      <c r="T418" s="278">
        <f t="shared" si="75"/>
        <v>0</v>
      </c>
      <c r="V418" s="278">
        <f t="shared" si="76"/>
        <v>3.2062562067278429E-2</v>
      </c>
      <c r="W418" s="278">
        <f t="shared" si="77"/>
        <v>7.5223703311691703E-2</v>
      </c>
      <c r="X418" s="278">
        <f t="shared" si="78"/>
        <v>1.4798105569513121E-2</v>
      </c>
      <c r="Y418" s="278">
        <f t="shared" si="79"/>
        <v>7.8101112727985925E-5</v>
      </c>
      <c r="AA418" s="278">
        <f t="shared" si="80"/>
        <v>0</v>
      </c>
      <c r="AB418" s="278">
        <f t="shared" si="81"/>
        <v>0</v>
      </c>
      <c r="AC418" s="278">
        <f t="shared" si="82"/>
        <v>0</v>
      </c>
      <c r="AD418" s="278">
        <f t="shared" si="83"/>
        <v>0</v>
      </c>
    </row>
    <row r="419" spans="1:30" x14ac:dyDescent="0.25">
      <c r="A419" s="1">
        <v>32546</v>
      </c>
      <c r="B419">
        <v>0</v>
      </c>
      <c r="C419">
        <v>0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6.9519999999999998E-2</v>
      </c>
      <c r="L419">
        <v>0</v>
      </c>
      <c r="M419">
        <v>0</v>
      </c>
      <c r="N419">
        <v>0</v>
      </c>
      <c r="Q419" s="278">
        <f t="shared" si="72"/>
        <v>0</v>
      </c>
      <c r="R419" s="278">
        <f t="shared" si="73"/>
        <v>0</v>
      </c>
      <c r="S419" s="278">
        <f t="shared" si="74"/>
        <v>0</v>
      </c>
      <c r="T419" s="278">
        <f t="shared" si="75"/>
        <v>0</v>
      </c>
      <c r="V419" s="278">
        <f t="shared" si="76"/>
        <v>2.9247989960860733E-2</v>
      </c>
      <c r="W419" s="278">
        <f t="shared" si="77"/>
        <v>6.8620284138942486E-2</v>
      </c>
      <c r="X419" s="278">
        <f t="shared" si="78"/>
        <v>1.3499072289628031E-2</v>
      </c>
      <c r="Y419" s="278">
        <f t="shared" si="79"/>
        <v>7.1245103750814607E-5</v>
      </c>
      <c r="AA419" s="278">
        <f t="shared" si="80"/>
        <v>0</v>
      </c>
      <c r="AB419" s="278">
        <f t="shared" si="81"/>
        <v>0</v>
      </c>
      <c r="AC419" s="278">
        <f t="shared" si="82"/>
        <v>0</v>
      </c>
      <c r="AD419" s="278">
        <f t="shared" si="83"/>
        <v>0</v>
      </c>
    </row>
    <row r="420" spans="1:30" x14ac:dyDescent="0.25">
      <c r="A420" s="1">
        <v>32547</v>
      </c>
      <c r="B420">
        <v>0</v>
      </c>
      <c r="C420">
        <v>0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Q420" s="278">
        <f t="shared" si="72"/>
        <v>0</v>
      </c>
      <c r="R420" s="278">
        <f t="shared" si="73"/>
        <v>0</v>
      </c>
      <c r="S420" s="278">
        <f t="shared" si="74"/>
        <v>0</v>
      </c>
      <c r="T420" s="278">
        <f t="shared" si="75"/>
        <v>0</v>
      </c>
      <c r="V420" s="278">
        <f t="shared" si="76"/>
        <v>0</v>
      </c>
      <c r="W420" s="278">
        <f t="shared" si="77"/>
        <v>0</v>
      </c>
      <c r="X420" s="278">
        <f t="shared" si="78"/>
        <v>0</v>
      </c>
      <c r="Y420" s="278">
        <f t="shared" si="79"/>
        <v>0</v>
      </c>
      <c r="AA420" s="278">
        <f t="shared" si="80"/>
        <v>0</v>
      </c>
      <c r="AB420" s="278">
        <f t="shared" si="81"/>
        <v>0</v>
      </c>
      <c r="AC420" s="278">
        <f t="shared" si="82"/>
        <v>0</v>
      </c>
      <c r="AD420" s="278">
        <f t="shared" si="83"/>
        <v>0</v>
      </c>
    </row>
    <row r="421" spans="1:30" x14ac:dyDescent="0.25">
      <c r="A421" s="1">
        <v>32548</v>
      </c>
      <c r="B421">
        <v>0</v>
      </c>
      <c r="C421">
        <v>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Q421" s="278">
        <f t="shared" si="72"/>
        <v>0</v>
      </c>
      <c r="R421" s="278">
        <f t="shared" si="73"/>
        <v>0</v>
      </c>
      <c r="S421" s="278">
        <f t="shared" si="74"/>
        <v>0</v>
      </c>
      <c r="T421" s="278">
        <f t="shared" si="75"/>
        <v>0</v>
      </c>
      <c r="V421" s="278">
        <f t="shared" si="76"/>
        <v>0</v>
      </c>
      <c r="W421" s="278">
        <f t="shared" si="77"/>
        <v>0</v>
      </c>
      <c r="X421" s="278">
        <f t="shared" si="78"/>
        <v>0</v>
      </c>
      <c r="Y421" s="278">
        <f t="shared" si="79"/>
        <v>0</v>
      </c>
      <c r="AA421" s="278">
        <f t="shared" si="80"/>
        <v>0</v>
      </c>
      <c r="AB421" s="278">
        <f t="shared" si="81"/>
        <v>0</v>
      </c>
      <c r="AC421" s="278">
        <f t="shared" si="82"/>
        <v>0</v>
      </c>
      <c r="AD421" s="278">
        <f t="shared" si="83"/>
        <v>0</v>
      </c>
    </row>
    <row r="422" spans="1:30" x14ac:dyDescent="0.25">
      <c r="A422" s="1">
        <v>32549</v>
      </c>
      <c r="B422">
        <v>0</v>
      </c>
      <c r="C422">
        <v>0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Q422" s="278">
        <f t="shared" si="72"/>
        <v>0</v>
      </c>
      <c r="R422" s="278">
        <f t="shared" si="73"/>
        <v>0</v>
      </c>
      <c r="S422" s="278">
        <f t="shared" si="74"/>
        <v>0</v>
      </c>
      <c r="T422" s="278">
        <f t="shared" si="75"/>
        <v>0</v>
      </c>
      <c r="V422" s="278">
        <f t="shared" si="76"/>
        <v>0</v>
      </c>
      <c r="W422" s="278">
        <f t="shared" si="77"/>
        <v>0</v>
      </c>
      <c r="X422" s="278">
        <f t="shared" si="78"/>
        <v>0</v>
      </c>
      <c r="Y422" s="278">
        <f t="shared" si="79"/>
        <v>0</v>
      </c>
      <c r="AA422" s="278">
        <f t="shared" si="80"/>
        <v>0</v>
      </c>
      <c r="AB422" s="278">
        <f t="shared" si="81"/>
        <v>0</v>
      </c>
      <c r="AC422" s="278">
        <f t="shared" si="82"/>
        <v>0</v>
      </c>
      <c r="AD422" s="278">
        <f t="shared" si="83"/>
        <v>0</v>
      </c>
    </row>
    <row r="423" spans="1:30" x14ac:dyDescent="0.25">
      <c r="A423" s="1">
        <v>32550</v>
      </c>
      <c r="B423">
        <v>0</v>
      </c>
      <c r="C423">
        <v>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Q423" s="278">
        <f t="shared" si="72"/>
        <v>0</v>
      </c>
      <c r="R423" s="278">
        <f t="shared" si="73"/>
        <v>0</v>
      </c>
      <c r="S423" s="278">
        <f t="shared" si="74"/>
        <v>0</v>
      </c>
      <c r="T423" s="278">
        <f t="shared" si="75"/>
        <v>0</v>
      </c>
      <c r="V423" s="278">
        <f t="shared" si="76"/>
        <v>0</v>
      </c>
      <c r="W423" s="278">
        <f t="shared" si="77"/>
        <v>0</v>
      </c>
      <c r="X423" s="278">
        <f t="shared" si="78"/>
        <v>0</v>
      </c>
      <c r="Y423" s="278">
        <f t="shared" si="79"/>
        <v>0</v>
      </c>
      <c r="AA423" s="278">
        <f t="shared" si="80"/>
        <v>0</v>
      </c>
      <c r="AB423" s="278">
        <f t="shared" si="81"/>
        <v>0</v>
      </c>
      <c r="AC423" s="278">
        <f t="shared" si="82"/>
        <v>0</v>
      </c>
      <c r="AD423" s="278">
        <f t="shared" si="83"/>
        <v>0</v>
      </c>
    </row>
    <row r="424" spans="1:30" x14ac:dyDescent="0.25">
      <c r="A424" s="1">
        <v>32551</v>
      </c>
      <c r="B424">
        <v>0</v>
      </c>
      <c r="C424">
        <v>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Q424" s="278">
        <f t="shared" si="72"/>
        <v>0</v>
      </c>
      <c r="R424" s="278">
        <f t="shared" si="73"/>
        <v>0</v>
      </c>
      <c r="S424" s="278">
        <f t="shared" si="74"/>
        <v>0</v>
      </c>
      <c r="T424" s="278">
        <f t="shared" si="75"/>
        <v>0</v>
      </c>
      <c r="V424" s="278">
        <f t="shared" si="76"/>
        <v>0</v>
      </c>
      <c r="W424" s="278">
        <f t="shared" si="77"/>
        <v>0</v>
      </c>
      <c r="X424" s="278">
        <f t="shared" si="78"/>
        <v>0</v>
      </c>
      <c r="Y424" s="278">
        <f t="shared" si="79"/>
        <v>0</v>
      </c>
      <c r="AA424" s="278">
        <f t="shared" si="80"/>
        <v>0</v>
      </c>
      <c r="AB424" s="278">
        <f t="shared" si="81"/>
        <v>0</v>
      </c>
      <c r="AC424" s="278">
        <f t="shared" si="82"/>
        <v>0</v>
      </c>
      <c r="AD424" s="278">
        <f t="shared" si="83"/>
        <v>0</v>
      </c>
    </row>
    <row r="425" spans="1:30" x14ac:dyDescent="0.25">
      <c r="A425" s="1">
        <v>32552</v>
      </c>
      <c r="B425">
        <v>0</v>
      </c>
      <c r="C425">
        <v>0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.14879999999999999</v>
      </c>
      <c r="L425">
        <v>0</v>
      </c>
      <c r="M425">
        <v>0</v>
      </c>
      <c r="N425">
        <v>0</v>
      </c>
      <c r="Q425" s="278">
        <f t="shared" si="72"/>
        <v>0</v>
      </c>
      <c r="R425" s="278">
        <f t="shared" si="73"/>
        <v>0</v>
      </c>
      <c r="S425" s="278">
        <f t="shared" si="74"/>
        <v>0</v>
      </c>
      <c r="T425" s="278">
        <f t="shared" si="75"/>
        <v>0</v>
      </c>
      <c r="V425" s="278">
        <f t="shared" si="76"/>
        <v>6.2602141918528142E-2</v>
      </c>
      <c r="W425" s="278">
        <f t="shared" si="77"/>
        <v>0.14687425603962373</v>
      </c>
      <c r="X425" s="278">
        <f t="shared" si="78"/>
        <v>2.8893296270089915E-2</v>
      </c>
      <c r="Y425" s="278">
        <f t="shared" si="79"/>
        <v>1.5249239698103011E-4</v>
      </c>
      <c r="AA425" s="278">
        <f t="shared" si="80"/>
        <v>0</v>
      </c>
      <c r="AB425" s="278">
        <f t="shared" si="81"/>
        <v>0</v>
      </c>
      <c r="AC425" s="278">
        <f t="shared" si="82"/>
        <v>0</v>
      </c>
      <c r="AD425" s="278">
        <f t="shared" si="83"/>
        <v>0</v>
      </c>
    </row>
    <row r="426" spans="1:30" x14ac:dyDescent="0.25">
      <c r="A426" s="1">
        <v>32553</v>
      </c>
      <c r="B426">
        <v>0</v>
      </c>
      <c r="C426">
        <v>0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.157</v>
      </c>
      <c r="L426">
        <v>0</v>
      </c>
      <c r="M426">
        <v>0</v>
      </c>
      <c r="N426">
        <v>0</v>
      </c>
      <c r="Q426" s="278">
        <f t="shared" si="72"/>
        <v>0</v>
      </c>
      <c r="R426" s="278">
        <f t="shared" si="73"/>
        <v>0</v>
      </c>
      <c r="S426" s="278">
        <f t="shared" si="74"/>
        <v>0</v>
      </c>
      <c r="T426" s="278">
        <f t="shared" si="75"/>
        <v>0</v>
      </c>
      <c r="V426" s="278">
        <f t="shared" si="76"/>
        <v>0.48676531048210403</v>
      </c>
      <c r="W426" s="278">
        <f t="shared" si="77"/>
        <v>1.1420263053618593</v>
      </c>
      <c r="X426" s="278">
        <f t="shared" si="78"/>
        <v>0.22466091253020185</v>
      </c>
      <c r="Y426" s="278">
        <f t="shared" si="79"/>
        <v>1.1857103716871762E-3</v>
      </c>
      <c r="AA426" s="278">
        <f t="shared" si="80"/>
        <v>0</v>
      </c>
      <c r="AB426" s="278">
        <f t="shared" si="81"/>
        <v>0</v>
      </c>
      <c r="AC426" s="278">
        <f t="shared" si="82"/>
        <v>0</v>
      </c>
      <c r="AD426" s="278">
        <f t="shared" si="83"/>
        <v>0</v>
      </c>
    </row>
    <row r="427" spans="1:30" x14ac:dyDescent="0.25">
      <c r="A427" s="1">
        <v>32554</v>
      </c>
      <c r="B427">
        <v>0</v>
      </c>
      <c r="C427">
        <v>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.29409999999999997</v>
      </c>
      <c r="L427">
        <v>0</v>
      </c>
      <c r="M427">
        <v>0</v>
      </c>
      <c r="N427">
        <v>0</v>
      </c>
      <c r="Q427" s="278">
        <f t="shared" si="72"/>
        <v>0</v>
      </c>
      <c r="R427" s="278">
        <f t="shared" si="73"/>
        <v>0</v>
      </c>
      <c r="S427" s="278">
        <f t="shared" si="74"/>
        <v>0</v>
      </c>
      <c r="T427" s="278">
        <f t="shared" si="75"/>
        <v>0</v>
      </c>
      <c r="V427" s="278">
        <f t="shared" si="76"/>
        <v>0.12373178721934898</v>
      </c>
      <c r="W427" s="278">
        <f t="shared" si="77"/>
        <v>0.29029380847616493</v>
      </c>
      <c r="X427" s="278">
        <f t="shared" si="78"/>
        <v>5.7106978716622597E-2</v>
      </c>
      <c r="Y427" s="278">
        <f t="shared" si="79"/>
        <v>3.0139794322661933E-4</v>
      </c>
      <c r="AA427" s="278">
        <f t="shared" si="80"/>
        <v>0</v>
      </c>
      <c r="AB427" s="278">
        <f t="shared" si="81"/>
        <v>0</v>
      </c>
      <c r="AC427" s="278">
        <f t="shared" si="82"/>
        <v>0</v>
      </c>
      <c r="AD427" s="278">
        <f t="shared" si="83"/>
        <v>0</v>
      </c>
    </row>
    <row r="428" spans="1:30" x14ac:dyDescent="0.25">
      <c r="A428" s="1">
        <v>32555</v>
      </c>
      <c r="B428">
        <v>0</v>
      </c>
      <c r="C428">
        <v>0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.1318</v>
      </c>
      <c r="L428">
        <v>0</v>
      </c>
      <c r="M428">
        <v>0</v>
      </c>
      <c r="N428">
        <v>0</v>
      </c>
      <c r="Q428" s="278">
        <f t="shared" si="72"/>
        <v>0</v>
      </c>
      <c r="R428" s="278">
        <f t="shared" si="73"/>
        <v>0</v>
      </c>
      <c r="S428" s="278">
        <f t="shared" si="74"/>
        <v>0</v>
      </c>
      <c r="T428" s="278">
        <f t="shared" si="75"/>
        <v>0</v>
      </c>
      <c r="V428" s="278">
        <f t="shared" si="76"/>
        <v>5.5450015489664051E-2</v>
      </c>
      <c r="W428" s="278">
        <f t="shared" si="77"/>
        <v>0.13009426711036565</v>
      </c>
      <c r="X428" s="278">
        <f t="shared" si="78"/>
        <v>2.5592314841383405E-2</v>
      </c>
      <c r="Y428" s="278">
        <f t="shared" si="79"/>
        <v>1.3507055055174576E-4</v>
      </c>
      <c r="AA428" s="278">
        <f t="shared" si="80"/>
        <v>0</v>
      </c>
      <c r="AB428" s="278">
        <f t="shared" si="81"/>
        <v>0</v>
      </c>
      <c r="AC428" s="278">
        <f t="shared" si="82"/>
        <v>0</v>
      </c>
      <c r="AD428" s="278">
        <f t="shared" si="83"/>
        <v>0</v>
      </c>
    </row>
    <row r="429" spans="1:30" x14ac:dyDescent="0.25">
      <c r="A429" s="1">
        <v>32556</v>
      </c>
      <c r="B429">
        <v>0</v>
      </c>
      <c r="C429">
        <v>0</v>
      </c>
      <c r="D429">
        <v>0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Q429" s="278">
        <f t="shared" si="72"/>
        <v>0</v>
      </c>
      <c r="R429" s="278">
        <f t="shared" si="73"/>
        <v>0</v>
      </c>
      <c r="S429" s="278">
        <f t="shared" si="74"/>
        <v>0</v>
      </c>
      <c r="T429" s="278">
        <f t="shared" si="75"/>
        <v>0</v>
      </c>
      <c r="V429" s="278">
        <f t="shared" si="76"/>
        <v>0</v>
      </c>
      <c r="W429" s="278">
        <f t="shared" si="77"/>
        <v>0</v>
      </c>
      <c r="X429" s="278">
        <f t="shared" si="78"/>
        <v>0</v>
      </c>
      <c r="Y429" s="278">
        <f t="shared" si="79"/>
        <v>0</v>
      </c>
      <c r="AA429" s="278">
        <f t="shared" si="80"/>
        <v>0</v>
      </c>
      <c r="AB429" s="278">
        <f t="shared" si="81"/>
        <v>0</v>
      </c>
      <c r="AC429" s="278">
        <f t="shared" si="82"/>
        <v>0</v>
      </c>
      <c r="AD429" s="278">
        <f t="shared" si="83"/>
        <v>0</v>
      </c>
    </row>
    <row r="430" spans="1:30" x14ac:dyDescent="0.25">
      <c r="A430" s="1">
        <v>32557</v>
      </c>
      <c r="B430">
        <v>0</v>
      </c>
      <c r="C430">
        <v>0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Q430" s="278">
        <f t="shared" si="72"/>
        <v>0</v>
      </c>
      <c r="R430" s="278">
        <f t="shared" si="73"/>
        <v>0</v>
      </c>
      <c r="S430" s="278">
        <f t="shared" si="74"/>
        <v>0</v>
      </c>
      <c r="T430" s="278">
        <f t="shared" si="75"/>
        <v>0</v>
      </c>
      <c r="V430" s="278">
        <f t="shared" si="76"/>
        <v>0</v>
      </c>
      <c r="W430" s="278">
        <f t="shared" si="77"/>
        <v>0</v>
      </c>
      <c r="X430" s="278">
        <f t="shared" si="78"/>
        <v>0</v>
      </c>
      <c r="Y430" s="278">
        <f t="shared" si="79"/>
        <v>0</v>
      </c>
      <c r="AA430" s="278">
        <f t="shared" si="80"/>
        <v>0</v>
      </c>
      <c r="AB430" s="278">
        <f t="shared" si="81"/>
        <v>0</v>
      </c>
      <c r="AC430" s="278">
        <f t="shared" si="82"/>
        <v>0</v>
      </c>
      <c r="AD430" s="278">
        <f t="shared" si="83"/>
        <v>0</v>
      </c>
    </row>
    <row r="431" spans="1:30" x14ac:dyDescent="0.25">
      <c r="A431" s="1">
        <v>32558</v>
      </c>
      <c r="B431">
        <v>0</v>
      </c>
      <c r="C431">
        <v>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Q431" s="278">
        <f t="shared" si="72"/>
        <v>0</v>
      </c>
      <c r="R431" s="278">
        <f t="shared" si="73"/>
        <v>0</v>
      </c>
      <c r="S431" s="278">
        <f t="shared" si="74"/>
        <v>0</v>
      </c>
      <c r="T431" s="278">
        <f t="shared" si="75"/>
        <v>0</v>
      </c>
      <c r="V431" s="278">
        <f t="shared" si="76"/>
        <v>0</v>
      </c>
      <c r="W431" s="278">
        <f t="shared" si="77"/>
        <v>0</v>
      </c>
      <c r="X431" s="278">
        <f t="shared" si="78"/>
        <v>0</v>
      </c>
      <c r="Y431" s="278">
        <f t="shared" si="79"/>
        <v>0</v>
      </c>
      <c r="AA431" s="278">
        <f t="shared" si="80"/>
        <v>0</v>
      </c>
      <c r="AB431" s="278">
        <f t="shared" si="81"/>
        <v>0</v>
      </c>
      <c r="AC431" s="278">
        <f t="shared" si="82"/>
        <v>0</v>
      </c>
      <c r="AD431" s="278">
        <f t="shared" si="83"/>
        <v>0</v>
      </c>
    </row>
    <row r="432" spans="1:30" x14ac:dyDescent="0.25">
      <c r="A432" s="1">
        <v>32559</v>
      </c>
      <c r="B432">
        <v>0</v>
      </c>
      <c r="C432">
        <v>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Q432" s="278">
        <f t="shared" si="72"/>
        <v>0</v>
      </c>
      <c r="R432" s="278">
        <f t="shared" si="73"/>
        <v>0</v>
      </c>
      <c r="S432" s="278">
        <f t="shared" si="74"/>
        <v>0</v>
      </c>
      <c r="T432" s="278">
        <f t="shared" si="75"/>
        <v>0</v>
      </c>
      <c r="V432" s="278">
        <f t="shared" si="76"/>
        <v>0</v>
      </c>
      <c r="W432" s="278">
        <f t="shared" si="77"/>
        <v>0</v>
      </c>
      <c r="X432" s="278">
        <f t="shared" si="78"/>
        <v>0</v>
      </c>
      <c r="Y432" s="278">
        <f t="shared" si="79"/>
        <v>0</v>
      </c>
      <c r="AA432" s="278">
        <f t="shared" si="80"/>
        <v>0</v>
      </c>
      <c r="AB432" s="278">
        <f t="shared" si="81"/>
        <v>0</v>
      </c>
      <c r="AC432" s="278">
        <f t="shared" si="82"/>
        <v>0</v>
      </c>
      <c r="AD432" s="278">
        <f t="shared" si="83"/>
        <v>0</v>
      </c>
    </row>
    <row r="433" spans="1:30" x14ac:dyDescent="0.25">
      <c r="A433" s="1">
        <v>32560</v>
      </c>
      <c r="B433">
        <v>3.6749999999999998E-2</v>
      </c>
      <c r="C433">
        <v>0</v>
      </c>
      <c r="D433">
        <v>4.1450000000000001E-2</v>
      </c>
      <c r="E433">
        <v>0</v>
      </c>
      <c r="F433">
        <v>0</v>
      </c>
      <c r="G433">
        <v>3.4029999999999998E-2</v>
      </c>
      <c r="H433">
        <v>0</v>
      </c>
      <c r="I433">
        <v>0</v>
      </c>
      <c r="J433">
        <v>0</v>
      </c>
      <c r="K433">
        <v>7.0039999999999996</v>
      </c>
      <c r="L433">
        <v>0</v>
      </c>
      <c r="M433">
        <v>0</v>
      </c>
      <c r="N433">
        <v>0.32829999999999998</v>
      </c>
      <c r="Q433" s="278">
        <f t="shared" si="72"/>
        <v>1.5738885276694477E-2</v>
      </c>
      <c r="R433" s="278">
        <f t="shared" si="73"/>
        <v>6.6587591555245865E-2</v>
      </c>
      <c r="S433" s="278">
        <f t="shared" si="74"/>
        <v>2.118696094939641E-2</v>
      </c>
      <c r="T433" s="278">
        <f t="shared" si="75"/>
        <v>2.4213669656453042E-4</v>
      </c>
      <c r="V433" s="278">
        <f t="shared" si="76"/>
        <v>2.9466760886920107</v>
      </c>
      <c r="W433" s="278">
        <f t="shared" si="77"/>
        <v>6.9133554388543326</v>
      </c>
      <c r="X433" s="278">
        <f t="shared" si="78"/>
        <v>1.3600043486270816</v>
      </c>
      <c r="Y433" s="278">
        <f t="shared" si="79"/>
        <v>7.1778007288651538E-3</v>
      </c>
      <c r="AA433" s="278">
        <f t="shared" si="80"/>
        <v>4.6040060913648727E-2</v>
      </c>
      <c r="AB433" s="278">
        <f t="shared" si="81"/>
        <v>0.19478487309620615</v>
      </c>
      <c r="AC433" s="278">
        <f t="shared" si="82"/>
        <v>6.1977005076065586E-2</v>
      </c>
      <c r="AD433" s="278">
        <f t="shared" si="83"/>
        <v>7.0830862944074957E-4</v>
      </c>
    </row>
    <row r="434" spans="1:30" x14ac:dyDescent="0.25">
      <c r="A434" s="1">
        <v>32561</v>
      </c>
      <c r="B434">
        <v>0</v>
      </c>
      <c r="C434">
        <v>0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.633</v>
      </c>
      <c r="L434">
        <v>0</v>
      </c>
      <c r="M434">
        <v>0</v>
      </c>
      <c r="N434">
        <v>0</v>
      </c>
      <c r="Q434" s="278">
        <f t="shared" si="72"/>
        <v>0</v>
      </c>
      <c r="R434" s="278">
        <f t="shared" si="73"/>
        <v>0</v>
      </c>
      <c r="S434" s="278">
        <f t="shared" si="74"/>
        <v>0</v>
      </c>
      <c r="T434" s="278">
        <f t="shared" si="75"/>
        <v>0</v>
      </c>
      <c r="V434" s="278">
        <f t="shared" si="76"/>
        <v>0.68702485049029882</v>
      </c>
      <c r="W434" s="278">
        <f t="shared" si="77"/>
        <v>1.6118659953810857</v>
      </c>
      <c r="X434" s="278">
        <f t="shared" si="78"/>
        <v>0.31708839253398408</v>
      </c>
      <c r="Y434" s="278">
        <f t="shared" si="79"/>
        <v>1.6735220717071383E-3</v>
      </c>
      <c r="AA434" s="278">
        <f t="shared" si="80"/>
        <v>0</v>
      </c>
      <c r="AB434" s="278">
        <f t="shared" si="81"/>
        <v>0</v>
      </c>
      <c r="AC434" s="278">
        <f t="shared" si="82"/>
        <v>0</v>
      </c>
      <c r="AD434" s="278">
        <f t="shared" si="83"/>
        <v>0</v>
      </c>
    </row>
    <row r="435" spans="1:30" x14ac:dyDescent="0.25">
      <c r="A435" s="1">
        <v>32562</v>
      </c>
      <c r="B435">
        <v>0</v>
      </c>
      <c r="C435">
        <v>0</v>
      </c>
      <c r="D435">
        <v>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1.6180000000000001E-3</v>
      </c>
      <c r="L435">
        <v>0</v>
      </c>
      <c r="M435">
        <v>0</v>
      </c>
      <c r="N435">
        <v>0</v>
      </c>
      <c r="Q435" s="278">
        <f t="shared" si="72"/>
        <v>0</v>
      </c>
      <c r="R435" s="278">
        <f t="shared" si="73"/>
        <v>0</v>
      </c>
      <c r="S435" s="278">
        <f t="shared" si="74"/>
        <v>0</v>
      </c>
      <c r="T435" s="278">
        <f t="shared" si="75"/>
        <v>0</v>
      </c>
      <c r="V435" s="278">
        <f t="shared" si="76"/>
        <v>6.807141507001247E-4</v>
      </c>
      <c r="W435" s="278">
        <f t="shared" si="77"/>
        <v>1.5970601227964464E-3</v>
      </c>
      <c r="X435" s="278">
        <f t="shared" si="78"/>
        <v>3.1417576186159598E-4</v>
      </c>
      <c r="Y435" s="278">
        <f t="shared" si="79"/>
        <v>1.6581498542695346E-6</v>
      </c>
      <c r="AA435" s="278">
        <f t="shared" si="80"/>
        <v>0</v>
      </c>
      <c r="AB435" s="278">
        <f t="shared" si="81"/>
        <v>0</v>
      </c>
      <c r="AC435" s="278">
        <f t="shared" si="82"/>
        <v>0</v>
      </c>
      <c r="AD435" s="278">
        <f t="shared" si="83"/>
        <v>0</v>
      </c>
    </row>
    <row r="436" spans="1:30" x14ac:dyDescent="0.25">
      <c r="A436" s="1">
        <v>32563</v>
      </c>
      <c r="B436">
        <v>0</v>
      </c>
      <c r="C436">
        <v>0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Q436" s="278">
        <f t="shared" si="72"/>
        <v>0</v>
      </c>
      <c r="R436" s="278">
        <f t="shared" si="73"/>
        <v>0</v>
      </c>
      <c r="S436" s="278">
        <f t="shared" si="74"/>
        <v>0</v>
      </c>
      <c r="T436" s="278">
        <f t="shared" si="75"/>
        <v>0</v>
      </c>
      <c r="V436" s="278">
        <f t="shared" si="76"/>
        <v>0</v>
      </c>
      <c r="W436" s="278">
        <f t="shared" si="77"/>
        <v>0</v>
      </c>
      <c r="X436" s="278">
        <f t="shared" si="78"/>
        <v>0</v>
      </c>
      <c r="Y436" s="278">
        <f t="shared" si="79"/>
        <v>0</v>
      </c>
      <c r="AA436" s="278">
        <f t="shared" si="80"/>
        <v>0</v>
      </c>
      <c r="AB436" s="278">
        <f t="shared" si="81"/>
        <v>0</v>
      </c>
      <c r="AC436" s="278">
        <f t="shared" si="82"/>
        <v>0</v>
      </c>
      <c r="AD436" s="278">
        <f t="shared" si="83"/>
        <v>0</v>
      </c>
    </row>
    <row r="437" spans="1:30" x14ac:dyDescent="0.25">
      <c r="A437" s="1">
        <v>32564</v>
      </c>
      <c r="B437">
        <v>0</v>
      </c>
      <c r="C437">
        <v>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Q437" s="278">
        <f t="shared" si="72"/>
        <v>0</v>
      </c>
      <c r="R437" s="278">
        <f t="shared" si="73"/>
        <v>0</v>
      </c>
      <c r="S437" s="278">
        <f t="shared" si="74"/>
        <v>0</v>
      </c>
      <c r="T437" s="278">
        <f t="shared" si="75"/>
        <v>0</v>
      </c>
      <c r="V437" s="278">
        <f t="shared" si="76"/>
        <v>0</v>
      </c>
      <c r="W437" s="278">
        <f t="shared" si="77"/>
        <v>0</v>
      </c>
      <c r="X437" s="278">
        <f t="shared" si="78"/>
        <v>0</v>
      </c>
      <c r="Y437" s="278">
        <f t="shared" si="79"/>
        <v>0</v>
      </c>
      <c r="AA437" s="278">
        <f t="shared" si="80"/>
        <v>0</v>
      </c>
      <c r="AB437" s="278">
        <f t="shared" si="81"/>
        <v>0</v>
      </c>
      <c r="AC437" s="278">
        <f t="shared" si="82"/>
        <v>0</v>
      </c>
      <c r="AD437" s="278">
        <f t="shared" si="83"/>
        <v>0</v>
      </c>
    </row>
    <row r="438" spans="1:30" x14ac:dyDescent="0.25">
      <c r="A438" s="1">
        <v>32565</v>
      </c>
      <c r="B438">
        <v>0</v>
      </c>
      <c r="C438">
        <v>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.32669999999999999</v>
      </c>
      <c r="L438">
        <v>0</v>
      </c>
      <c r="M438">
        <v>0</v>
      </c>
      <c r="N438">
        <v>0</v>
      </c>
      <c r="Q438" s="278">
        <f t="shared" si="72"/>
        <v>0</v>
      </c>
      <c r="R438" s="278">
        <f t="shared" si="73"/>
        <v>0</v>
      </c>
      <c r="S438" s="278">
        <f t="shared" si="74"/>
        <v>0</v>
      </c>
      <c r="T438" s="278">
        <f t="shared" si="75"/>
        <v>0</v>
      </c>
      <c r="V438" s="278">
        <f t="shared" si="76"/>
        <v>0.13744704142999425</v>
      </c>
      <c r="W438" s="278">
        <f t="shared" si="77"/>
        <v>0.32247190489344807</v>
      </c>
      <c r="X438" s="278">
        <f t="shared" si="78"/>
        <v>6.3437096044612729E-2</v>
      </c>
      <c r="Y438" s="278">
        <f t="shared" si="79"/>
        <v>3.3480689579101167E-4</v>
      </c>
      <c r="AA438" s="278">
        <f t="shared" si="80"/>
        <v>0</v>
      </c>
      <c r="AB438" s="278">
        <f t="shared" si="81"/>
        <v>0</v>
      </c>
      <c r="AC438" s="278">
        <f t="shared" si="82"/>
        <v>0</v>
      </c>
      <c r="AD438" s="278">
        <f t="shared" si="83"/>
        <v>0</v>
      </c>
    </row>
    <row r="439" spans="1:30" x14ac:dyDescent="0.25">
      <c r="A439" s="1">
        <v>32566</v>
      </c>
      <c r="B439">
        <v>0</v>
      </c>
      <c r="C439">
        <v>0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.2621</v>
      </c>
      <c r="L439">
        <v>0</v>
      </c>
      <c r="M439">
        <v>0</v>
      </c>
      <c r="N439">
        <v>0</v>
      </c>
      <c r="Q439" s="278">
        <f t="shared" si="72"/>
        <v>0</v>
      </c>
      <c r="R439" s="278">
        <f t="shared" si="73"/>
        <v>0</v>
      </c>
      <c r="S439" s="278">
        <f t="shared" si="74"/>
        <v>0</v>
      </c>
      <c r="T439" s="278">
        <f t="shared" si="75"/>
        <v>0</v>
      </c>
      <c r="V439" s="278">
        <f t="shared" si="76"/>
        <v>0.11026896100031067</v>
      </c>
      <c r="W439" s="278">
        <f t="shared" si="77"/>
        <v>0.25870794696226734</v>
      </c>
      <c r="X439" s="278">
        <f t="shared" si="78"/>
        <v>5.0893366615528006E-2</v>
      </c>
      <c r="Y439" s="278">
        <f t="shared" si="79"/>
        <v>2.6860387935973115E-4</v>
      </c>
      <c r="AA439" s="278">
        <f t="shared" si="80"/>
        <v>0</v>
      </c>
      <c r="AB439" s="278">
        <f t="shared" si="81"/>
        <v>0</v>
      </c>
      <c r="AC439" s="278">
        <f t="shared" si="82"/>
        <v>0</v>
      </c>
      <c r="AD439" s="278">
        <f t="shared" si="83"/>
        <v>0</v>
      </c>
    </row>
    <row r="440" spans="1:30" x14ac:dyDescent="0.25">
      <c r="A440" s="1">
        <v>32567</v>
      </c>
      <c r="B440">
        <v>0</v>
      </c>
      <c r="C440">
        <v>0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Q440" s="278">
        <f t="shared" si="72"/>
        <v>0</v>
      </c>
      <c r="R440" s="278">
        <f t="shared" si="73"/>
        <v>0</v>
      </c>
      <c r="S440" s="278">
        <f t="shared" si="74"/>
        <v>0</v>
      </c>
      <c r="T440" s="278">
        <f t="shared" si="75"/>
        <v>0</v>
      </c>
      <c r="V440" s="278">
        <f t="shared" si="76"/>
        <v>0</v>
      </c>
      <c r="W440" s="278">
        <f t="shared" si="77"/>
        <v>0</v>
      </c>
      <c r="X440" s="278">
        <f t="shared" si="78"/>
        <v>0</v>
      </c>
      <c r="Y440" s="278">
        <f t="shared" si="79"/>
        <v>0</v>
      </c>
      <c r="AA440" s="278">
        <f t="shared" si="80"/>
        <v>0</v>
      </c>
      <c r="AB440" s="278">
        <f t="shared" si="81"/>
        <v>0</v>
      </c>
      <c r="AC440" s="278">
        <f t="shared" si="82"/>
        <v>0</v>
      </c>
      <c r="AD440" s="278">
        <f t="shared" si="83"/>
        <v>0</v>
      </c>
    </row>
    <row r="441" spans="1:30" x14ac:dyDescent="0.25">
      <c r="A441" s="1">
        <v>32568</v>
      </c>
      <c r="B441">
        <v>0</v>
      </c>
      <c r="C441">
        <v>0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Q441" s="278">
        <f t="shared" si="72"/>
        <v>0</v>
      </c>
      <c r="R441" s="278">
        <f t="shared" si="73"/>
        <v>0</v>
      </c>
      <c r="S441" s="278">
        <f t="shared" si="74"/>
        <v>0</v>
      </c>
      <c r="T441" s="278">
        <f t="shared" si="75"/>
        <v>0</v>
      </c>
      <c r="V441" s="278">
        <f t="shared" si="76"/>
        <v>0</v>
      </c>
      <c r="W441" s="278">
        <f t="shared" si="77"/>
        <v>0</v>
      </c>
      <c r="X441" s="278">
        <f t="shared" si="78"/>
        <v>0</v>
      </c>
      <c r="Y441" s="278">
        <f t="shared" si="79"/>
        <v>0</v>
      </c>
      <c r="AA441" s="278">
        <f t="shared" si="80"/>
        <v>0</v>
      </c>
      <c r="AB441" s="278">
        <f t="shared" si="81"/>
        <v>0</v>
      </c>
      <c r="AC441" s="278">
        <f t="shared" si="82"/>
        <v>0</v>
      </c>
      <c r="AD441" s="278">
        <f t="shared" si="83"/>
        <v>0</v>
      </c>
    </row>
    <row r="442" spans="1:30" x14ac:dyDescent="0.25">
      <c r="A442" s="1">
        <v>32569</v>
      </c>
      <c r="B442">
        <v>0</v>
      </c>
      <c r="C442">
        <v>0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Q442" s="278">
        <f t="shared" si="72"/>
        <v>0</v>
      </c>
      <c r="R442" s="278">
        <f t="shared" si="73"/>
        <v>0</v>
      </c>
      <c r="S442" s="278">
        <f t="shared" si="74"/>
        <v>0</v>
      </c>
      <c r="T442" s="278">
        <f t="shared" si="75"/>
        <v>0</v>
      </c>
      <c r="V442" s="278">
        <f t="shared" si="76"/>
        <v>0</v>
      </c>
      <c r="W442" s="278">
        <f t="shared" si="77"/>
        <v>0</v>
      </c>
      <c r="X442" s="278">
        <f t="shared" si="78"/>
        <v>0</v>
      </c>
      <c r="Y442" s="278">
        <f t="shared" si="79"/>
        <v>0</v>
      </c>
      <c r="AA442" s="278">
        <f t="shared" si="80"/>
        <v>0</v>
      </c>
      <c r="AB442" s="278">
        <f t="shared" si="81"/>
        <v>0</v>
      </c>
      <c r="AC442" s="278">
        <f t="shared" si="82"/>
        <v>0</v>
      </c>
      <c r="AD442" s="278">
        <f t="shared" si="83"/>
        <v>0</v>
      </c>
    </row>
    <row r="443" spans="1:30" x14ac:dyDescent="0.25">
      <c r="A443" s="1">
        <v>32570</v>
      </c>
      <c r="B443">
        <v>0</v>
      </c>
      <c r="C443">
        <v>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Q443" s="278">
        <f t="shared" si="72"/>
        <v>0</v>
      </c>
      <c r="R443" s="278">
        <f t="shared" si="73"/>
        <v>0</v>
      </c>
      <c r="S443" s="278">
        <f t="shared" si="74"/>
        <v>0</v>
      </c>
      <c r="T443" s="278">
        <f t="shared" si="75"/>
        <v>0</v>
      </c>
      <c r="V443" s="278">
        <f t="shared" si="76"/>
        <v>0</v>
      </c>
      <c r="W443" s="278">
        <f t="shared" si="77"/>
        <v>0</v>
      </c>
      <c r="X443" s="278">
        <f t="shared" si="78"/>
        <v>0</v>
      </c>
      <c r="Y443" s="278">
        <f t="shared" si="79"/>
        <v>0</v>
      </c>
      <c r="AA443" s="278">
        <f t="shared" si="80"/>
        <v>0</v>
      </c>
      <c r="AB443" s="278">
        <f t="shared" si="81"/>
        <v>0</v>
      </c>
      <c r="AC443" s="278">
        <f t="shared" si="82"/>
        <v>0</v>
      </c>
      <c r="AD443" s="278">
        <f t="shared" si="83"/>
        <v>0</v>
      </c>
    </row>
    <row r="444" spans="1:30" x14ac:dyDescent="0.25">
      <c r="A444" s="1">
        <v>32571</v>
      </c>
      <c r="B444">
        <v>0</v>
      </c>
      <c r="C444">
        <v>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Q444" s="278">
        <f t="shared" si="72"/>
        <v>0</v>
      </c>
      <c r="R444" s="278">
        <f t="shared" si="73"/>
        <v>0</v>
      </c>
      <c r="S444" s="278">
        <f t="shared" si="74"/>
        <v>0</v>
      </c>
      <c r="T444" s="278">
        <f t="shared" si="75"/>
        <v>0</v>
      </c>
      <c r="V444" s="278">
        <f t="shared" si="76"/>
        <v>0</v>
      </c>
      <c r="W444" s="278">
        <f t="shared" si="77"/>
        <v>0</v>
      </c>
      <c r="X444" s="278">
        <f t="shared" si="78"/>
        <v>0</v>
      </c>
      <c r="Y444" s="278">
        <f t="shared" si="79"/>
        <v>0</v>
      </c>
      <c r="AA444" s="278">
        <f t="shared" si="80"/>
        <v>0</v>
      </c>
      <c r="AB444" s="278">
        <f t="shared" si="81"/>
        <v>0</v>
      </c>
      <c r="AC444" s="278">
        <f t="shared" si="82"/>
        <v>0</v>
      </c>
      <c r="AD444" s="278">
        <f t="shared" si="83"/>
        <v>0</v>
      </c>
    </row>
    <row r="445" spans="1:30" x14ac:dyDescent="0.25">
      <c r="A445" s="1">
        <v>32572</v>
      </c>
      <c r="B445">
        <v>0</v>
      </c>
      <c r="C445">
        <v>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.45829999999999999</v>
      </c>
      <c r="L445">
        <v>0</v>
      </c>
      <c r="M445">
        <v>0</v>
      </c>
      <c r="N445">
        <v>0</v>
      </c>
      <c r="Q445" s="278">
        <f t="shared" si="72"/>
        <v>0</v>
      </c>
      <c r="R445" s="278">
        <f t="shared" si="73"/>
        <v>0</v>
      </c>
      <c r="S445" s="278">
        <f t="shared" si="74"/>
        <v>0</v>
      </c>
      <c r="T445" s="278">
        <f t="shared" si="75"/>
        <v>0</v>
      </c>
      <c r="V445" s="278">
        <f t="shared" si="76"/>
        <v>0.19281291425578931</v>
      </c>
      <c r="W445" s="278">
        <f t="shared" si="77"/>
        <v>0.45236876036935186</v>
      </c>
      <c r="X445" s="278">
        <f t="shared" si="78"/>
        <v>8.8990575810364306E-2</v>
      </c>
      <c r="Y445" s="278">
        <f t="shared" si="79"/>
        <v>4.6967248344358939E-4</v>
      </c>
      <c r="AA445" s="278">
        <f t="shared" si="80"/>
        <v>0</v>
      </c>
      <c r="AB445" s="278">
        <f t="shared" si="81"/>
        <v>0</v>
      </c>
      <c r="AC445" s="278">
        <f t="shared" si="82"/>
        <v>0</v>
      </c>
      <c r="AD445" s="278">
        <f t="shared" si="83"/>
        <v>0</v>
      </c>
    </row>
    <row r="446" spans="1:30" x14ac:dyDescent="0.25">
      <c r="A446" s="1">
        <v>32573</v>
      </c>
      <c r="B446">
        <v>0</v>
      </c>
      <c r="C446">
        <v>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2.4620000000000002</v>
      </c>
      <c r="L446">
        <v>0</v>
      </c>
      <c r="M446">
        <v>0</v>
      </c>
      <c r="N446">
        <v>0</v>
      </c>
      <c r="Q446" s="278">
        <f t="shared" si="72"/>
        <v>0</v>
      </c>
      <c r="R446" s="278">
        <f t="shared" si="73"/>
        <v>0</v>
      </c>
      <c r="S446" s="278">
        <f t="shared" si="74"/>
        <v>0</v>
      </c>
      <c r="T446" s="278">
        <f t="shared" si="75"/>
        <v>0</v>
      </c>
      <c r="V446" s="278">
        <f t="shared" si="76"/>
        <v>1.03579619222726</v>
      </c>
      <c r="W446" s="278">
        <f t="shared" si="77"/>
        <v>2.4301372202254949</v>
      </c>
      <c r="X446" s="278">
        <f t="shared" si="78"/>
        <v>0.47805978102796626</v>
      </c>
      <c r="Y446" s="278">
        <f t="shared" si="79"/>
        <v>2.5230932887587106E-3</v>
      </c>
      <c r="AA446" s="278">
        <f t="shared" si="80"/>
        <v>0</v>
      </c>
      <c r="AB446" s="278">
        <f t="shared" si="81"/>
        <v>0</v>
      </c>
      <c r="AC446" s="278">
        <f t="shared" si="82"/>
        <v>0</v>
      </c>
      <c r="AD446" s="278">
        <f t="shared" si="83"/>
        <v>0</v>
      </c>
    </row>
    <row r="447" spans="1:30" x14ac:dyDescent="0.25">
      <c r="A447" s="1">
        <v>32574</v>
      </c>
      <c r="B447">
        <v>0</v>
      </c>
      <c r="C447">
        <v>0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.50919999999999999</v>
      </c>
      <c r="L447">
        <v>0</v>
      </c>
      <c r="M447">
        <v>0</v>
      </c>
      <c r="N447">
        <v>0</v>
      </c>
      <c r="Q447" s="278">
        <f t="shared" si="72"/>
        <v>0</v>
      </c>
      <c r="R447" s="278">
        <f t="shared" si="73"/>
        <v>0</v>
      </c>
      <c r="S447" s="278">
        <f t="shared" si="74"/>
        <v>0</v>
      </c>
      <c r="T447" s="278">
        <f t="shared" si="75"/>
        <v>0</v>
      </c>
      <c r="V447" s="278">
        <f t="shared" si="76"/>
        <v>0.21422722221044713</v>
      </c>
      <c r="W447" s="278">
        <f t="shared" si="77"/>
        <v>0.50261002133989519</v>
      </c>
      <c r="X447" s="278">
        <f t="shared" si="78"/>
        <v>9.8874102558667909E-2</v>
      </c>
      <c r="Y447" s="278">
        <f t="shared" si="79"/>
        <v>5.2183554128185843E-4</v>
      </c>
      <c r="AA447" s="278">
        <f t="shared" si="80"/>
        <v>0</v>
      </c>
      <c r="AB447" s="278">
        <f t="shared" si="81"/>
        <v>0</v>
      </c>
      <c r="AC447" s="278">
        <f t="shared" si="82"/>
        <v>0</v>
      </c>
      <c r="AD447" s="278">
        <f t="shared" si="83"/>
        <v>0</v>
      </c>
    </row>
    <row r="448" spans="1:30" x14ac:dyDescent="0.25">
      <c r="A448" s="1">
        <v>32575</v>
      </c>
      <c r="B448">
        <v>0</v>
      </c>
      <c r="C448">
        <v>0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Q448" s="278">
        <f t="shared" si="72"/>
        <v>0</v>
      </c>
      <c r="R448" s="278">
        <f t="shared" si="73"/>
        <v>0</v>
      </c>
      <c r="S448" s="278">
        <f t="shared" si="74"/>
        <v>0</v>
      </c>
      <c r="T448" s="278">
        <f t="shared" si="75"/>
        <v>0</v>
      </c>
      <c r="V448" s="278">
        <f t="shared" si="76"/>
        <v>0</v>
      </c>
      <c r="W448" s="278">
        <f t="shared" si="77"/>
        <v>0</v>
      </c>
      <c r="X448" s="278">
        <f t="shared" si="78"/>
        <v>0</v>
      </c>
      <c r="Y448" s="278">
        <f t="shared" si="79"/>
        <v>0</v>
      </c>
      <c r="AA448" s="278">
        <f t="shared" si="80"/>
        <v>0</v>
      </c>
      <c r="AB448" s="278">
        <f t="shared" si="81"/>
        <v>0</v>
      </c>
      <c r="AC448" s="278">
        <f t="shared" si="82"/>
        <v>0</v>
      </c>
      <c r="AD448" s="278">
        <f t="shared" si="83"/>
        <v>0</v>
      </c>
    </row>
    <row r="449" spans="1:30" x14ac:dyDescent="0.25">
      <c r="A449" s="1">
        <v>32576</v>
      </c>
      <c r="B449">
        <v>0</v>
      </c>
      <c r="C449">
        <v>0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Q449" s="278">
        <f t="shared" si="72"/>
        <v>0</v>
      </c>
      <c r="R449" s="278">
        <f t="shared" si="73"/>
        <v>0</v>
      </c>
      <c r="S449" s="278">
        <f t="shared" si="74"/>
        <v>0</v>
      </c>
      <c r="T449" s="278">
        <f t="shared" si="75"/>
        <v>0</v>
      </c>
      <c r="V449" s="278">
        <f t="shared" si="76"/>
        <v>0</v>
      </c>
      <c r="W449" s="278">
        <f t="shared" si="77"/>
        <v>0</v>
      </c>
      <c r="X449" s="278">
        <f t="shared" si="78"/>
        <v>0</v>
      </c>
      <c r="Y449" s="278">
        <f t="shared" si="79"/>
        <v>0</v>
      </c>
      <c r="AA449" s="278">
        <f t="shared" si="80"/>
        <v>0</v>
      </c>
      <c r="AB449" s="278">
        <f t="shared" si="81"/>
        <v>0</v>
      </c>
      <c r="AC449" s="278">
        <f t="shared" si="82"/>
        <v>0</v>
      </c>
      <c r="AD449" s="278">
        <f t="shared" si="83"/>
        <v>0</v>
      </c>
    </row>
    <row r="450" spans="1:30" x14ac:dyDescent="0.25">
      <c r="A450" s="1">
        <v>32577</v>
      </c>
      <c r="B450">
        <v>0</v>
      </c>
      <c r="C450">
        <v>0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Q450" s="278">
        <f t="shared" si="72"/>
        <v>0</v>
      </c>
      <c r="R450" s="278">
        <f t="shared" si="73"/>
        <v>0</v>
      </c>
      <c r="S450" s="278">
        <f t="shared" si="74"/>
        <v>0</v>
      </c>
      <c r="T450" s="278">
        <f t="shared" si="75"/>
        <v>0</v>
      </c>
      <c r="V450" s="278">
        <f t="shared" si="76"/>
        <v>0</v>
      </c>
      <c r="W450" s="278">
        <f t="shared" si="77"/>
        <v>0</v>
      </c>
      <c r="X450" s="278">
        <f t="shared" si="78"/>
        <v>0</v>
      </c>
      <c r="Y450" s="278">
        <f t="shared" si="79"/>
        <v>0</v>
      </c>
      <c r="AA450" s="278">
        <f t="shared" si="80"/>
        <v>0</v>
      </c>
      <c r="AB450" s="278">
        <f t="shared" si="81"/>
        <v>0</v>
      </c>
      <c r="AC450" s="278">
        <f t="shared" si="82"/>
        <v>0</v>
      </c>
      <c r="AD450" s="278">
        <f t="shared" si="83"/>
        <v>0</v>
      </c>
    </row>
    <row r="451" spans="1:30" x14ac:dyDescent="0.25">
      <c r="A451" s="1">
        <v>32578</v>
      </c>
      <c r="B451">
        <v>0</v>
      </c>
      <c r="C451">
        <v>0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Q451" s="278">
        <f t="shared" si="72"/>
        <v>0</v>
      </c>
      <c r="R451" s="278">
        <f t="shared" si="73"/>
        <v>0</v>
      </c>
      <c r="S451" s="278">
        <f t="shared" si="74"/>
        <v>0</v>
      </c>
      <c r="T451" s="278">
        <f t="shared" si="75"/>
        <v>0</v>
      </c>
      <c r="V451" s="278">
        <f t="shared" si="76"/>
        <v>0</v>
      </c>
      <c r="W451" s="278">
        <f t="shared" si="77"/>
        <v>0</v>
      </c>
      <c r="X451" s="278">
        <f t="shared" si="78"/>
        <v>0</v>
      </c>
      <c r="Y451" s="278">
        <f t="shared" si="79"/>
        <v>0</v>
      </c>
      <c r="AA451" s="278">
        <f t="shared" si="80"/>
        <v>0</v>
      </c>
      <c r="AB451" s="278">
        <f t="shared" si="81"/>
        <v>0</v>
      </c>
      <c r="AC451" s="278">
        <f t="shared" si="82"/>
        <v>0</v>
      </c>
      <c r="AD451" s="278">
        <f t="shared" si="83"/>
        <v>0</v>
      </c>
    </row>
    <row r="452" spans="1:30" x14ac:dyDescent="0.25">
      <c r="A452" s="1">
        <v>32579</v>
      </c>
      <c r="B452">
        <v>0</v>
      </c>
      <c r="C452">
        <v>0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Q452" s="278">
        <f t="shared" si="72"/>
        <v>0</v>
      </c>
      <c r="R452" s="278">
        <f t="shared" si="73"/>
        <v>0</v>
      </c>
      <c r="S452" s="278">
        <f t="shared" si="74"/>
        <v>0</v>
      </c>
      <c r="T452" s="278">
        <f t="shared" si="75"/>
        <v>0</v>
      </c>
      <c r="V452" s="278">
        <f t="shared" si="76"/>
        <v>0</v>
      </c>
      <c r="W452" s="278">
        <f t="shared" si="77"/>
        <v>0</v>
      </c>
      <c r="X452" s="278">
        <f t="shared" si="78"/>
        <v>0</v>
      </c>
      <c r="Y452" s="278">
        <f t="shared" si="79"/>
        <v>0</v>
      </c>
      <c r="AA452" s="278">
        <f t="shared" si="80"/>
        <v>0</v>
      </c>
      <c r="AB452" s="278">
        <f t="shared" si="81"/>
        <v>0</v>
      </c>
      <c r="AC452" s="278">
        <f t="shared" si="82"/>
        <v>0</v>
      </c>
      <c r="AD452" s="278">
        <f t="shared" si="83"/>
        <v>0</v>
      </c>
    </row>
    <row r="453" spans="1:30" x14ac:dyDescent="0.25">
      <c r="A453" s="1">
        <v>32580</v>
      </c>
      <c r="B453">
        <v>0</v>
      </c>
      <c r="C453">
        <v>0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Q453" s="278">
        <f t="shared" si="72"/>
        <v>0</v>
      </c>
      <c r="R453" s="278">
        <f t="shared" si="73"/>
        <v>0</v>
      </c>
      <c r="S453" s="278">
        <f t="shared" si="74"/>
        <v>0</v>
      </c>
      <c r="T453" s="278">
        <f t="shared" si="75"/>
        <v>0</v>
      </c>
      <c r="V453" s="278">
        <f t="shared" si="76"/>
        <v>0</v>
      </c>
      <c r="W453" s="278">
        <f t="shared" si="77"/>
        <v>0</v>
      </c>
      <c r="X453" s="278">
        <f t="shared" si="78"/>
        <v>0</v>
      </c>
      <c r="Y453" s="278">
        <f t="shared" si="79"/>
        <v>0</v>
      </c>
      <c r="AA453" s="278">
        <f t="shared" si="80"/>
        <v>0</v>
      </c>
      <c r="AB453" s="278">
        <f t="shared" si="81"/>
        <v>0</v>
      </c>
      <c r="AC453" s="278">
        <f t="shared" si="82"/>
        <v>0</v>
      </c>
      <c r="AD453" s="278">
        <f t="shared" si="83"/>
        <v>0</v>
      </c>
    </row>
    <row r="454" spans="1:30" x14ac:dyDescent="0.25">
      <c r="A454" s="1">
        <v>32581</v>
      </c>
      <c r="B454">
        <v>0</v>
      </c>
      <c r="C454">
        <v>0</v>
      </c>
      <c r="D454">
        <v>0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Q454" s="278">
        <f t="shared" si="72"/>
        <v>0</v>
      </c>
      <c r="R454" s="278">
        <f t="shared" si="73"/>
        <v>0</v>
      </c>
      <c r="S454" s="278">
        <f t="shared" si="74"/>
        <v>0</v>
      </c>
      <c r="T454" s="278">
        <f t="shared" si="75"/>
        <v>0</v>
      </c>
      <c r="V454" s="278">
        <f t="shared" si="76"/>
        <v>0</v>
      </c>
      <c r="W454" s="278">
        <f t="shared" si="77"/>
        <v>0</v>
      </c>
      <c r="X454" s="278">
        <f t="shared" si="78"/>
        <v>0</v>
      </c>
      <c r="Y454" s="278">
        <f t="shared" si="79"/>
        <v>0</v>
      </c>
      <c r="AA454" s="278">
        <f t="shared" si="80"/>
        <v>0</v>
      </c>
      <c r="AB454" s="278">
        <f t="shared" si="81"/>
        <v>0</v>
      </c>
      <c r="AC454" s="278">
        <f t="shared" si="82"/>
        <v>0</v>
      </c>
      <c r="AD454" s="278">
        <f t="shared" si="83"/>
        <v>0</v>
      </c>
    </row>
    <row r="455" spans="1:30" x14ac:dyDescent="0.25">
      <c r="A455" s="1">
        <v>32582</v>
      </c>
      <c r="B455">
        <v>0</v>
      </c>
      <c r="C455">
        <v>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Q455" s="278">
        <f t="shared" si="72"/>
        <v>0</v>
      </c>
      <c r="R455" s="278">
        <f t="shared" si="73"/>
        <v>0</v>
      </c>
      <c r="S455" s="278">
        <f t="shared" si="74"/>
        <v>0</v>
      </c>
      <c r="T455" s="278">
        <f t="shared" si="75"/>
        <v>0</v>
      </c>
      <c r="V455" s="278">
        <f t="shared" si="76"/>
        <v>0</v>
      </c>
      <c r="W455" s="278">
        <f t="shared" si="77"/>
        <v>0</v>
      </c>
      <c r="X455" s="278">
        <f t="shared" si="78"/>
        <v>0</v>
      </c>
      <c r="Y455" s="278">
        <f t="shared" si="79"/>
        <v>0</v>
      </c>
      <c r="AA455" s="278">
        <f t="shared" si="80"/>
        <v>0</v>
      </c>
      <c r="AB455" s="278">
        <f t="shared" si="81"/>
        <v>0</v>
      </c>
      <c r="AC455" s="278">
        <f t="shared" si="82"/>
        <v>0</v>
      </c>
      <c r="AD455" s="278">
        <f t="shared" si="83"/>
        <v>0</v>
      </c>
    </row>
    <row r="456" spans="1:30" x14ac:dyDescent="0.25">
      <c r="A456" s="1">
        <v>32583</v>
      </c>
      <c r="B456">
        <v>0</v>
      </c>
      <c r="C456">
        <v>0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Q456" s="278">
        <f t="shared" si="72"/>
        <v>0</v>
      </c>
      <c r="R456" s="278">
        <f t="shared" si="73"/>
        <v>0</v>
      </c>
      <c r="S456" s="278">
        <f t="shared" si="74"/>
        <v>0</v>
      </c>
      <c r="T456" s="278">
        <f t="shared" si="75"/>
        <v>0</v>
      </c>
      <c r="V456" s="278">
        <f t="shared" si="76"/>
        <v>0</v>
      </c>
      <c r="W456" s="278">
        <f t="shared" si="77"/>
        <v>0</v>
      </c>
      <c r="X456" s="278">
        <f t="shared" si="78"/>
        <v>0</v>
      </c>
      <c r="Y456" s="278">
        <f t="shared" si="79"/>
        <v>0</v>
      </c>
      <c r="AA456" s="278">
        <f t="shared" si="80"/>
        <v>0</v>
      </c>
      <c r="AB456" s="278">
        <f t="shared" si="81"/>
        <v>0</v>
      </c>
      <c r="AC456" s="278">
        <f t="shared" si="82"/>
        <v>0</v>
      </c>
      <c r="AD456" s="278">
        <f t="shared" si="83"/>
        <v>0</v>
      </c>
    </row>
    <row r="457" spans="1:30" x14ac:dyDescent="0.25">
      <c r="A457" s="1">
        <v>32584</v>
      </c>
      <c r="B457">
        <v>0</v>
      </c>
      <c r="C457">
        <v>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Q457" s="278">
        <f t="shared" si="72"/>
        <v>0</v>
      </c>
      <c r="R457" s="278">
        <f t="shared" si="73"/>
        <v>0</v>
      </c>
      <c r="S457" s="278">
        <f t="shared" si="74"/>
        <v>0</v>
      </c>
      <c r="T457" s="278">
        <f t="shared" si="75"/>
        <v>0</v>
      </c>
      <c r="V457" s="278">
        <f t="shared" si="76"/>
        <v>0</v>
      </c>
      <c r="W457" s="278">
        <f t="shared" si="77"/>
        <v>0</v>
      </c>
      <c r="X457" s="278">
        <f t="shared" si="78"/>
        <v>0</v>
      </c>
      <c r="Y457" s="278">
        <f t="shared" si="79"/>
        <v>0</v>
      </c>
      <c r="AA457" s="278">
        <f t="shared" si="80"/>
        <v>0</v>
      </c>
      <c r="AB457" s="278">
        <f t="shared" si="81"/>
        <v>0</v>
      </c>
      <c r="AC457" s="278">
        <f t="shared" si="82"/>
        <v>0</v>
      </c>
      <c r="AD457" s="278">
        <f t="shared" si="83"/>
        <v>0</v>
      </c>
    </row>
    <row r="458" spans="1:30" x14ac:dyDescent="0.25">
      <c r="A458" s="1">
        <v>32585</v>
      </c>
      <c r="B458">
        <v>0</v>
      </c>
      <c r="C458">
        <v>0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Q458" s="278">
        <f t="shared" si="72"/>
        <v>0</v>
      </c>
      <c r="R458" s="278">
        <f t="shared" si="73"/>
        <v>0</v>
      </c>
      <c r="S458" s="278">
        <f t="shared" si="74"/>
        <v>0</v>
      </c>
      <c r="T458" s="278">
        <f t="shared" si="75"/>
        <v>0</v>
      </c>
      <c r="V458" s="278">
        <f t="shared" si="76"/>
        <v>0</v>
      </c>
      <c r="W458" s="278">
        <f t="shared" si="77"/>
        <v>0</v>
      </c>
      <c r="X458" s="278">
        <f t="shared" si="78"/>
        <v>0</v>
      </c>
      <c r="Y458" s="278">
        <f t="shared" si="79"/>
        <v>0</v>
      </c>
      <c r="AA458" s="278">
        <f t="shared" si="80"/>
        <v>0</v>
      </c>
      <c r="AB458" s="278">
        <f t="shared" si="81"/>
        <v>0</v>
      </c>
      <c r="AC458" s="278">
        <f t="shared" si="82"/>
        <v>0</v>
      </c>
      <c r="AD458" s="278">
        <f t="shared" si="83"/>
        <v>0</v>
      </c>
    </row>
    <row r="459" spans="1:30" x14ac:dyDescent="0.25">
      <c r="A459" s="1">
        <v>32586</v>
      </c>
      <c r="B459">
        <v>0</v>
      </c>
      <c r="C459">
        <v>0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1.519E-2</v>
      </c>
      <c r="L459">
        <v>0</v>
      </c>
      <c r="M459">
        <v>0</v>
      </c>
      <c r="N459">
        <v>0</v>
      </c>
      <c r="Q459" s="278">
        <f t="shared" si="72"/>
        <v>0</v>
      </c>
      <c r="R459" s="278">
        <f t="shared" si="73"/>
        <v>0</v>
      </c>
      <c r="S459" s="278">
        <f t="shared" si="74"/>
        <v>0</v>
      </c>
      <c r="T459" s="278">
        <f t="shared" si="75"/>
        <v>0</v>
      </c>
      <c r="V459" s="278">
        <f t="shared" si="76"/>
        <v>6.3906353208497482E-3</v>
      </c>
      <c r="W459" s="278">
        <f t="shared" si="77"/>
        <v>1.4993413637378257E-2</v>
      </c>
      <c r="X459" s="278">
        <f t="shared" si="78"/>
        <v>2.9495239942383456E-3</v>
      </c>
      <c r="Y459" s="278">
        <f t="shared" si="79"/>
        <v>1.556693219181349E-5</v>
      </c>
      <c r="AA459" s="278">
        <f t="shared" si="80"/>
        <v>0</v>
      </c>
      <c r="AB459" s="278">
        <f t="shared" si="81"/>
        <v>0</v>
      </c>
      <c r="AC459" s="278">
        <f t="shared" si="82"/>
        <v>0</v>
      </c>
      <c r="AD459" s="278">
        <f t="shared" si="83"/>
        <v>0</v>
      </c>
    </row>
    <row r="460" spans="1:30" x14ac:dyDescent="0.25">
      <c r="A460" s="1">
        <v>32587</v>
      </c>
      <c r="B460">
        <v>0</v>
      </c>
      <c r="C460">
        <v>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2.722E-3</v>
      </c>
      <c r="L460">
        <v>0</v>
      </c>
      <c r="M460">
        <v>0</v>
      </c>
      <c r="N460">
        <v>0</v>
      </c>
      <c r="Q460" s="278">
        <f t="shared" si="72"/>
        <v>0</v>
      </c>
      <c r="R460" s="278">
        <f t="shared" si="73"/>
        <v>0</v>
      </c>
      <c r="S460" s="278">
        <f t="shared" si="74"/>
        <v>0</v>
      </c>
      <c r="T460" s="278">
        <f t="shared" si="75"/>
        <v>0</v>
      </c>
      <c r="V460" s="278">
        <f t="shared" si="76"/>
        <v>1.1451816552569465E-3</v>
      </c>
      <c r="W460" s="278">
        <f t="shared" si="77"/>
        <v>2.6867723450259128E-3</v>
      </c>
      <c r="X460" s="278">
        <f t="shared" si="78"/>
        <v>5.2854537934935982E-4</v>
      </c>
      <c r="Y460" s="278">
        <f t="shared" si="79"/>
        <v>2.789545057677177E-6</v>
      </c>
      <c r="AA460" s="278">
        <f t="shared" si="80"/>
        <v>0</v>
      </c>
      <c r="AB460" s="278">
        <f t="shared" si="81"/>
        <v>0</v>
      </c>
      <c r="AC460" s="278">
        <f t="shared" si="82"/>
        <v>0</v>
      </c>
      <c r="AD460" s="278">
        <f t="shared" si="83"/>
        <v>0</v>
      </c>
    </row>
    <row r="461" spans="1:30" x14ac:dyDescent="0.25">
      <c r="A461" s="1">
        <v>32588</v>
      </c>
      <c r="B461">
        <v>0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.837</v>
      </c>
      <c r="L461">
        <v>0</v>
      </c>
      <c r="M461">
        <v>0</v>
      </c>
      <c r="N461">
        <v>0</v>
      </c>
      <c r="Q461" s="278">
        <f t="shared" si="72"/>
        <v>0</v>
      </c>
      <c r="R461" s="278">
        <f t="shared" si="73"/>
        <v>0</v>
      </c>
      <c r="S461" s="278">
        <f t="shared" si="74"/>
        <v>0</v>
      </c>
      <c r="T461" s="278">
        <f t="shared" si="75"/>
        <v>0</v>
      </c>
      <c r="V461" s="278">
        <f t="shared" si="76"/>
        <v>0.77285036763666815</v>
      </c>
      <c r="W461" s="278">
        <f t="shared" si="77"/>
        <v>1.8132258625321829</v>
      </c>
      <c r="X461" s="278">
        <f t="shared" si="78"/>
        <v>0.35670016967846224</v>
      </c>
      <c r="Y461" s="278">
        <f t="shared" si="79"/>
        <v>1.8825842288585505E-3</v>
      </c>
      <c r="AA461" s="278">
        <f t="shared" si="80"/>
        <v>0</v>
      </c>
      <c r="AB461" s="278">
        <f t="shared" si="81"/>
        <v>0</v>
      </c>
      <c r="AC461" s="278">
        <f t="shared" si="82"/>
        <v>0</v>
      </c>
      <c r="AD461" s="278">
        <f t="shared" si="83"/>
        <v>0</v>
      </c>
    </row>
    <row r="462" spans="1:30" x14ac:dyDescent="0.25">
      <c r="A462" s="1">
        <v>32589</v>
      </c>
      <c r="B462">
        <v>0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Q462" s="278">
        <f t="shared" si="72"/>
        <v>0</v>
      </c>
      <c r="R462" s="278">
        <f t="shared" si="73"/>
        <v>0</v>
      </c>
      <c r="S462" s="278">
        <f t="shared" si="74"/>
        <v>0</v>
      </c>
      <c r="T462" s="278">
        <f t="shared" si="75"/>
        <v>0</v>
      </c>
      <c r="V462" s="278">
        <f t="shared" si="76"/>
        <v>0</v>
      </c>
      <c r="W462" s="278">
        <f t="shared" si="77"/>
        <v>0</v>
      </c>
      <c r="X462" s="278">
        <f t="shared" si="78"/>
        <v>0</v>
      </c>
      <c r="Y462" s="278">
        <f t="shared" si="79"/>
        <v>0</v>
      </c>
      <c r="AA462" s="278">
        <f t="shared" si="80"/>
        <v>0</v>
      </c>
      <c r="AB462" s="278">
        <f t="shared" si="81"/>
        <v>0</v>
      </c>
      <c r="AC462" s="278">
        <f t="shared" si="82"/>
        <v>0</v>
      </c>
      <c r="AD462" s="278">
        <f t="shared" si="83"/>
        <v>0</v>
      </c>
    </row>
    <row r="463" spans="1:30" x14ac:dyDescent="0.25">
      <c r="A463" s="1">
        <v>32590</v>
      </c>
      <c r="B463">
        <v>0</v>
      </c>
      <c r="C463">
        <v>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.25219999999999998</v>
      </c>
      <c r="L463">
        <v>0</v>
      </c>
      <c r="M463">
        <v>0</v>
      </c>
      <c r="N463">
        <v>0</v>
      </c>
      <c r="Q463" s="278">
        <f t="shared" si="72"/>
        <v>0</v>
      </c>
      <c r="R463" s="278">
        <f t="shared" si="73"/>
        <v>0</v>
      </c>
      <c r="S463" s="278">
        <f t="shared" si="74"/>
        <v>0</v>
      </c>
      <c r="T463" s="278">
        <f t="shared" si="75"/>
        <v>0</v>
      </c>
      <c r="V463" s="278">
        <f t="shared" si="76"/>
        <v>0.10610389913879568</v>
      </c>
      <c r="W463" s="278">
        <f t="shared" si="77"/>
        <v>0.24893607105640528</v>
      </c>
      <c r="X463" s="278">
        <f t="shared" si="78"/>
        <v>4.8971030371751857E-2</v>
      </c>
      <c r="Y463" s="278">
        <f t="shared" si="79"/>
        <v>2.5845821585091254E-4</v>
      </c>
      <c r="AA463" s="278">
        <f t="shared" si="80"/>
        <v>0</v>
      </c>
      <c r="AB463" s="278">
        <f t="shared" si="81"/>
        <v>0</v>
      </c>
      <c r="AC463" s="278">
        <f t="shared" si="82"/>
        <v>0</v>
      </c>
      <c r="AD463" s="278">
        <f t="shared" si="83"/>
        <v>0</v>
      </c>
    </row>
    <row r="464" spans="1:30" x14ac:dyDescent="0.25">
      <c r="A464" s="1">
        <v>32591</v>
      </c>
      <c r="B464">
        <v>0</v>
      </c>
      <c r="C464">
        <v>0</v>
      </c>
      <c r="D464">
        <v>1.5820000000000001E-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7.9829999999999997</v>
      </c>
      <c r="L464">
        <v>0</v>
      </c>
      <c r="M464">
        <v>0</v>
      </c>
      <c r="N464">
        <v>0</v>
      </c>
      <c r="Q464" s="278">
        <f t="shared" ref="Q464:Q527" si="84">SUM(B464:J464)*$R$7*$E$10</f>
        <v>2.2185615706790218E-4</v>
      </c>
      <c r="R464" s="278">
        <f t="shared" ref="R464:R527" si="85">SUM(B464:J464)*$R$8*$E$10</f>
        <v>9.3862220297958622E-4</v>
      </c>
      <c r="S464" s="278">
        <f t="shared" ref="S464:S527" si="86">SUM(B464:J464)*$R$9*$E$10</f>
        <v>2.9865251912986832E-4</v>
      </c>
      <c r="T464" s="278">
        <f t="shared" ref="T464:T527" si="87">SUM(B464:J464)*$R$10*$E$10</f>
        <v>3.4131716471984958E-6</v>
      </c>
      <c r="V464" s="278">
        <f t="shared" ref="V464:V527" si="88">$K464*$S$7*$E$10</f>
        <v>3.3585544283307138</v>
      </c>
      <c r="W464" s="278">
        <f t="shared" ref="W464:W527" si="89">$K464*$S$8*$E$10</f>
        <v>7.879685389545136</v>
      </c>
      <c r="X464" s="278">
        <f t="shared" ref="X464:X527" si="90">$K464*$S$9*$E$10</f>
        <v>1.5501020438449447</v>
      </c>
      <c r="Y464" s="278">
        <f t="shared" ref="Y464:Y527" si="91">$K464*$S$10*$E$10</f>
        <v>8.1810941202927635E-3</v>
      </c>
      <c r="AA464" s="278">
        <f t="shared" ref="AA464:AA527" si="92">SUM($L464:$N464)*$R$7*$E$10</f>
        <v>0</v>
      </c>
      <c r="AB464" s="278">
        <f t="shared" ref="AB464:AB527" si="93">SUM($L464:$N464)*$R$8*$E$10</f>
        <v>0</v>
      </c>
      <c r="AC464" s="278">
        <f t="shared" ref="AC464:AC527" si="94">SUM($L464:$N464)*$R$9*$E$10</f>
        <v>0</v>
      </c>
      <c r="AD464" s="278">
        <f t="shared" ref="AD464:AD527" si="95">SUM($L464:$N464)*$R$10*$E$10</f>
        <v>0</v>
      </c>
    </row>
    <row r="465" spans="1:30" x14ac:dyDescent="0.25">
      <c r="A465" s="1">
        <v>32592</v>
      </c>
      <c r="B465">
        <v>0</v>
      </c>
      <c r="C465">
        <v>0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5.7529999999999998E-2</v>
      </c>
      <c r="L465">
        <v>0</v>
      </c>
      <c r="M465">
        <v>0</v>
      </c>
      <c r="N465">
        <v>0</v>
      </c>
      <c r="Q465" s="278">
        <f t="shared" si="84"/>
        <v>0</v>
      </c>
      <c r="R465" s="278">
        <f t="shared" si="85"/>
        <v>0</v>
      </c>
      <c r="S465" s="278">
        <f t="shared" si="86"/>
        <v>0</v>
      </c>
      <c r="T465" s="278">
        <f t="shared" si="87"/>
        <v>0</v>
      </c>
      <c r="V465" s="278">
        <f t="shared" si="88"/>
        <v>2.4203637261914813E-2</v>
      </c>
      <c r="W465" s="278">
        <f t="shared" si="89"/>
        <v>5.6785456652953988E-2</v>
      </c>
      <c r="X465" s="278">
        <f t="shared" si="90"/>
        <v>1.1170909505499144E-2</v>
      </c>
      <c r="Y465" s="278">
        <f t="shared" si="91"/>
        <v>5.8957577945689934E-5</v>
      </c>
      <c r="AA465" s="278">
        <f t="shared" si="92"/>
        <v>0</v>
      </c>
      <c r="AB465" s="278">
        <f t="shared" si="93"/>
        <v>0</v>
      </c>
      <c r="AC465" s="278">
        <f t="shared" si="94"/>
        <v>0</v>
      </c>
      <c r="AD465" s="278">
        <f t="shared" si="95"/>
        <v>0</v>
      </c>
    </row>
    <row r="466" spans="1:30" x14ac:dyDescent="0.25">
      <c r="A466" s="1">
        <v>32593</v>
      </c>
      <c r="B466">
        <v>0</v>
      </c>
      <c r="C466">
        <v>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Q466" s="278">
        <f t="shared" si="84"/>
        <v>0</v>
      </c>
      <c r="R466" s="278">
        <f t="shared" si="85"/>
        <v>0</v>
      </c>
      <c r="S466" s="278">
        <f t="shared" si="86"/>
        <v>0</v>
      </c>
      <c r="T466" s="278">
        <f t="shared" si="87"/>
        <v>0</v>
      </c>
      <c r="V466" s="278">
        <f t="shared" si="88"/>
        <v>0</v>
      </c>
      <c r="W466" s="278">
        <f t="shared" si="89"/>
        <v>0</v>
      </c>
      <c r="X466" s="278">
        <f t="shared" si="90"/>
        <v>0</v>
      </c>
      <c r="Y466" s="278">
        <f t="shared" si="91"/>
        <v>0</v>
      </c>
      <c r="AA466" s="278">
        <f t="shared" si="92"/>
        <v>0</v>
      </c>
      <c r="AB466" s="278">
        <f t="shared" si="93"/>
        <v>0</v>
      </c>
      <c r="AC466" s="278">
        <f t="shared" si="94"/>
        <v>0</v>
      </c>
      <c r="AD466" s="278">
        <f t="shared" si="95"/>
        <v>0</v>
      </c>
    </row>
    <row r="467" spans="1:30" x14ac:dyDescent="0.25">
      <c r="A467" s="1">
        <v>32594</v>
      </c>
      <c r="B467">
        <v>0</v>
      </c>
      <c r="C467">
        <v>0</v>
      </c>
      <c r="D467">
        <v>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Q467" s="278">
        <f t="shared" si="84"/>
        <v>0</v>
      </c>
      <c r="R467" s="278">
        <f t="shared" si="85"/>
        <v>0</v>
      </c>
      <c r="S467" s="278">
        <f t="shared" si="86"/>
        <v>0</v>
      </c>
      <c r="T467" s="278">
        <f t="shared" si="87"/>
        <v>0</v>
      </c>
      <c r="V467" s="278">
        <f t="shared" si="88"/>
        <v>0</v>
      </c>
      <c r="W467" s="278">
        <f t="shared" si="89"/>
        <v>0</v>
      </c>
      <c r="X467" s="278">
        <f t="shared" si="90"/>
        <v>0</v>
      </c>
      <c r="Y467" s="278">
        <f t="shared" si="91"/>
        <v>0</v>
      </c>
      <c r="AA467" s="278">
        <f t="shared" si="92"/>
        <v>0</v>
      </c>
      <c r="AB467" s="278">
        <f t="shared" si="93"/>
        <v>0</v>
      </c>
      <c r="AC467" s="278">
        <f t="shared" si="94"/>
        <v>0</v>
      </c>
      <c r="AD467" s="278">
        <f t="shared" si="95"/>
        <v>0</v>
      </c>
    </row>
    <row r="468" spans="1:30" x14ac:dyDescent="0.25">
      <c r="A468" s="1">
        <v>32595</v>
      </c>
      <c r="B468">
        <v>0</v>
      </c>
      <c r="C468">
        <v>0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Q468" s="278">
        <f t="shared" si="84"/>
        <v>0</v>
      </c>
      <c r="R468" s="278">
        <f t="shared" si="85"/>
        <v>0</v>
      </c>
      <c r="S468" s="278">
        <f t="shared" si="86"/>
        <v>0</v>
      </c>
      <c r="T468" s="278">
        <f t="shared" si="87"/>
        <v>0</v>
      </c>
      <c r="V468" s="278">
        <f t="shared" si="88"/>
        <v>0</v>
      </c>
      <c r="W468" s="278">
        <f t="shared" si="89"/>
        <v>0</v>
      </c>
      <c r="X468" s="278">
        <f t="shared" si="90"/>
        <v>0</v>
      </c>
      <c r="Y468" s="278">
        <f t="shared" si="91"/>
        <v>0</v>
      </c>
      <c r="AA468" s="278">
        <f t="shared" si="92"/>
        <v>0</v>
      </c>
      <c r="AB468" s="278">
        <f t="shared" si="93"/>
        <v>0</v>
      </c>
      <c r="AC468" s="278">
        <f t="shared" si="94"/>
        <v>0</v>
      </c>
      <c r="AD468" s="278">
        <f t="shared" si="95"/>
        <v>0</v>
      </c>
    </row>
    <row r="469" spans="1:30" x14ac:dyDescent="0.25">
      <c r="A469" s="1">
        <v>32596</v>
      </c>
      <c r="B469">
        <v>0</v>
      </c>
      <c r="C469">
        <v>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Q469" s="278">
        <f t="shared" si="84"/>
        <v>0</v>
      </c>
      <c r="R469" s="278">
        <f t="shared" si="85"/>
        <v>0</v>
      </c>
      <c r="S469" s="278">
        <f t="shared" si="86"/>
        <v>0</v>
      </c>
      <c r="T469" s="278">
        <f t="shared" si="87"/>
        <v>0</v>
      </c>
      <c r="V469" s="278">
        <f t="shared" si="88"/>
        <v>0</v>
      </c>
      <c r="W469" s="278">
        <f t="shared" si="89"/>
        <v>0</v>
      </c>
      <c r="X469" s="278">
        <f t="shared" si="90"/>
        <v>0</v>
      </c>
      <c r="Y469" s="278">
        <f t="shared" si="91"/>
        <v>0</v>
      </c>
      <c r="AA469" s="278">
        <f t="shared" si="92"/>
        <v>0</v>
      </c>
      <c r="AB469" s="278">
        <f t="shared" si="93"/>
        <v>0</v>
      </c>
      <c r="AC469" s="278">
        <f t="shared" si="94"/>
        <v>0</v>
      </c>
      <c r="AD469" s="278">
        <f t="shared" si="95"/>
        <v>0</v>
      </c>
    </row>
    <row r="470" spans="1:30" x14ac:dyDescent="0.25">
      <c r="A470" s="1">
        <v>32597</v>
      </c>
      <c r="B470">
        <v>0</v>
      </c>
      <c r="C470">
        <v>0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.1084</v>
      </c>
      <c r="L470">
        <v>0</v>
      </c>
      <c r="M470">
        <v>0</v>
      </c>
      <c r="N470">
        <v>0</v>
      </c>
      <c r="Q470" s="278">
        <f t="shared" si="84"/>
        <v>0</v>
      </c>
      <c r="R470" s="278">
        <f t="shared" si="85"/>
        <v>0</v>
      </c>
      <c r="S470" s="278">
        <f t="shared" si="86"/>
        <v>0</v>
      </c>
      <c r="T470" s="278">
        <f t="shared" si="87"/>
        <v>0</v>
      </c>
      <c r="V470" s="278">
        <f t="shared" si="88"/>
        <v>4.5605323816992283E-2</v>
      </c>
      <c r="W470" s="278">
        <f t="shared" si="89"/>
        <v>0.10699710587832804</v>
      </c>
      <c r="X470" s="278">
        <f t="shared" si="90"/>
        <v>2.1048610992457976E-2</v>
      </c>
      <c r="Y470" s="278">
        <f t="shared" si="91"/>
        <v>1.1108989134908376E-4</v>
      </c>
      <c r="AA470" s="278">
        <f t="shared" si="92"/>
        <v>0</v>
      </c>
      <c r="AB470" s="278">
        <f t="shared" si="93"/>
        <v>0</v>
      </c>
      <c r="AC470" s="278">
        <f t="shared" si="94"/>
        <v>0</v>
      </c>
      <c r="AD470" s="278">
        <f t="shared" si="95"/>
        <v>0</v>
      </c>
    </row>
    <row r="471" spans="1:30" x14ac:dyDescent="0.25">
      <c r="A471" s="1">
        <v>32598</v>
      </c>
      <c r="B471">
        <v>0</v>
      </c>
      <c r="C471">
        <v>0</v>
      </c>
      <c r="D471">
        <v>1.6180000000000001E-3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.8080000000000001</v>
      </c>
      <c r="L471">
        <v>0</v>
      </c>
      <c r="M471">
        <v>0</v>
      </c>
      <c r="N471">
        <v>4.8549999999999999E-3</v>
      </c>
      <c r="Q471" s="278">
        <f t="shared" si="84"/>
        <v>2.2690471690004155E-4</v>
      </c>
      <c r="R471" s="278">
        <f t="shared" si="85"/>
        <v>9.5998149457709884E-4</v>
      </c>
      <c r="S471" s="278">
        <f t="shared" si="86"/>
        <v>3.0544865736544056E-4</v>
      </c>
      <c r="T471" s="278">
        <f t="shared" si="87"/>
        <v>3.4908417984621783E-6</v>
      </c>
      <c r="V471" s="278">
        <f t="shared" si="88"/>
        <v>0.76064968137566458</v>
      </c>
      <c r="W471" s="278">
        <f t="shared" si="89"/>
        <v>1.7846011755352134</v>
      </c>
      <c r="X471" s="278">
        <f t="shared" si="90"/>
        <v>0.35106908371184525</v>
      </c>
      <c r="Y471" s="278">
        <f t="shared" si="91"/>
        <v>1.8528646084791829E-3</v>
      </c>
      <c r="AA471" s="278">
        <f t="shared" si="92"/>
        <v>6.8085438847323963E-4</v>
      </c>
      <c r="AB471" s="278">
        <f t="shared" si="93"/>
        <v>2.8805377973867832E-3</v>
      </c>
      <c r="AC471" s="278">
        <f t="shared" si="94"/>
        <v>9.1653475371397642E-4</v>
      </c>
      <c r="AD471" s="278">
        <f t="shared" si="95"/>
        <v>1.0474682899588303E-5</v>
      </c>
    </row>
    <row r="472" spans="1:30" x14ac:dyDescent="0.25">
      <c r="A472" s="1">
        <v>32599</v>
      </c>
      <c r="B472">
        <v>0</v>
      </c>
      <c r="C472">
        <v>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Q472" s="278">
        <f t="shared" si="84"/>
        <v>0</v>
      </c>
      <c r="R472" s="278">
        <f t="shared" si="85"/>
        <v>0</v>
      </c>
      <c r="S472" s="278">
        <f t="shared" si="86"/>
        <v>0</v>
      </c>
      <c r="T472" s="278">
        <f t="shared" si="87"/>
        <v>0</v>
      </c>
      <c r="V472" s="278">
        <f t="shared" si="88"/>
        <v>0</v>
      </c>
      <c r="W472" s="278">
        <f t="shared" si="89"/>
        <v>0</v>
      </c>
      <c r="X472" s="278">
        <f t="shared" si="90"/>
        <v>0</v>
      </c>
      <c r="Y472" s="278">
        <f t="shared" si="91"/>
        <v>0</v>
      </c>
      <c r="AA472" s="278">
        <f t="shared" si="92"/>
        <v>0</v>
      </c>
      <c r="AB472" s="278">
        <f t="shared" si="93"/>
        <v>0</v>
      </c>
      <c r="AC472" s="278">
        <f t="shared" si="94"/>
        <v>0</v>
      </c>
      <c r="AD472" s="278">
        <f t="shared" si="95"/>
        <v>0</v>
      </c>
    </row>
    <row r="473" spans="1:30" x14ac:dyDescent="0.25">
      <c r="A473" s="1">
        <v>32600</v>
      </c>
      <c r="B473">
        <v>0</v>
      </c>
      <c r="C473">
        <v>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Q473" s="278">
        <f t="shared" si="84"/>
        <v>0</v>
      </c>
      <c r="R473" s="278">
        <f t="shared" si="85"/>
        <v>0</v>
      </c>
      <c r="S473" s="278">
        <f t="shared" si="86"/>
        <v>0</v>
      </c>
      <c r="T473" s="278">
        <f t="shared" si="87"/>
        <v>0</v>
      </c>
      <c r="V473" s="278">
        <f t="shared" si="88"/>
        <v>0</v>
      </c>
      <c r="W473" s="278">
        <f t="shared" si="89"/>
        <v>0</v>
      </c>
      <c r="X473" s="278">
        <f t="shared" si="90"/>
        <v>0</v>
      </c>
      <c r="Y473" s="278">
        <f t="shared" si="91"/>
        <v>0</v>
      </c>
      <c r="AA473" s="278">
        <f t="shared" si="92"/>
        <v>0</v>
      </c>
      <c r="AB473" s="278">
        <f t="shared" si="93"/>
        <v>0</v>
      </c>
      <c r="AC473" s="278">
        <f t="shared" si="94"/>
        <v>0</v>
      </c>
      <c r="AD473" s="278">
        <f t="shared" si="95"/>
        <v>0</v>
      </c>
    </row>
    <row r="474" spans="1:30" x14ac:dyDescent="0.25">
      <c r="A474" s="1">
        <v>32601</v>
      </c>
      <c r="B474">
        <v>0</v>
      </c>
      <c r="C474">
        <v>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.38879999999999998</v>
      </c>
      <c r="L474">
        <v>0</v>
      </c>
      <c r="M474">
        <v>0</v>
      </c>
      <c r="N474">
        <v>0</v>
      </c>
      <c r="Q474" s="278">
        <f t="shared" si="84"/>
        <v>0</v>
      </c>
      <c r="R474" s="278">
        <f t="shared" si="85"/>
        <v>0</v>
      </c>
      <c r="S474" s="278">
        <f t="shared" si="86"/>
        <v>0</v>
      </c>
      <c r="T474" s="278">
        <f t="shared" si="87"/>
        <v>0</v>
      </c>
      <c r="V474" s="278">
        <f t="shared" si="88"/>
        <v>0.16357333856131548</v>
      </c>
      <c r="W474" s="278">
        <f t="shared" si="89"/>
        <v>0.38376821739385553</v>
      </c>
      <c r="X474" s="278">
        <f t="shared" si="90"/>
        <v>7.5495387028299443E-2</v>
      </c>
      <c r="Y474" s="278">
        <f t="shared" si="91"/>
        <v>3.9844787598269156E-4</v>
      </c>
      <c r="AA474" s="278">
        <f t="shared" si="92"/>
        <v>0</v>
      </c>
      <c r="AB474" s="278">
        <f t="shared" si="93"/>
        <v>0</v>
      </c>
      <c r="AC474" s="278">
        <f t="shared" si="94"/>
        <v>0</v>
      </c>
      <c r="AD474" s="278">
        <f t="shared" si="95"/>
        <v>0</v>
      </c>
    </row>
    <row r="475" spans="1:30" x14ac:dyDescent="0.25">
      <c r="A475" s="1">
        <v>32602</v>
      </c>
      <c r="B475">
        <v>0</v>
      </c>
      <c r="C475">
        <v>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Q475" s="278">
        <f t="shared" si="84"/>
        <v>0</v>
      </c>
      <c r="R475" s="278">
        <f t="shared" si="85"/>
        <v>0</v>
      </c>
      <c r="S475" s="278">
        <f t="shared" si="86"/>
        <v>0</v>
      </c>
      <c r="T475" s="278">
        <f t="shared" si="87"/>
        <v>0</v>
      </c>
      <c r="V475" s="278">
        <f t="shared" si="88"/>
        <v>0</v>
      </c>
      <c r="W475" s="278">
        <f t="shared" si="89"/>
        <v>0</v>
      </c>
      <c r="X475" s="278">
        <f t="shared" si="90"/>
        <v>0</v>
      </c>
      <c r="Y475" s="278">
        <f t="shared" si="91"/>
        <v>0</v>
      </c>
      <c r="AA475" s="278">
        <f t="shared" si="92"/>
        <v>0</v>
      </c>
      <c r="AB475" s="278">
        <f t="shared" si="93"/>
        <v>0</v>
      </c>
      <c r="AC475" s="278">
        <f t="shared" si="94"/>
        <v>0</v>
      </c>
      <c r="AD475" s="278">
        <f t="shared" si="95"/>
        <v>0</v>
      </c>
    </row>
    <row r="476" spans="1:30" x14ac:dyDescent="0.25">
      <c r="A476" s="1">
        <v>32603</v>
      </c>
      <c r="B476">
        <v>0</v>
      </c>
      <c r="C476">
        <v>0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1.1619999999999999</v>
      </c>
      <c r="L476">
        <v>0</v>
      </c>
      <c r="M476">
        <v>0</v>
      </c>
      <c r="N476">
        <v>0</v>
      </c>
      <c r="Q476" s="278">
        <f t="shared" si="84"/>
        <v>0</v>
      </c>
      <c r="R476" s="278">
        <f t="shared" si="85"/>
        <v>0</v>
      </c>
      <c r="S476" s="278">
        <f t="shared" si="86"/>
        <v>0</v>
      </c>
      <c r="T476" s="278">
        <f t="shared" si="87"/>
        <v>0</v>
      </c>
      <c r="V476" s="278">
        <f t="shared" si="88"/>
        <v>0.4888688770788287</v>
      </c>
      <c r="W476" s="278">
        <f t="shared" si="89"/>
        <v>1.1469615962234057</v>
      </c>
      <c r="X476" s="278">
        <f t="shared" si="90"/>
        <v>0.22563178942099782</v>
      </c>
      <c r="Y476" s="278">
        <f t="shared" si="91"/>
        <v>1.1908344441663775E-3</v>
      </c>
      <c r="AA476" s="278">
        <f t="shared" si="92"/>
        <v>0</v>
      </c>
      <c r="AB476" s="278">
        <f t="shared" si="93"/>
        <v>0</v>
      </c>
      <c r="AC476" s="278">
        <f t="shared" si="94"/>
        <v>0</v>
      </c>
      <c r="AD476" s="278">
        <f t="shared" si="95"/>
        <v>0</v>
      </c>
    </row>
    <row r="477" spans="1:30" x14ac:dyDescent="0.25">
      <c r="A477" s="1">
        <v>32604</v>
      </c>
      <c r="B477">
        <v>0</v>
      </c>
      <c r="C477">
        <v>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1.7230000000000001</v>
      </c>
      <c r="L477">
        <v>0</v>
      </c>
      <c r="M477">
        <v>0</v>
      </c>
      <c r="N477">
        <v>1.357E-2</v>
      </c>
      <c r="Q477" s="278">
        <f t="shared" si="84"/>
        <v>0</v>
      </c>
      <c r="R477" s="278">
        <f t="shared" si="85"/>
        <v>0</v>
      </c>
      <c r="S477" s="278">
        <f t="shared" si="86"/>
        <v>0</v>
      </c>
      <c r="T477" s="278">
        <f t="shared" si="87"/>
        <v>0</v>
      </c>
      <c r="V477" s="278">
        <f t="shared" si="88"/>
        <v>0.72488904923134412</v>
      </c>
      <c r="W477" s="278">
        <f t="shared" si="89"/>
        <v>1.7007012308889229</v>
      </c>
      <c r="X477" s="278">
        <f t="shared" si="90"/>
        <v>0.33456417656831272</v>
      </c>
      <c r="Y477" s="278">
        <f t="shared" si="91"/>
        <v>1.7657553763327613E-3</v>
      </c>
      <c r="AA477" s="278">
        <f t="shared" si="92"/>
        <v>1.9030265811703115E-3</v>
      </c>
      <c r="AB477" s="278">
        <f t="shared" si="93"/>
        <v>8.0512663049513173E-3</v>
      </c>
      <c r="AC477" s="278">
        <f t="shared" si="94"/>
        <v>2.5617665515754195E-3</v>
      </c>
      <c r="AD477" s="278">
        <f t="shared" si="95"/>
        <v>2.9277332018004792E-5</v>
      </c>
    </row>
    <row r="478" spans="1:30" x14ac:dyDescent="0.25">
      <c r="A478" s="1">
        <v>32605</v>
      </c>
      <c r="B478">
        <v>0</v>
      </c>
      <c r="C478">
        <v>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2.9380000000000002</v>
      </c>
      <c r="L478">
        <v>0</v>
      </c>
      <c r="M478">
        <v>0</v>
      </c>
      <c r="N478">
        <v>0</v>
      </c>
      <c r="Q478" s="278">
        <f t="shared" si="84"/>
        <v>0</v>
      </c>
      <c r="R478" s="278">
        <f t="shared" si="85"/>
        <v>0</v>
      </c>
      <c r="S478" s="278">
        <f t="shared" si="86"/>
        <v>0</v>
      </c>
      <c r="T478" s="278">
        <f t="shared" si="87"/>
        <v>0</v>
      </c>
      <c r="V478" s="278">
        <f t="shared" si="88"/>
        <v>1.2360557322354551</v>
      </c>
      <c r="W478" s="278">
        <f t="shared" si="89"/>
        <v>2.8999769102447215</v>
      </c>
      <c r="X478" s="278">
        <f t="shared" si="90"/>
        <v>0.57048726103174852</v>
      </c>
      <c r="Y478" s="278">
        <f t="shared" si="91"/>
        <v>3.0109049887786727E-3</v>
      </c>
      <c r="AA478" s="278">
        <f t="shared" si="92"/>
        <v>0</v>
      </c>
      <c r="AB478" s="278">
        <f t="shared" si="93"/>
        <v>0</v>
      </c>
      <c r="AC478" s="278">
        <f t="shared" si="94"/>
        <v>0</v>
      </c>
      <c r="AD478" s="278">
        <f t="shared" si="95"/>
        <v>0</v>
      </c>
    </row>
    <row r="479" spans="1:30" x14ac:dyDescent="0.25">
      <c r="A479" s="1">
        <v>32606</v>
      </c>
      <c r="B479">
        <v>0</v>
      </c>
      <c r="C479">
        <v>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.38919999999999999</v>
      </c>
      <c r="L479">
        <v>0</v>
      </c>
      <c r="M479">
        <v>0</v>
      </c>
      <c r="N479">
        <v>0</v>
      </c>
      <c r="Q479" s="278">
        <f t="shared" si="84"/>
        <v>0</v>
      </c>
      <c r="R479" s="278">
        <f t="shared" si="85"/>
        <v>0</v>
      </c>
      <c r="S479" s="278">
        <f t="shared" si="86"/>
        <v>0</v>
      </c>
      <c r="T479" s="278">
        <f t="shared" si="87"/>
        <v>0</v>
      </c>
      <c r="V479" s="278">
        <f t="shared" si="88"/>
        <v>0.16374162388905344</v>
      </c>
      <c r="W479" s="278">
        <f t="shared" si="89"/>
        <v>0.38416304066277934</v>
      </c>
      <c r="X479" s="278">
        <f t="shared" si="90"/>
        <v>7.5573057179563127E-2</v>
      </c>
      <c r="Y479" s="278">
        <f t="shared" si="91"/>
        <v>3.9885780178102766E-4</v>
      </c>
      <c r="AA479" s="278">
        <f t="shared" si="92"/>
        <v>0</v>
      </c>
      <c r="AB479" s="278">
        <f t="shared" si="93"/>
        <v>0</v>
      </c>
      <c r="AC479" s="278">
        <f t="shared" si="94"/>
        <v>0</v>
      </c>
      <c r="AD479" s="278">
        <f t="shared" si="95"/>
        <v>0</v>
      </c>
    </row>
    <row r="480" spans="1:30" x14ac:dyDescent="0.25">
      <c r="A480" s="1">
        <v>32607</v>
      </c>
      <c r="B480">
        <v>0</v>
      </c>
      <c r="C480">
        <v>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.25969999999999999</v>
      </c>
      <c r="L480">
        <v>0</v>
      </c>
      <c r="M480">
        <v>0</v>
      </c>
      <c r="N480">
        <v>0</v>
      </c>
      <c r="Q480" s="278">
        <f t="shared" si="84"/>
        <v>0</v>
      </c>
      <c r="R480" s="278">
        <f t="shared" si="85"/>
        <v>0</v>
      </c>
      <c r="S480" s="278">
        <f t="shared" si="86"/>
        <v>0</v>
      </c>
      <c r="T480" s="278">
        <f t="shared" si="87"/>
        <v>0</v>
      </c>
      <c r="V480" s="278">
        <f t="shared" si="88"/>
        <v>0.10925924903388279</v>
      </c>
      <c r="W480" s="278">
        <f t="shared" si="89"/>
        <v>0.256339007348725</v>
      </c>
      <c r="X480" s="278">
        <f t="shared" si="90"/>
        <v>5.0427345707945909E-2</v>
      </c>
      <c r="Y480" s="278">
        <f t="shared" si="91"/>
        <v>2.6614432456971448E-4</v>
      </c>
      <c r="AA480" s="278">
        <f t="shared" si="92"/>
        <v>0</v>
      </c>
      <c r="AB480" s="278">
        <f t="shared" si="93"/>
        <v>0</v>
      </c>
      <c r="AC480" s="278">
        <f t="shared" si="94"/>
        <v>0</v>
      </c>
      <c r="AD480" s="278">
        <f t="shared" si="95"/>
        <v>0</v>
      </c>
    </row>
    <row r="481" spans="1:30" x14ac:dyDescent="0.25">
      <c r="A481" s="1">
        <v>32608</v>
      </c>
      <c r="B481">
        <v>0</v>
      </c>
      <c r="C481">
        <v>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Q481" s="278">
        <f t="shared" si="84"/>
        <v>0</v>
      </c>
      <c r="R481" s="278">
        <f t="shared" si="85"/>
        <v>0</v>
      </c>
      <c r="S481" s="278">
        <f t="shared" si="86"/>
        <v>0</v>
      </c>
      <c r="T481" s="278">
        <f t="shared" si="87"/>
        <v>0</v>
      </c>
      <c r="V481" s="278">
        <f t="shared" si="88"/>
        <v>0</v>
      </c>
      <c r="W481" s="278">
        <f t="shared" si="89"/>
        <v>0</v>
      </c>
      <c r="X481" s="278">
        <f t="shared" si="90"/>
        <v>0</v>
      </c>
      <c r="Y481" s="278">
        <f t="shared" si="91"/>
        <v>0</v>
      </c>
      <c r="AA481" s="278">
        <f t="shared" si="92"/>
        <v>0</v>
      </c>
      <c r="AB481" s="278">
        <f t="shared" si="93"/>
        <v>0</v>
      </c>
      <c r="AC481" s="278">
        <f t="shared" si="94"/>
        <v>0</v>
      </c>
      <c r="AD481" s="278">
        <f t="shared" si="95"/>
        <v>0</v>
      </c>
    </row>
    <row r="482" spans="1:30" x14ac:dyDescent="0.25">
      <c r="A482" s="1">
        <v>32609</v>
      </c>
      <c r="B482">
        <v>0</v>
      </c>
      <c r="C482">
        <v>0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Q482" s="278">
        <f t="shared" si="84"/>
        <v>0</v>
      </c>
      <c r="R482" s="278">
        <f t="shared" si="85"/>
        <v>0</v>
      </c>
      <c r="S482" s="278">
        <f t="shared" si="86"/>
        <v>0</v>
      </c>
      <c r="T482" s="278">
        <f t="shared" si="87"/>
        <v>0</v>
      </c>
      <c r="V482" s="278">
        <f t="shared" si="88"/>
        <v>0</v>
      </c>
      <c r="W482" s="278">
        <f t="shared" si="89"/>
        <v>0</v>
      </c>
      <c r="X482" s="278">
        <f t="shared" si="90"/>
        <v>0</v>
      </c>
      <c r="Y482" s="278">
        <f t="shared" si="91"/>
        <v>0</v>
      </c>
      <c r="AA482" s="278">
        <f t="shared" si="92"/>
        <v>0</v>
      </c>
      <c r="AB482" s="278">
        <f t="shared" si="93"/>
        <v>0</v>
      </c>
      <c r="AC482" s="278">
        <f t="shared" si="94"/>
        <v>0</v>
      </c>
      <c r="AD482" s="278">
        <f t="shared" si="95"/>
        <v>0</v>
      </c>
    </row>
    <row r="483" spans="1:30" x14ac:dyDescent="0.25">
      <c r="A483" s="1">
        <v>32610</v>
      </c>
      <c r="B483">
        <v>0</v>
      </c>
      <c r="C483">
        <v>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Q483" s="278">
        <f t="shared" si="84"/>
        <v>0</v>
      </c>
      <c r="R483" s="278">
        <f t="shared" si="85"/>
        <v>0</v>
      </c>
      <c r="S483" s="278">
        <f t="shared" si="86"/>
        <v>0</v>
      </c>
      <c r="T483" s="278">
        <f t="shared" si="87"/>
        <v>0</v>
      </c>
      <c r="V483" s="278">
        <f t="shared" si="88"/>
        <v>0</v>
      </c>
      <c r="W483" s="278">
        <f t="shared" si="89"/>
        <v>0</v>
      </c>
      <c r="X483" s="278">
        <f t="shared" si="90"/>
        <v>0</v>
      </c>
      <c r="Y483" s="278">
        <f t="shared" si="91"/>
        <v>0</v>
      </c>
      <c r="AA483" s="278">
        <f t="shared" si="92"/>
        <v>0</v>
      </c>
      <c r="AB483" s="278">
        <f t="shared" si="93"/>
        <v>0</v>
      </c>
      <c r="AC483" s="278">
        <f t="shared" si="94"/>
        <v>0</v>
      </c>
      <c r="AD483" s="278">
        <f t="shared" si="95"/>
        <v>0</v>
      </c>
    </row>
    <row r="484" spans="1:30" x14ac:dyDescent="0.25">
      <c r="A484" s="1">
        <v>32611</v>
      </c>
      <c r="B484">
        <v>0</v>
      </c>
      <c r="C484">
        <v>0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Q484" s="278">
        <f t="shared" si="84"/>
        <v>0</v>
      </c>
      <c r="R484" s="278">
        <f t="shared" si="85"/>
        <v>0</v>
      </c>
      <c r="S484" s="278">
        <f t="shared" si="86"/>
        <v>0</v>
      </c>
      <c r="T484" s="278">
        <f t="shared" si="87"/>
        <v>0</v>
      </c>
      <c r="V484" s="278">
        <f t="shared" si="88"/>
        <v>0</v>
      </c>
      <c r="W484" s="278">
        <f t="shared" si="89"/>
        <v>0</v>
      </c>
      <c r="X484" s="278">
        <f t="shared" si="90"/>
        <v>0</v>
      </c>
      <c r="Y484" s="278">
        <f t="shared" si="91"/>
        <v>0</v>
      </c>
      <c r="AA484" s="278">
        <f t="shared" si="92"/>
        <v>0</v>
      </c>
      <c r="AB484" s="278">
        <f t="shared" si="93"/>
        <v>0</v>
      </c>
      <c r="AC484" s="278">
        <f t="shared" si="94"/>
        <v>0</v>
      </c>
      <c r="AD484" s="278">
        <f t="shared" si="95"/>
        <v>0</v>
      </c>
    </row>
    <row r="485" spans="1:30" x14ac:dyDescent="0.25">
      <c r="A485" s="1">
        <v>32612</v>
      </c>
      <c r="B485">
        <v>0</v>
      </c>
      <c r="C485">
        <v>0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Q485" s="278">
        <f t="shared" si="84"/>
        <v>0</v>
      </c>
      <c r="R485" s="278">
        <f t="shared" si="85"/>
        <v>0</v>
      </c>
      <c r="S485" s="278">
        <f t="shared" si="86"/>
        <v>0</v>
      </c>
      <c r="T485" s="278">
        <f t="shared" si="87"/>
        <v>0</v>
      </c>
      <c r="V485" s="278">
        <f t="shared" si="88"/>
        <v>0</v>
      </c>
      <c r="W485" s="278">
        <f t="shared" si="89"/>
        <v>0</v>
      </c>
      <c r="X485" s="278">
        <f t="shared" si="90"/>
        <v>0</v>
      </c>
      <c r="Y485" s="278">
        <f t="shared" si="91"/>
        <v>0</v>
      </c>
      <c r="AA485" s="278">
        <f t="shared" si="92"/>
        <v>0</v>
      </c>
      <c r="AB485" s="278">
        <f t="shared" si="93"/>
        <v>0</v>
      </c>
      <c r="AC485" s="278">
        <f t="shared" si="94"/>
        <v>0</v>
      </c>
      <c r="AD485" s="278">
        <f t="shared" si="95"/>
        <v>0</v>
      </c>
    </row>
    <row r="486" spans="1:30" x14ac:dyDescent="0.25">
      <c r="A486" s="1">
        <v>32613</v>
      </c>
      <c r="B486">
        <v>0</v>
      </c>
      <c r="C486">
        <v>0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1.127</v>
      </c>
      <c r="L486">
        <v>0</v>
      </c>
      <c r="M486">
        <v>0</v>
      </c>
      <c r="N486">
        <v>0</v>
      </c>
      <c r="Q486" s="278">
        <f t="shared" si="84"/>
        <v>0</v>
      </c>
      <c r="R486" s="278">
        <f t="shared" si="85"/>
        <v>0</v>
      </c>
      <c r="S486" s="278">
        <f t="shared" si="86"/>
        <v>0</v>
      </c>
      <c r="T486" s="278">
        <f t="shared" si="87"/>
        <v>0</v>
      </c>
      <c r="V486" s="278">
        <f t="shared" si="88"/>
        <v>0.47414391090175556</v>
      </c>
      <c r="W486" s="278">
        <f t="shared" si="89"/>
        <v>1.1124145601925803</v>
      </c>
      <c r="X486" s="278">
        <f t="shared" si="90"/>
        <v>0.21883565118542564</v>
      </c>
      <c r="Y486" s="278">
        <f t="shared" si="91"/>
        <v>1.1549659368119687E-3</v>
      </c>
      <c r="AA486" s="278">
        <f t="shared" si="92"/>
        <v>0</v>
      </c>
      <c r="AB486" s="278">
        <f t="shared" si="93"/>
        <v>0</v>
      </c>
      <c r="AC486" s="278">
        <f t="shared" si="94"/>
        <v>0</v>
      </c>
      <c r="AD486" s="278">
        <f t="shared" si="95"/>
        <v>0</v>
      </c>
    </row>
    <row r="487" spans="1:30" x14ac:dyDescent="0.25">
      <c r="A487" s="1">
        <v>32614</v>
      </c>
      <c r="B487">
        <v>0</v>
      </c>
      <c r="C487">
        <v>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.1076</v>
      </c>
      <c r="L487">
        <v>0</v>
      </c>
      <c r="M487">
        <v>0</v>
      </c>
      <c r="N487">
        <v>0</v>
      </c>
      <c r="Q487" s="278">
        <f t="shared" si="84"/>
        <v>0</v>
      </c>
      <c r="R487" s="278">
        <f t="shared" si="85"/>
        <v>0</v>
      </c>
      <c r="S487" s="278">
        <f t="shared" si="86"/>
        <v>0</v>
      </c>
      <c r="T487" s="278">
        <f t="shared" si="87"/>
        <v>0</v>
      </c>
      <c r="V487" s="278">
        <f t="shared" si="88"/>
        <v>4.5268753161516323E-2</v>
      </c>
      <c r="W487" s="278">
        <f t="shared" si="89"/>
        <v>0.10620745934048061</v>
      </c>
      <c r="X487" s="278">
        <f t="shared" si="90"/>
        <v>2.0893270689930611E-2</v>
      </c>
      <c r="Y487" s="278">
        <f t="shared" si="91"/>
        <v>1.1027003975241155E-4</v>
      </c>
      <c r="AA487" s="278">
        <f t="shared" si="92"/>
        <v>0</v>
      </c>
      <c r="AB487" s="278">
        <f t="shared" si="93"/>
        <v>0</v>
      </c>
      <c r="AC487" s="278">
        <f t="shared" si="94"/>
        <v>0</v>
      </c>
      <c r="AD487" s="278">
        <f t="shared" si="95"/>
        <v>0</v>
      </c>
    </row>
    <row r="488" spans="1:30" x14ac:dyDescent="0.25">
      <c r="A488" s="1">
        <v>32615</v>
      </c>
      <c r="B488">
        <v>0</v>
      </c>
      <c r="C488">
        <v>0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Q488" s="278">
        <f t="shared" si="84"/>
        <v>0</v>
      </c>
      <c r="R488" s="278">
        <f t="shared" si="85"/>
        <v>0</v>
      </c>
      <c r="S488" s="278">
        <f t="shared" si="86"/>
        <v>0</v>
      </c>
      <c r="T488" s="278">
        <f t="shared" si="87"/>
        <v>0</v>
      </c>
      <c r="V488" s="278">
        <f t="shared" si="88"/>
        <v>0</v>
      </c>
      <c r="W488" s="278">
        <f t="shared" si="89"/>
        <v>0</v>
      </c>
      <c r="X488" s="278">
        <f t="shared" si="90"/>
        <v>0</v>
      </c>
      <c r="Y488" s="278">
        <f t="shared" si="91"/>
        <v>0</v>
      </c>
      <c r="AA488" s="278">
        <f t="shared" si="92"/>
        <v>0</v>
      </c>
      <c r="AB488" s="278">
        <f t="shared" si="93"/>
        <v>0</v>
      </c>
      <c r="AC488" s="278">
        <f t="shared" si="94"/>
        <v>0</v>
      </c>
      <c r="AD488" s="278">
        <f t="shared" si="95"/>
        <v>0</v>
      </c>
    </row>
    <row r="489" spans="1:30" x14ac:dyDescent="0.25">
      <c r="A489" s="1">
        <v>32616</v>
      </c>
      <c r="B489">
        <v>0</v>
      </c>
      <c r="C489">
        <v>0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1.0699999999999999E-2</v>
      </c>
      <c r="L489">
        <v>0</v>
      </c>
      <c r="M489">
        <v>0</v>
      </c>
      <c r="N489">
        <v>0</v>
      </c>
      <c r="Q489" s="278">
        <f t="shared" si="84"/>
        <v>0</v>
      </c>
      <c r="R489" s="278">
        <f t="shared" si="85"/>
        <v>0</v>
      </c>
      <c r="S489" s="278">
        <f t="shared" si="86"/>
        <v>0</v>
      </c>
      <c r="T489" s="278">
        <f t="shared" si="87"/>
        <v>0</v>
      </c>
      <c r="V489" s="278">
        <f t="shared" si="88"/>
        <v>4.5016325169909355E-3</v>
      </c>
      <c r="W489" s="278">
        <f t="shared" si="89"/>
        <v>1.0561522443709502E-2</v>
      </c>
      <c r="X489" s="278">
        <f t="shared" si="90"/>
        <v>2.0776765463035086E-3</v>
      </c>
      <c r="Y489" s="278">
        <f t="shared" si="91"/>
        <v>1.0965515105490742E-5</v>
      </c>
      <c r="AA489" s="278">
        <f t="shared" si="92"/>
        <v>0</v>
      </c>
      <c r="AB489" s="278">
        <f t="shared" si="93"/>
        <v>0</v>
      </c>
      <c r="AC489" s="278">
        <f t="shared" si="94"/>
        <v>0</v>
      </c>
      <c r="AD489" s="278">
        <f t="shared" si="95"/>
        <v>0</v>
      </c>
    </row>
    <row r="490" spans="1:30" x14ac:dyDescent="0.25">
      <c r="A490" s="1">
        <v>32617</v>
      </c>
      <c r="B490">
        <v>2.5379999999999999E-3</v>
      </c>
      <c r="C490">
        <v>0</v>
      </c>
      <c r="D490">
        <v>1.519E-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7.2969999999999997</v>
      </c>
      <c r="L490">
        <v>0</v>
      </c>
      <c r="M490">
        <v>0</v>
      </c>
      <c r="N490">
        <v>1.28</v>
      </c>
      <c r="Q490" s="278">
        <f t="shared" si="84"/>
        <v>2.4861352417824083E-3</v>
      </c>
      <c r="R490" s="278">
        <f t="shared" si="85"/>
        <v>1.0518264484464036E-2</v>
      </c>
      <c r="S490" s="278">
        <f t="shared" si="86"/>
        <v>3.3467205177840115E-3</v>
      </c>
      <c r="T490" s="278">
        <f t="shared" si="87"/>
        <v>3.8248234488960134E-5</v>
      </c>
      <c r="V490" s="278">
        <f t="shared" si="88"/>
        <v>3.0699450912600796</v>
      </c>
      <c r="W490" s="278">
        <f t="shared" si="89"/>
        <v>7.2025634833409562</v>
      </c>
      <c r="X490" s="278">
        <f t="shared" si="90"/>
        <v>1.4168977344277294</v>
      </c>
      <c r="Y490" s="278">
        <f t="shared" si="91"/>
        <v>7.4780713761463495E-3</v>
      </c>
      <c r="AA490" s="278">
        <f t="shared" si="92"/>
        <v>0.17950434958717751</v>
      </c>
      <c r="AB490" s="278">
        <f t="shared" si="93"/>
        <v>0.75944147902267412</v>
      </c>
      <c r="AC490" s="278">
        <f t="shared" si="94"/>
        <v>0.24164047059812357</v>
      </c>
      <c r="AD490" s="278">
        <f t="shared" si="95"/>
        <v>2.7616053782642692E-3</v>
      </c>
    </row>
    <row r="491" spans="1:30" x14ac:dyDescent="0.25">
      <c r="A491" s="1">
        <v>32618</v>
      </c>
      <c r="B491">
        <v>0</v>
      </c>
      <c r="C491">
        <v>0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Q491" s="278">
        <f t="shared" si="84"/>
        <v>0</v>
      </c>
      <c r="R491" s="278">
        <f t="shared" si="85"/>
        <v>0</v>
      </c>
      <c r="S491" s="278">
        <f t="shared" si="86"/>
        <v>0</v>
      </c>
      <c r="T491" s="278">
        <f t="shared" si="87"/>
        <v>0</v>
      </c>
      <c r="V491" s="278">
        <f t="shared" si="88"/>
        <v>0</v>
      </c>
      <c r="W491" s="278">
        <f t="shared" si="89"/>
        <v>0</v>
      </c>
      <c r="X491" s="278">
        <f t="shared" si="90"/>
        <v>0</v>
      </c>
      <c r="Y491" s="278">
        <f t="shared" si="91"/>
        <v>0</v>
      </c>
      <c r="AA491" s="278">
        <f t="shared" si="92"/>
        <v>0</v>
      </c>
      <c r="AB491" s="278">
        <f t="shared" si="93"/>
        <v>0</v>
      </c>
      <c r="AC491" s="278">
        <f t="shared" si="94"/>
        <v>0</v>
      </c>
      <c r="AD491" s="278">
        <f t="shared" si="95"/>
        <v>0</v>
      </c>
    </row>
    <row r="492" spans="1:30" x14ac:dyDescent="0.25">
      <c r="A492" s="1">
        <v>32619</v>
      </c>
      <c r="B492">
        <v>0</v>
      </c>
      <c r="C492">
        <v>0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Q492" s="278">
        <f t="shared" si="84"/>
        <v>0</v>
      </c>
      <c r="R492" s="278">
        <f t="shared" si="85"/>
        <v>0</v>
      </c>
      <c r="S492" s="278">
        <f t="shared" si="86"/>
        <v>0</v>
      </c>
      <c r="T492" s="278">
        <f t="shared" si="87"/>
        <v>0</v>
      </c>
      <c r="V492" s="278">
        <f t="shared" si="88"/>
        <v>0</v>
      </c>
      <c r="W492" s="278">
        <f t="shared" si="89"/>
        <v>0</v>
      </c>
      <c r="X492" s="278">
        <f t="shared" si="90"/>
        <v>0</v>
      </c>
      <c r="Y492" s="278">
        <f t="shared" si="91"/>
        <v>0</v>
      </c>
      <c r="AA492" s="278">
        <f t="shared" si="92"/>
        <v>0</v>
      </c>
      <c r="AB492" s="278">
        <f t="shared" si="93"/>
        <v>0</v>
      </c>
      <c r="AC492" s="278">
        <f t="shared" si="94"/>
        <v>0</v>
      </c>
      <c r="AD492" s="278">
        <f t="shared" si="95"/>
        <v>0</v>
      </c>
    </row>
    <row r="493" spans="1:30" x14ac:dyDescent="0.25">
      <c r="A493" s="1">
        <v>32620</v>
      </c>
      <c r="B493">
        <v>0</v>
      </c>
      <c r="C493">
        <v>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Q493" s="278">
        <f t="shared" si="84"/>
        <v>0</v>
      </c>
      <c r="R493" s="278">
        <f t="shared" si="85"/>
        <v>0</v>
      </c>
      <c r="S493" s="278">
        <f t="shared" si="86"/>
        <v>0</v>
      </c>
      <c r="T493" s="278">
        <f t="shared" si="87"/>
        <v>0</v>
      </c>
      <c r="V493" s="278">
        <f t="shared" si="88"/>
        <v>0</v>
      </c>
      <c r="W493" s="278">
        <f t="shared" si="89"/>
        <v>0</v>
      </c>
      <c r="X493" s="278">
        <f t="shared" si="90"/>
        <v>0</v>
      </c>
      <c r="Y493" s="278">
        <f t="shared" si="91"/>
        <v>0</v>
      </c>
      <c r="AA493" s="278">
        <f t="shared" si="92"/>
        <v>0</v>
      </c>
      <c r="AB493" s="278">
        <f t="shared" si="93"/>
        <v>0</v>
      </c>
      <c r="AC493" s="278">
        <f t="shared" si="94"/>
        <v>0</v>
      </c>
      <c r="AD493" s="278">
        <f t="shared" si="95"/>
        <v>0</v>
      </c>
    </row>
    <row r="494" spans="1:30" x14ac:dyDescent="0.25">
      <c r="A494" s="1">
        <v>32621</v>
      </c>
      <c r="B494">
        <v>0</v>
      </c>
      <c r="C494">
        <v>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Q494" s="278">
        <f t="shared" si="84"/>
        <v>0</v>
      </c>
      <c r="R494" s="278">
        <f t="shared" si="85"/>
        <v>0</v>
      </c>
      <c r="S494" s="278">
        <f t="shared" si="86"/>
        <v>0</v>
      </c>
      <c r="T494" s="278">
        <f t="shared" si="87"/>
        <v>0</v>
      </c>
      <c r="V494" s="278">
        <f t="shared" si="88"/>
        <v>0</v>
      </c>
      <c r="W494" s="278">
        <f t="shared" si="89"/>
        <v>0</v>
      </c>
      <c r="X494" s="278">
        <f t="shared" si="90"/>
        <v>0</v>
      </c>
      <c r="Y494" s="278">
        <f t="shared" si="91"/>
        <v>0</v>
      </c>
      <c r="AA494" s="278">
        <f t="shared" si="92"/>
        <v>0</v>
      </c>
      <c r="AB494" s="278">
        <f t="shared" si="93"/>
        <v>0</v>
      </c>
      <c r="AC494" s="278">
        <f t="shared" si="94"/>
        <v>0</v>
      </c>
      <c r="AD494" s="278">
        <f t="shared" si="95"/>
        <v>0</v>
      </c>
    </row>
    <row r="495" spans="1:30" x14ac:dyDescent="0.25">
      <c r="A495" s="1">
        <v>32622</v>
      </c>
      <c r="B495">
        <v>0</v>
      </c>
      <c r="C495">
        <v>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Q495" s="278">
        <f t="shared" si="84"/>
        <v>0</v>
      </c>
      <c r="R495" s="278">
        <f t="shared" si="85"/>
        <v>0</v>
      </c>
      <c r="S495" s="278">
        <f t="shared" si="86"/>
        <v>0</v>
      </c>
      <c r="T495" s="278">
        <f t="shared" si="87"/>
        <v>0</v>
      </c>
      <c r="V495" s="278">
        <f t="shared" si="88"/>
        <v>0</v>
      </c>
      <c r="W495" s="278">
        <f t="shared" si="89"/>
        <v>0</v>
      </c>
      <c r="X495" s="278">
        <f t="shared" si="90"/>
        <v>0</v>
      </c>
      <c r="Y495" s="278">
        <f t="shared" si="91"/>
        <v>0</v>
      </c>
      <c r="AA495" s="278">
        <f t="shared" si="92"/>
        <v>0</v>
      </c>
      <c r="AB495" s="278">
        <f t="shared" si="93"/>
        <v>0</v>
      </c>
      <c r="AC495" s="278">
        <f t="shared" si="94"/>
        <v>0</v>
      </c>
      <c r="AD495" s="278">
        <f t="shared" si="95"/>
        <v>0</v>
      </c>
    </row>
    <row r="496" spans="1:30" x14ac:dyDescent="0.25">
      <c r="A496" s="1">
        <v>32623</v>
      </c>
      <c r="B496">
        <v>0</v>
      </c>
      <c r="C496">
        <v>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Q496" s="278">
        <f t="shared" si="84"/>
        <v>0</v>
      </c>
      <c r="R496" s="278">
        <f t="shared" si="85"/>
        <v>0</v>
      </c>
      <c r="S496" s="278">
        <f t="shared" si="86"/>
        <v>0</v>
      </c>
      <c r="T496" s="278">
        <f t="shared" si="87"/>
        <v>0</v>
      </c>
      <c r="V496" s="278">
        <f t="shared" si="88"/>
        <v>0</v>
      </c>
      <c r="W496" s="278">
        <f t="shared" si="89"/>
        <v>0</v>
      </c>
      <c r="X496" s="278">
        <f t="shared" si="90"/>
        <v>0</v>
      </c>
      <c r="Y496" s="278">
        <f t="shared" si="91"/>
        <v>0</v>
      </c>
      <c r="AA496" s="278">
        <f t="shared" si="92"/>
        <v>0</v>
      </c>
      <c r="AB496" s="278">
        <f t="shared" si="93"/>
        <v>0</v>
      </c>
      <c r="AC496" s="278">
        <f t="shared" si="94"/>
        <v>0</v>
      </c>
      <c r="AD496" s="278">
        <f t="shared" si="95"/>
        <v>0</v>
      </c>
    </row>
    <row r="497" spans="1:30" x14ac:dyDescent="0.25">
      <c r="A497" s="1">
        <v>32624</v>
      </c>
      <c r="B497">
        <v>0</v>
      </c>
      <c r="C497">
        <v>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Q497" s="278">
        <f t="shared" si="84"/>
        <v>0</v>
      </c>
      <c r="R497" s="278">
        <f t="shared" si="85"/>
        <v>0</v>
      </c>
      <c r="S497" s="278">
        <f t="shared" si="86"/>
        <v>0</v>
      </c>
      <c r="T497" s="278">
        <f t="shared" si="87"/>
        <v>0</v>
      </c>
      <c r="V497" s="278">
        <f t="shared" si="88"/>
        <v>0</v>
      </c>
      <c r="W497" s="278">
        <f t="shared" si="89"/>
        <v>0</v>
      </c>
      <c r="X497" s="278">
        <f t="shared" si="90"/>
        <v>0</v>
      </c>
      <c r="Y497" s="278">
        <f t="shared" si="91"/>
        <v>0</v>
      </c>
      <c r="AA497" s="278">
        <f t="shared" si="92"/>
        <v>0</v>
      </c>
      <c r="AB497" s="278">
        <f t="shared" si="93"/>
        <v>0</v>
      </c>
      <c r="AC497" s="278">
        <f t="shared" si="94"/>
        <v>0</v>
      </c>
      <c r="AD497" s="278">
        <f t="shared" si="95"/>
        <v>0</v>
      </c>
    </row>
    <row r="498" spans="1:30" x14ac:dyDescent="0.25">
      <c r="A498" s="1">
        <v>32625</v>
      </c>
      <c r="B498">
        <v>0</v>
      </c>
      <c r="C498">
        <v>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Q498" s="278">
        <f t="shared" si="84"/>
        <v>0</v>
      </c>
      <c r="R498" s="278">
        <f t="shared" si="85"/>
        <v>0</v>
      </c>
      <c r="S498" s="278">
        <f t="shared" si="86"/>
        <v>0</v>
      </c>
      <c r="T498" s="278">
        <f t="shared" si="87"/>
        <v>0</v>
      </c>
      <c r="V498" s="278">
        <f t="shared" si="88"/>
        <v>0</v>
      </c>
      <c r="W498" s="278">
        <f t="shared" si="89"/>
        <v>0</v>
      </c>
      <c r="X498" s="278">
        <f t="shared" si="90"/>
        <v>0</v>
      </c>
      <c r="Y498" s="278">
        <f t="shared" si="91"/>
        <v>0</v>
      </c>
      <c r="AA498" s="278">
        <f t="shared" si="92"/>
        <v>0</v>
      </c>
      <c r="AB498" s="278">
        <f t="shared" si="93"/>
        <v>0</v>
      </c>
      <c r="AC498" s="278">
        <f t="shared" si="94"/>
        <v>0</v>
      </c>
      <c r="AD498" s="278">
        <f t="shared" si="95"/>
        <v>0</v>
      </c>
    </row>
    <row r="499" spans="1:30" x14ac:dyDescent="0.25">
      <c r="A499" s="1">
        <v>32626</v>
      </c>
      <c r="B499">
        <v>0</v>
      </c>
      <c r="C499">
        <v>0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Q499" s="278">
        <f t="shared" si="84"/>
        <v>0</v>
      </c>
      <c r="R499" s="278">
        <f t="shared" si="85"/>
        <v>0</v>
      </c>
      <c r="S499" s="278">
        <f t="shared" si="86"/>
        <v>0</v>
      </c>
      <c r="T499" s="278">
        <f t="shared" si="87"/>
        <v>0</v>
      </c>
      <c r="V499" s="278">
        <f t="shared" si="88"/>
        <v>0</v>
      </c>
      <c r="W499" s="278">
        <f t="shared" si="89"/>
        <v>0</v>
      </c>
      <c r="X499" s="278">
        <f t="shared" si="90"/>
        <v>0</v>
      </c>
      <c r="Y499" s="278">
        <f t="shared" si="91"/>
        <v>0</v>
      </c>
      <c r="AA499" s="278">
        <f t="shared" si="92"/>
        <v>0</v>
      </c>
      <c r="AB499" s="278">
        <f t="shared" si="93"/>
        <v>0</v>
      </c>
      <c r="AC499" s="278">
        <f t="shared" si="94"/>
        <v>0</v>
      </c>
      <c r="AD499" s="278">
        <f t="shared" si="95"/>
        <v>0</v>
      </c>
    </row>
    <row r="500" spans="1:30" x14ac:dyDescent="0.25">
      <c r="A500" s="1">
        <v>32627</v>
      </c>
      <c r="B500">
        <v>0</v>
      </c>
      <c r="C500">
        <v>0</v>
      </c>
      <c r="D500">
        <v>8.4599999999999996E-4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.5880000000000001</v>
      </c>
      <c r="L500">
        <v>0</v>
      </c>
      <c r="M500">
        <v>0</v>
      </c>
      <c r="N500">
        <v>0</v>
      </c>
      <c r="Q500" s="278">
        <f t="shared" si="84"/>
        <v>1.1864115605527511E-4</v>
      </c>
      <c r="R500" s="278">
        <f t="shared" si="85"/>
        <v>5.019433525415485E-4</v>
      </c>
      <c r="S500" s="278">
        <f t="shared" si="86"/>
        <v>1.5970924853594726E-4</v>
      </c>
      <c r="T500" s="278">
        <f t="shared" si="87"/>
        <v>1.8252485546965402E-6</v>
      </c>
      <c r="V500" s="278">
        <f t="shared" si="88"/>
        <v>0.66809275111977628</v>
      </c>
      <c r="W500" s="278">
        <f t="shared" si="89"/>
        <v>1.5674483776271675</v>
      </c>
      <c r="X500" s="278">
        <f t="shared" si="90"/>
        <v>0.30835050051681984</v>
      </c>
      <c r="Y500" s="278">
        <f t="shared" si="91"/>
        <v>1.6274054193943269E-3</v>
      </c>
      <c r="AA500" s="278">
        <f t="shared" si="92"/>
        <v>0</v>
      </c>
      <c r="AB500" s="278">
        <f t="shared" si="93"/>
        <v>0</v>
      </c>
      <c r="AC500" s="278">
        <f t="shared" si="94"/>
        <v>0</v>
      </c>
      <c r="AD500" s="278">
        <f t="shared" si="95"/>
        <v>0</v>
      </c>
    </row>
    <row r="501" spans="1:30" x14ac:dyDescent="0.25">
      <c r="A501" s="1">
        <v>32628</v>
      </c>
      <c r="B501">
        <v>0</v>
      </c>
      <c r="C501">
        <v>0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.3342</v>
      </c>
      <c r="L501">
        <v>0</v>
      </c>
      <c r="M501">
        <v>0</v>
      </c>
      <c r="N501">
        <v>0</v>
      </c>
      <c r="Q501" s="278">
        <f t="shared" si="84"/>
        <v>0</v>
      </c>
      <c r="R501" s="278">
        <f t="shared" si="85"/>
        <v>0</v>
      </c>
      <c r="S501" s="278">
        <f t="shared" si="86"/>
        <v>0</v>
      </c>
      <c r="T501" s="278">
        <f t="shared" si="87"/>
        <v>0</v>
      </c>
      <c r="V501" s="278">
        <f t="shared" si="88"/>
        <v>0.14060239132508137</v>
      </c>
      <c r="W501" s="278">
        <f t="shared" si="89"/>
        <v>0.32987484118576782</v>
      </c>
      <c r="X501" s="278">
        <f t="shared" si="90"/>
        <v>6.4893411380806787E-2</v>
      </c>
      <c r="Y501" s="278">
        <f t="shared" si="91"/>
        <v>3.4249300450981361E-4</v>
      </c>
      <c r="AA501" s="278">
        <f t="shared" si="92"/>
        <v>0</v>
      </c>
      <c r="AB501" s="278">
        <f t="shared" si="93"/>
        <v>0</v>
      </c>
      <c r="AC501" s="278">
        <f t="shared" si="94"/>
        <v>0</v>
      </c>
      <c r="AD501" s="278">
        <f t="shared" si="95"/>
        <v>0</v>
      </c>
    </row>
    <row r="502" spans="1:30" x14ac:dyDescent="0.25">
      <c r="A502" s="1">
        <v>32629</v>
      </c>
      <c r="B502">
        <v>0</v>
      </c>
      <c r="C502">
        <v>0</v>
      </c>
      <c r="D502">
        <v>2.943E-4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.399</v>
      </c>
      <c r="L502">
        <v>0</v>
      </c>
      <c r="M502">
        <v>0</v>
      </c>
      <c r="N502">
        <v>0</v>
      </c>
      <c r="Q502" s="278">
        <f t="shared" si="84"/>
        <v>4.1271976627739324E-5</v>
      </c>
      <c r="R502" s="278">
        <f t="shared" si="85"/>
        <v>1.7461220880966638E-4</v>
      </c>
      <c r="S502" s="278">
        <f t="shared" si="86"/>
        <v>5.5558430075802939E-5</v>
      </c>
      <c r="T502" s="278">
        <f t="shared" si="87"/>
        <v>6.3495348658060498E-7</v>
      </c>
      <c r="V502" s="278">
        <f t="shared" si="88"/>
        <v>0.58857793376358125</v>
      </c>
      <c r="W502" s="278">
        <f t="shared" si="89"/>
        <v>1.3808943830607097</v>
      </c>
      <c r="X502" s="278">
        <f t="shared" si="90"/>
        <v>0.27165135404472979</v>
      </c>
      <c r="Y502" s="278">
        <f t="shared" si="91"/>
        <v>1.4337154796805183E-3</v>
      </c>
      <c r="AA502" s="278">
        <f t="shared" si="92"/>
        <v>0</v>
      </c>
      <c r="AB502" s="278">
        <f t="shared" si="93"/>
        <v>0</v>
      </c>
      <c r="AC502" s="278">
        <f t="shared" si="94"/>
        <v>0</v>
      </c>
      <c r="AD502" s="278">
        <f t="shared" si="95"/>
        <v>0</v>
      </c>
    </row>
    <row r="503" spans="1:30" x14ac:dyDescent="0.25">
      <c r="A503" s="1">
        <v>32630</v>
      </c>
      <c r="B503">
        <v>5.0020000000000002E-2</v>
      </c>
      <c r="C503">
        <v>1.2110000000000001</v>
      </c>
      <c r="D503">
        <v>0.24560000000000001</v>
      </c>
      <c r="E503">
        <v>0</v>
      </c>
      <c r="F503">
        <v>0</v>
      </c>
      <c r="G503">
        <v>0.16980000000000001</v>
      </c>
      <c r="H503">
        <v>0</v>
      </c>
      <c r="I503">
        <v>0</v>
      </c>
      <c r="J503">
        <v>0</v>
      </c>
      <c r="K503">
        <v>8.141</v>
      </c>
      <c r="L503">
        <v>0</v>
      </c>
      <c r="M503">
        <v>8.5699999999999995E-3</v>
      </c>
      <c r="N503">
        <v>6.6040000000000001</v>
      </c>
      <c r="Q503" s="278">
        <f t="shared" si="84"/>
        <v>0.23509740760541881</v>
      </c>
      <c r="R503" s="278">
        <f t="shared" si="85"/>
        <v>0.99464287833061815</v>
      </c>
      <c r="S503" s="278">
        <f t="shared" si="86"/>
        <v>0.31647727946883303</v>
      </c>
      <c r="T503" s="278">
        <f t="shared" si="87"/>
        <v>3.6168831939295204E-3</v>
      </c>
      <c r="V503" s="278">
        <f t="shared" si="88"/>
        <v>3.4250271327872159</v>
      </c>
      <c r="W503" s="278">
        <f t="shared" si="89"/>
        <v>8.0356405807700071</v>
      </c>
      <c r="X503" s="278">
        <f t="shared" si="90"/>
        <v>1.5807817535940996</v>
      </c>
      <c r="Y503" s="278">
        <f t="shared" si="91"/>
        <v>8.343014810635525E-3</v>
      </c>
      <c r="AA503" s="278">
        <f t="shared" si="92"/>
        <v>0.92733209136693928</v>
      </c>
      <c r="AB503" s="278">
        <f t="shared" si="93"/>
        <v>3.9233280788601275</v>
      </c>
      <c r="AC503" s="278">
        <f t="shared" si="94"/>
        <v>1.2483316614554951</v>
      </c>
      <c r="AD503" s="278">
        <f t="shared" si="95"/>
        <v>1.4266647559491374E-2</v>
      </c>
    </row>
    <row r="504" spans="1:30" x14ac:dyDescent="0.25">
      <c r="A504" s="1">
        <v>32631</v>
      </c>
      <c r="B504">
        <v>0</v>
      </c>
      <c r="C504">
        <v>0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Q504" s="278">
        <f t="shared" si="84"/>
        <v>0</v>
      </c>
      <c r="R504" s="278">
        <f t="shared" si="85"/>
        <v>0</v>
      </c>
      <c r="S504" s="278">
        <f t="shared" si="86"/>
        <v>0</v>
      </c>
      <c r="T504" s="278">
        <f t="shared" si="87"/>
        <v>0</v>
      </c>
      <c r="V504" s="278">
        <f t="shared" si="88"/>
        <v>0</v>
      </c>
      <c r="W504" s="278">
        <f t="shared" si="89"/>
        <v>0</v>
      </c>
      <c r="X504" s="278">
        <f t="shared" si="90"/>
        <v>0</v>
      </c>
      <c r="Y504" s="278">
        <f t="shared" si="91"/>
        <v>0</v>
      </c>
      <c r="AA504" s="278">
        <f t="shared" si="92"/>
        <v>0</v>
      </c>
      <c r="AB504" s="278">
        <f t="shared" si="93"/>
        <v>0</v>
      </c>
      <c r="AC504" s="278">
        <f t="shared" si="94"/>
        <v>0</v>
      </c>
      <c r="AD504" s="278">
        <f t="shared" si="95"/>
        <v>0</v>
      </c>
    </row>
    <row r="505" spans="1:30" x14ac:dyDescent="0.25">
      <c r="A505" s="1">
        <v>32632</v>
      </c>
      <c r="B505">
        <v>0</v>
      </c>
      <c r="C505">
        <v>0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Q505" s="278">
        <f t="shared" si="84"/>
        <v>0</v>
      </c>
      <c r="R505" s="278">
        <f t="shared" si="85"/>
        <v>0</v>
      </c>
      <c r="S505" s="278">
        <f t="shared" si="86"/>
        <v>0</v>
      </c>
      <c r="T505" s="278">
        <f t="shared" si="87"/>
        <v>0</v>
      </c>
      <c r="V505" s="278">
        <f t="shared" si="88"/>
        <v>0</v>
      </c>
      <c r="W505" s="278">
        <f t="shared" si="89"/>
        <v>0</v>
      </c>
      <c r="X505" s="278">
        <f t="shared" si="90"/>
        <v>0</v>
      </c>
      <c r="Y505" s="278">
        <f t="shared" si="91"/>
        <v>0</v>
      </c>
      <c r="AA505" s="278">
        <f t="shared" si="92"/>
        <v>0</v>
      </c>
      <c r="AB505" s="278">
        <f t="shared" si="93"/>
        <v>0</v>
      </c>
      <c r="AC505" s="278">
        <f t="shared" si="94"/>
        <v>0</v>
      </c>
      <c r="AD505" s="278">
        <f t="shared" si="95"/>
        <v>0</v>
      </c>
    </row>
    <row r="506" spans="1:30" x14ac:dyDescent="0.25">
      <c r="A506" s="1">
        <v>32633</v>
      </c>
      <c r="B506">
        <v>4.8989999999999999E-2</v>
      </c>
      <c r="C506">
        <v>1.585E-2</v>
      </c>
      <c r="D506">
        <v>0.18279999999999999</v>
      </c>
      <c r="E506">
        <v>0</v>
      </c>
      <c r="F506">
        <v>0</v>
      </c>
      <c r="G506">
        <v>0.90500000000000003</v>
      </c>
      <c r="H506">
        <v>0</v>
      </c>
      <c r="I506">
        <v>0</v>
      </c>
      <c r="J506">
        <v>3.163E-3</v>
      </c>
      <c r="K506">
        <v>7.4820000000000002</v>
      </c>
      <c r="L506">
        <v>0</v>
      </c>
      <c r="M506">
        <v>1.7659999999999999E-2</v>
      </c>
      <c r="N506">
        <v>2.3272300000000001</v>
      </c>
      <c r="Q506" s="278">
        <f t="shared" si="84"/>
        <v>0.16208723887961601</v>
      </c>
      <c r="R506" s="278">
        <f t="shared" si="85"/>
        <v>0.6857537029522216</v>
      </c>
      <c r="S506" s="278">
        <f t="shared" si="86"/>
        <v>0.2181943600302523</v>
      </c>
      <c r="T506" s="278">
        <f t="shared" si="87"/>
        <v>2.4936498289171694E-3</v>
      </c>
      <c r="V506" s="278">
        <f t="shared" si="88"/>
        <v>3.1477770553388953</v>
      </c>
      <c r="W506" s="278">
        <f t="shared" si="89"/>
        <v>7.3851692452181785</v>
      </c>
      <c r="X506" s="278">
        <f t="shared" si="90"/>
        <v>1.4528201793871827</v>
      </c>
      <c r="Y506" s="278">
        <f t="shared" si="91"/>
        <v>7.6676620578767967E-3</v>
      </c>
      <c r="AA506" s="278">
        <f t="shared" si="92"/>
        <v>0.32884215179959114</v>
      </c>
      <c r="AB506" s="278">
        <f t="shared" si="93"/>
        <v>1.3912552576136548</v>
      </c>
      <c r="AC506" s="278">
        <f t="shared" si="94"/>
        <v>0.44267212742252654</v>
      </c>
      <c r="AD506" s="278">
        <f t="shared" si="95"/>
        <v>5.059110027686017E-3</v>
      </c>
    </row>
    <row r="507" spans="1:30" x14ac:dyDescent="0.25">
      <c r="A507" s="1">
        <v>32634</v>
      </c>
      <c r="B507">
        <v>0.1103</v>
      </c>
      <c r="C507">
        <v>6.3319999999999999</v>
      </c>
      <c r="D507">
        <v>1.095</v>
      </c>
      <c r="E507">
        <v>0</v>
      </c>
      <c r="F507">
        <v>1.6150000000000001E-2</v>
      </c>
      <c r="G507">
        <v>1.891</v>
      </c>
      <c r="H507">
        <v>4.9634000000000005E-2</v>
      </c>
      <c r="I507">
        <v>0.1762</v>
      </c>
      <c r="J507">
        <v>4.1230000000000003E-2</v>
      </c>
      <c r="K507">
        <v>29.64</v>
      </c>
      <c r="L507">
        <v>1.111E-2</v>
      </c>
      <c r="M507">
        <v>0.47210000000000002</v>
      </c>
      <c r="N507">
        <v>23.895399999999999</v>
      </c>
      <c r="Q507" s="278">
        <f t="shared" si="84"/>
        <v>1.3619210969349753</v>
      </c>
      <c r="R507" s="278">
        <f t="shared" si="85"/>
        <v>5.7619738716479718</v>
      </c>
      <c r="S507" s="278">
        <f t="shared" si="86"/>
        <v>1.833355322797082</v>
      </c>
      <c r="T507" s="278">
        <f t="shared" si="87"/>
        <v>2.0952632260538083E-2</v>
      </c>
      <c r="V507" s="278">
        <f t="shared" si="88"/>
        <v>12.469942785384237</v>
      </c>
      <c r="W507" s="278">
        <f t="shared" si="89"/>
        <v>29.256404227247632</v>
      </c>
      <c r="X507" s="278">
        <f t="shared" si="90"/>
        <v>5.7553582086388779</v>
      </c>
      <c r="Y507" s="278">
        <f t="shared" si="91"/>
        <v>3.0375501656705193E-2</v>
      </c>
      <c r="AA507" s="278">
        <f t="shared" si="92"/>
        <v>3.4188019780386414</v>
      </c>
      <c r="AB507" s="278">
        <f t="shared" si="93"/>
        <v>14.464162214778867</v>
      </c>
      <c r="AC507" s="278">
        <f t="shared" si="94"/>
        <v>4.6022334319750939</v>
      </c>
      <c r="AD507" s="278">
        <f t="shared" si="95"/>
        <v>5.259695350828679E-2</v>
      </c>
    </row>
    <row r="508" spans="1:30" x14ac:dyDescent="0.25">
      <c r="A508" s="1">
        <v>32635</v>
      </c>
      <c r="B508">
        <v>3.3100000000000002E-4</v>
      </c>
      <c r="C508">
        <v>0</v>
      </c>
      <c r="D508">
        <v>4.0090000000000004E-3</v>
      </c>
      <c r="E508">
        <v>0</v>
      </c>
      <c r="F508">
        <v>0</v>
      </c>
      <c r="G508">
        <v>1.265E-2</v>
      </c>
      <c r="H508">
        <v>0</v>
      </c>
      <c r="I508">
        <v>0</v>
      </c>
      <c r="J508">
        <v>0</v>
      </c>
      <c r="K508">
        <v>3.9169999999999998</v>
      </c>
      <c r="L508">
        <v>0</v>
      </c>
      <c r="M508">
        <v>0</v>
      </c>
      <c r="N508">
        <v>0.41170000000000001</v>
      </c>
      <c r="Q508" s="278">
        <f t="shared" si="84"/>
        <v>2.382639765223551E-3</v>
      </c>
      <c r="R508" s="278">
        <f t="shared" si="85"/>
        <v>1.0080399006715023E-2</v>
      </c>
      <c r="S508" s="278">
        <f t="shared" si="86"/>
        <v>3.2073996839547801E-3</v>
      </c>
      <c r="T508" s="278">
        <f t="shared" si="87"/>
        <v>3.6655996388054631E-5</v>
      </c>
      <c r="V508" s="278">
        <f t="shared" si="88"/>
        <v>1.6479340718741584</v>
      </c>
      <c r="W508" s="278">
        <f t="shared" si="89"/>
        <v>3.8663068609355249</v>
      </c>
      <c r="X508" s="278">
        <f t="shared" si="90"/>
        <v>0.76058495624961153</v>
      </c>
      <c r="Y508" s="278">
        <f t="shared" si="91"/>
        <v>4.0141983802062832E-3</v>
      </c>
      <c r="AA508" s="278">
        <f t="shared" si="92"/>
        <v>5.7735891191438259E-2</v>
      </c>
      <c r="AB508" s="278">
        <f t="shared" si="93"/>
        <v>0.24426723196377725</v>
      </c>
      <c r="AC508" s="278">
        <f t="shared" si="94"/>
        <v>7.7721391988474581E-2</v>
      </c>
      <c r="AD508" s="278">
        <f t="shared" si="95"/>
        <v>8.8824447986828102E-4</v>
      </c>
    </row>
    <row r="509" spans="1:30" x14ac:dyDescent="0.25">
      <c r="A509" s="1">
        <v>32636</v>
      </c>
      <c r="B509">
        <v>0</v>
      </c>
      <c r="C509">
        <v>0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Q509" s="278">
        <f t="shared" si="84"/>
        <v>0</v>
      </c>
      <c r="R509" s="278">
        <f t="shared" si="85"/>
        <v>0</v>
      </c>
      <c r="S509" s="278">
        <f t="shared" si="86"/>
        <v>0</v>
      </c>
      <c r="T509" s="278">
        <f t="shared" si="87"/>
        <v>0</v>
      </c>
      <c r="V509" s="278">
        <f t="shared" si="88"/>
        <v>0</v>
      </c>
      <c r="W509" s="278">
        <f t="shared" si="89"/>
        <v>0</v>
      </c>
      <c r="X509" s="278">
        <f t="shared" si="90"/>
        <v>0</v>
      </c>
      <c r="Y509" s="278">
        <f t="shared" si="91"/>
        <v>0</v>
      </c>
      <c r="AA509" s="278">
        <f t="shared" si="92"/>
        <v>0</v>
      </c>
      <c r="AB509" s="278">
        <f t="shared" si="93"/>
        <v>0</v>
      </c>
      <c r="AC509" s="278">
        <f t="shared" si="94"/>
        <v>0</v>
      </c>
      <c r="AD509" s="278">
        <f t="shared" si="95"/>
        <v>0</v>
      </c>
    </row>
    <row r="510" spans="1:30" x14ac:dyDescent="0.25">
      <c r="A510" s="1">
        <v>32637</v>
      </c>
      <c r="B510">
        <v>0</v>
      </c>
      <c r="C510">
        <v>0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.43</v>
      </c>
      <c r="L510">
        <v>0</v>
      </c>
      <c r="M510">
        <v>0</v>
      </c>
      <c r="N510">
        <v>0</v>
      </c>
      <c r="Q510" s="278">
        <f t="shared" si="84"/>
        <v>0</v>
      </c>
      <c r="R510" s="278">
        <f t="shared" si="85"/>
        <v>0</v>
      </c>
      <c r="S510" s="278">
        <f t="shared" si="86"/>
        <v>0</v>
      </c>
      <c r="T510" s="278">
        <f t="shared" si="87"/>
        <v>0</v>
      </c>
      <c r="V510" s="278">
        <f t="shared" si="88"/>
        <v>0.1809067273183273</v>
      </c>
      <c r="W510" s="278">
        <f t="shared" si="89"/>
        <v>0.42443501409299866</v>
      </c>
      <c r="X510" s="278">
        <f t="shared" si="90"/>
        <v>8.3495412608458761E-2</v>
      </c>
      <c r="Y510" s="278">
        <f t="shared" si="91"/>
        <v>4.4067023321131012E-4</v>
      </c>
      <c r="AA510" s="278">
        <f t="shared" si="92"/>
        <v>0</v>
      </c>
      <c r="AB510" s="278">
        <f t="shared" si="93"/>
        <v>0</v>
      </c>
      <c r="AC510" s="278">
        <f t="shared" si="94"/>
        <v>0</v>
      </c>
      <c r="AD510" s="278">
        <f t="shared" si="95"/>
        <v>0</v>
      </c>
    </row>
    <row r="511" spans="1:30" x14ac:dyDescent="0.25">
      <c r="A511" s="1">
        <v>32638</v>
      </c>
      <c r="B511">
        <v>0</v>
      </c>
      <c r="C511">
        <v>0</v>
      </c>
      <c r="D511">
        <v>4.5240000000000002E-3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6.0030000000000001</v>
      </c>
      <c r="L511">
        <v>0</v>
      </c>
      <c r="M511">
        <v>0</v>
      </c>
      <c r="N511">
        <v>0.18940000000000001</v>
      </c>
      <c r="Q511" s="278">
        <f t="shared" si="84"/>
        <v>6.3443568557218044E-4</v>
      </c>
      <c r="R511" s="278">
        <f t="shared" si="85"/>
        <v>2.6841509774207634E-3</v>
      </c>
      <c r="S511" s="278">
        <f t="shared" si="86"/>
        <v>8.5404803827024292E-4</v>
      </c>
      <c r="T511" s="278">
        <f t="shared" si="87"/>
        <v>9.7605490088027779E-6</v>
      </c>
      <c r="V511" s="278">
        <f t="shared" si="88"/>
        <v>2.5255420560277186</v>
      </c>
      <c r="W511" s="278">
        <f t="shared" si="89"/>
        <v>5.925310208372724</v>
      </c>
      <c r="X511" s="278">
        <f t="shared" si="90"/>
        <v>1.1656347950897161</v>
      </c>
      <c r="Y511" s="278">
        <f t="shared" si="91"/>
        <v>6.1519614185290578E-3</v>
      </c>
      <c r="AA511" s="278">
        <f t="shared" si="92"/>
        <v>2.6561034227977672E-2</v>
      </c>
      <c r="AB511" s="278">
        <f t="shared" si="93"/>
        <v>0.11237360634913632</v>
      </c>
      <c r="AC511" s="278">
        <f t="shared" si="94"/>
        <v>3.5755238383816099E-2</v>
      </c>
      <c r="AD511" s="278">
        <f t="shared" si="95"/>
        <v>4.0863129581504109E-4</v>
      </c>
    </row>
    <row r="512" spans="1:30" x14ac:dyDescent="0.25">
      <c r="A512" s="1">
        <v>32639</v>
      </c>
      <c r="B512">
        <v>0</v>
      </c>
      <c r="C512">
        <v>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Q512" s="278">
        <f t="shared" si="84"/>
        <v>0</v>
      </c>
      <c r="R512" s="278">
        <f t="shared" si="85"/>
        <v>0</v>
      </c>
      <c r="S512" s="278">
        <f t="shared" si="86"/>
        <v>0</v>
      </c>
      <c r="T512" s="278">
        <f t="shared" si="87"/>
        <v>0</v>
      </c>
      <c r="V512" s="278">
        <f t="shared" si="88"/>
        <v>0</v>
      </c>
      <c r="W512" s="278">
        <f t="shared" si="89"/>
        <v>0</v>
      </c>
      <c r="X512" s="278">
        <f t="shared" si="90"/>
        <v>0</v>
      </c>
      <c r="Y512" s="278">
        <f t="shared" si="91"/>
        <v>0</v>
      </c>
      <c r="AA512" s="278">
        <f t="shared" si="92"/>
        <v>0</v>
      </c>
      <c r="AB512" s="278">
        <f t="shared" si="93"/>
        <v>0</v>
      </c>
      <c r="AC512" s="278">
        <f t="shared" si="94"/>
        <v>0</v>
      </c>
      <c r="AD512" s="278">
        <f t="shared" si="95"/>
        <v>0</v>
      </c>
    </row>
    <row r="513" spans="1:30" x14ac:dyDescent="0.25">
      <c r="A513" s="1">
        <v>32640</v>
      </c>
      <c r="B513">
        <v>0</v>
      </c>
      <c r="C513">
        <v>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Q513" s="278">
        <f t="shared" si="84"/>
        <v>0</v>
      </c>
      <c r="R513" s="278">
        <f t="shared" si="85"/>
        <v>0</v>
      </c>
      <c r="S513" s="278">
        <f t="shared" si="86"/>
        <v>0</v>
      </c>
      <c r="T513" s="278">
        <f t="shared" si="87"/>
        <v>0</v>
      </c>
      <c r="V513" s="278">
        <f t="shared" si="88"/>
        <v>0</v>
      </c>
      <c r="W513" s="278">
        <f t="shared" si="89"/>
        <v>0</v>
      </c>
      <c r="X513" s="278">
        <f t="shared" si="90"/>
        <v>0</v>
      </c>
      <c r="Y513" s="278">
        <f t="shared" si="91"/>
        <v>0</v>
      </c>
      <c r="AA513" s="278">
        <f t="shared" si="92"/>
        <v>0</v>
      </c>
      <c r="AB513" s="278">
        <f t="shared" si="93"/>
        <v>0</v>
      </c>
      <c r="AC513" s="278">
        <f t="shared" si="94"/>
        <v>0</v>
      </c>
      <c r="AD513" s="278">
        <f t="shared" si="95"/>
        <v>0</v>
      </c>
    </row>
    <row r="514" spans="1:30" x14ac:dyDescent="0.25">
      <c r="A514" s="1">
        <v>32641</v>
      </c>
      <c r="B514">
        <v>0</v>
      </c>
      <c r="C514">
        <v>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.3659</v>
      </c>
      <c r="L514">
        <v>0</v>
      </c>
      <c r="M514">
        <v>0</v>
      </c>
      <c r="N514">
        <v>0</v>
      </c>
      <c r="Q514" s="278">
        <f t="shared" si="84"/>
        <v>0</v>
      </c>
      <c r="R514" s="278">
        <f t="shared" si="85"/>
        <v>0</v>
      </c>
      <c r="S514" s="278">
        <f t="shared" si="86"/>
        <v>0</v>
      </c>
      <c r="T514" s="278">
        <f t="shared" si="87"/>
        <v>0</v>
      </c>
      <c r="V514" s="278">
        <f t="shared" si="88"/>
        <v>0.15393900354831619</v>
      </c>
      <c r="W514" s="278">
        <f t="shared" si="89"/>
        <v>0.36116458524797262</v>
      </c>
      <c r="X514" s="278">
        <f t="shared" si="90"/>
        <v>7.1048770868453626E-2</v>
      </c>
      <c r="Y514" s="278">
        <f t="shared" si="91"/>
        <v>3.749796240279497E-4</v>
      </c>
      <c r="AA514" s="278">
        <f t="shared" si="92"/>
        <v>0</v>
      </c>
      <c r="AB514" s="278">
        <f t="shared" si="93"/>
        <v>0</v>
      </c>
      <c r="AC514" s="278">
        <f t="shared" si="94"/>
        <v>0</v>
      </c>
      <c r="AD514" s="278">
        <f t="shared" si="95"/>
        <v>0</v>
      </c>
    </row>
    <row r="515" spans="1:30" x14ac:dyDescent="0.25">
      <c r="A515" s="1">
        <v>32642</v>
      </c>
      <c r="B515">
        <v>0</v>
      </c>
      <c r="C515">
        <v>0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Q515" s="278">
        <f t="shared" si="84"/>
        <v>0</v>
      </c>
      <c r="R515" s="278">
        <f t="shared" si="85"/>
        <v>0</v>
      </c>
      <c r="S515" s="278">
        <f t="shared" si="86"/>
        <v>0</v>
      </c>
      <c r="T515" s="278">
        <f t="shared" si="87"/>
        <v>0</v>
      </c>
      <c r="V515" s="278">
        <f t="shared" si="88"/>
        <v>0</v>
      </c>
      <c r="W515" s="278">
        <f t="shared" si="89"/>
        <v>0</v>
      </c>
      <c r="X515" s="278">
        <f t="shared" si="90"/>
        <v>0</v>
      </c>
      <c r="Y515" s="278">
        <f t="shared" si="91"/>
        <v>0</v>
      </c>
      <c r="AA515" s="278">
        <f t="shared" si="92"/>
        <v>0</v>
      </c>
      <c r="AB515" s="278">
        <f t="shared" si="93"/>
        <v>0</v>
      </c>
      <c r="AC515" s="278">
        <f t="shared" si="94"/>
        <v>0</v>
      </c>
      <c r="AD515" s="278">
        <f t="shared" si="95"/>
        <v>0</v>
      </c>
    </row>
    <row r="516" spans="1:30" x14ac:dyDescent="0.25">
      <c r="A516" s="1">
        <v>32643</v>
      </c>
      <c r="B516">
        <v>0</v>
      </c>
      <c r="C516">
        <v>0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.77580000000000005</v>
      </c>
      <c r="L516">
        <v>0</v>
      </c>
      <c r="M516">
        <v>0</v>
      </c>
      <c r="N516">
        <v>0</v>
      </c>
      <c r="Q516" s="278">
        <f t="shared" si="84"/>
        <v>0</v>
      </c>
      <c r="R516" s="278">
        <f t="shared" si="85"/>
        <v>0</v>
      </c>
      <c r="S516" s="278">
        <f t="shared" si="86"/>
        <v>0</v>
      </c>
      <c r="T516" s="278">
        <f t="shared" si="87"/>
        <v>0</v>
      </c>
      <c r="V516" s="278">
        <f t="shared" si="88"/>
        <v>0.32638939314781013</v>
      </c>
      <c r="W516" s="278">
        <f t="shared" si="89"/>
        <v>0.76575973007755449</v>
      </c>
      <c r="X516" s="278">
        <f t="shared" si="90"/>
        <v>0.15064125837591236</v>
      </c>
      <c r="Y516" s="278">
        <f t="shared" si="91"/>
        <v>7.9505108587287073E-4</v>
      </c>
      <c r="AA516" s="278">
        <f t="shared" si="92"/>
        <v>0</v>
      </c>
      <c r="AB516" s="278">
        <f t="shared" si="93"/>
        <v>0</v>
      </c>
      <c r="AC516" s="278">
        <f t="shared" si="94"/>
        <v>0</v>
      </c>
      <c r="AD516" s="278">
        <f t="shared" si="95"/>
        <v>0</v>
      </c>
    </row>
    <row r="517" spans="1:30" x14ac:dyDescent="0.25">
      <c r="A517" s="1">
        <v>32644</v>
      </c>
      <c r="B517">
        <v>0</v>
      </c>
      <c r="C517">
        <v>0</v>
      </c>
      <c r="D517">
        <v>4.3400000000000001E-3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3.0179999999999998</v>
      </c>
      <c r="L517">
        <v>0</v>
      </c>
      <c r="M517">
        <v>0</v>
      </c>
      <c r="N517">
        <v>0.24660000000000001</v>
      </c>
      <c r="Q517" s="278">
        <f t="shared" si="84"/>
        <v>6.0863193531902361E-4</v>
      </c>
      <c r="R517" s="278">
        <f t="shared" si="85"/>
        <v>2.5749812648112541E-3</v>
      </c>
      <c r="S517" s="278">
        <f t="shared" si="86"/>
        <v>8.1931222062176271E-4</v>
      </c>
      <c r="T517" s="278">
        <f t="shared" si="87"/>
        <v>9.3635682356772889E-6</v>
      </c>
      <c r="V517" s="278">
        <f t="shared" si="88"/>
        <v>1.2697127977830507</v>
      </c>
      <c r="W517" s="278">
        <f t="shared" si="89"/>
        <v>2.9789415640294652</v>
      </c>
      <c r="X517" s="278">
        <f t="shared" si="90"/>
        <v>0.58602129128448499</v>
      </c>
      <c r="Y517" s="278">
        <f t="shared" si="91"/>
        <v>3.0928901484458928E-3</v>
      </c>
      <c r="AA517" s="278">
        <f t="shared" si="92"/>
        <v>3.4582634850154663E-2</v>
      </c>
      <c r="AB517" s="278">
        <f t="shared" si="93"/>
        <v>0.14631114744296206</v>
      </c>
      <c r="AC517" s="278">
        <f t="shared" si="94"/>
        <v>4.6553546913669738E-2</v>
      </c>
      <c r="AD517" s="278">
        <f t="shared" si="95"/>
        <v>5.3204053615622565E-4</v>
      </c>
    </row>
    <row r="518" spans="1:30" x14ac:dyDescent="0.25">
      <c r="A518" s="1">
        <v>32645</v>
      </c>
      <c r="B518">
        <v>4.0829999999999998E-3</v>
      </c>
      <c r="C518">
        <v>0</v>
      </c>
      <c r="D518">
        <v>4.7450000000000001E-3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1.9790000000000001</v>
      </c>
      <c r="L518">
        <v>0</v>
      </c>
      <c r="M518">
        <v>0</v>
      </c>
      <c r="N518">
        <v>0.98060000000000003</v>
      </c>
      <c r="Q518" s="278">
        <f t="shared" si="84"/>
        <v>1.2380190610590646E-3</v>
      </c>
      <c r="R518" s="278">
        <f t="shared" si="85"/>
        <v>5.2377729506345042E-3</v>
      </c>
      <c r="S518" s="278">
        <f t="shared" si="86"/>
        <v>1.6665641206564331E-3</v>
      </c>
      <c r="T518" s="278">
        <f t="shared" si="87"/>
        <v>1.9046447093216382E-5</v>
      </c>
      <c r="V518" s="278">
        <f t="shared" si="88"/>
        <v>0.83259165898365062</v>
      </c>
      <c r="W518" s="278">
        <f t="shared" si="89"/>
        <v>1.9533881230001036</v>
      </c>
      <c r="X518" s="278">
        <f t="shared" si="90"/>
        <v>0.38427307337706951</v>
      </c>
      <c r="Y518" s="278">
        <f t="shared" si="91"/>
        <v>2.0281078872678667E-3</v>
      </c>
      <c r="AA518" s="278">
        <f t="shared" si="92"/>
        <v>0.13751716031655176</v>
      </c>
      <c r="AB518" s="278">
        <f t="shared" si="93"/>
        <v>0.58180337057002662</v>
      </c>
      <c r="AC518" s="278">
        <f t="shared" si="94"/>
        <v>0.18511925427228121</v>
      </c>
      <c r="AD518" s="278">
        <f t="shared" si="95"/>
        <v>2.1156486202546427E-3</v>
      </c>
    </row>
    <row r="519" spans="1:30" x14ac:dyDescent="0.25">
      <c r="A519" s="1">
        <v>32646</v>
      </c>
      <c r="B519">
        <v>0</v>
      </c>
      <c r="C519">
        <v>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Q519" s="278">
        <f t="shared" si="84"/>
        <v>0</v>
      </c>
      <c r="R519" s="278">
        <f t="shared" si="85"/>
        <v>0</v>
      </c>
      <c r="S519" s="278">
        <f t="shared" si="86"/>
        <v>0</v>
      </c>
      <c r="T519" s="278">
        <f t="shared" si="87"/>
        <v>0</v>
      </c>
      <c r="V519" s="278">
        <f t="shared" si="88"/>
        <v>0</v>
      </c>
      <c r="W519" s="278">
        <f t="shared" si="89"/>
        <v>0</v>
      </c>
      <c r="X519" s="278">
        <f t="shared" si="90"/>
        <v>0</v>
      </c>
      <c r="Y519" s="278">
        <f t="shared" si="91"/>
        <v>0</v>
      </c>
      <c r="AA519" s="278">
        <f t="shared" si="92"/>
        <v>0</v>
      </c>
      <c r="AB519" s="278">
        <f t="shared" si="93"/>
        <v>0</v>
      </c>
      <c r="AC519" s="278">
        <f t="shared" si="94"/>
        <v>0</v>
      </c>
      <c r="AD519" s="278">
        <f t="shared" si="95"/>
        <v>0</v>
      </c>
    </row>
    <row r="520" spans="1:30" x14ac:dyDescent="0.25">
      <c r="A520" s="1">
        <v>32647</v>
      </c>
      <c r="B520">
        <v>0</v>
      </c>
      <c r="C520">
        <v>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Q520" s="278">
        <f t="shared" si="84"/>
        <v>0</v>
      </c>
      <c r="R520" s="278">
        <f t="shared" si="85"/>
        <v>0</v>
      </c>
      <c r="S520" s="278">
        <f t="shared" si="86"/>
        <v>0</v>
      </c>
      <c r="T520" s="278">
        <f t="shared" si="87"/>
        <v>0</v>
      </c>
      <c r="V520" s="278">
        <f t="shared" si="88"/>
        <v>0</v>
      </c>
      <c r="W520" s="278">
        <f t="shared" si="89"/>
        <v>0</v>
      </c>
      <c r="X520" s="278">
        <f t="shared" si="90"/>
        <v>0</v>
      </c>
      <c r="Y520" s="278">
        <f t="shared" si="91"/>
        <v>0</v>
      </c>
      <c r="AA520" s="278">
        <f t="shared" si="92"/>
        <v>0</v>
      </c>
      <c r="AB520" s="278">
        <f t="shared" si="93"/>
        <v>0</v>
      </c>
      <c r="AC520" s="278">
        <f t="shared" si="94"/>
        <v>0</v>
      </c>
      <c r="AD520" s="278">
        <f t="shared" si="95"/>
        <v>0</v>
      </c>
    </row>
    <row r="521" spans="1:30" x14ac:dyDescent="0.25">
      <c r="A521" s="1">
        <v>32648</v>
      </c>
      <c r="B521">
        <v>0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Q521" s="278">
        <f t="shared" si="84"/>
        <v>0</v>
      </c>
      <c r="R521" s="278">
        <f t="shared" si="85"/>
        <v>0</v>
      </c>
      <c r="S521" s="278">
        <f t="shared" si="86"/>
        <v>0</v>
      </c>
      <c r="T521" s="278">
        <f t="shared" si="87"/>
        <v>0</v>
      </c>
      <c r="V521" s="278">
        <f t="shared" si="88"/>
        <v>0</v>
      </c>
      <c r="W521" s="278">
        <f t="shared" si="89"/>
        <v>0</v>
      </c>
      <c r="X521" s="278">
        <f t="shared" si="90"/>
        <v>0</v>
      </c>
      <c r="Y521" s="278">
        <f t="shared" si="91"/>
        <v>0</v>
      </c>
      <c r="AA521" s="278">
        <f t="shared" si="92"/>
        <v>0</v>
      </c>
      <c r="AB521" s="278">
        <f t="shared" si="93"/>
        <v>0</v>
      </c>
      <c r="AC521" s="278">
        <f t="shared" si="94"/>
        <v>0</v>
      </c>
      <c r="AD521" s="278">
        <f t="shared" si="95"/>
        <v>0</v>
      </c>
    </row>
    <row r="522" spans="1:30" x14ac:dyDescent="0.25">
      <c r="A522" s="1">
        <v>32649</v>
      </c>
      <c r="B522">
        <v>0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Q522" s="278">
        <f t="shared" si="84"/>
        <v>0</v>
      </c>
      <c r="R522" s="278">
        <f t="shared" si="85"/>
        <v>0</v>
      </c>
      <c r="S522" s="278">
        <f t="shared" si="86"/>
        <v>0</v>
      </c>
      <c r="T522" s="278">
        <f t="shared" si="87"/>
        <v>0</v>
      </c>
      <c r="V522" s="278">
        <f t="shared" si="88"/>
        <v>0</v>
      </c>
      <c r="W522" s="278">
        <f t="shared" si="89"/>
        <v>0</v>
      </c>
      <c r="X522" s="278">
        <f t="shared" si="90"/>
        <v>0</v>
      </c>
      <c r="Y522" s="278">
        <f t="shared" si="91"/>
        <v>0</v>
      </c>
      <c r="AA522" s="278">
        <f t="shared" si="92"/>
        <v>0</v>
      </c>
      <c r="AB522" s="278">
        <f t="shared" si="93"/>
        <v>0</v>
      </c>
      <c r="AC522" s="278">
        <f t="shared" si="94"/>
        <v>0</v>
      </c>
      <c r="AD522" s="278">
        <f t="shared" si="95"/>
        <v>0</v>
      </c>
    </row>
    <row r="523" spans="1:30" x14ac:dyDescent="0.25">
      <c r="A523" s="1">
        <v>32650</v>
      </c>
      <c r="B523">
        <v>0</v>
      </c>
      <c r="C523">
        <v>0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Q523" s="278">
        <f t="shared" si="84"/>
        <v>0</v>
      </c>
      <c r="R523" s="278">
        <f t="shared" si="85"/>
        <v>0</v>
      </c>
      <c r="S523" s="278">
        <f t="shared" si="86"/>
        <v>0</v>
      </c>
      <c r="T523" s="278">
        <f t="shared" si="87"/>
        <v>0</v>
      </c>
      <c r="V523" s="278">
        <f t="shared" si="88"/>
        <v>0</v>
      </c>
      <c r="W523" s="278">
        <f t="shared" si="89"/>
        <v>0</v>
      </c>
      <c r="X523" s="278">
        <f t="shared" si="90"/>
        <v>0</v>
      </c>
      <c r="Y523" s="278">
        <f t="shared" si="91"/>
        <v>0</v>
      </c>
      <c r="AA523" s="278">
        <f t="shared" si="92"/>
        <v>0</v>
      </c>
      <c r="AB523" s="278">
        <f t="shared" si="93"/>
        <v>0</v>
      </c>
      <c r="AC523" s="278">
        <f t="shared" si="94"/>
        <v>0</v>
      </c>
      <c r="AD523" s="278">
        <f t="shared" si="95"/>
        <v>0</v>
      </c>
    </row>
    <row r="524" spans="1:30" x14ac:dyDescent="0.25">
      <c r="A524" s="1">
        <v>32651</v>
      </c>
      <c r="B524">
        <v>1.7770000000000001E-2</v>
      </c>
      <c r="C524">
        <v>0</v>
      </c>
      <c r="D524">
        <v>3.5520000000000003E-2</v>
      </c>
      <c r="E524">
        <v>0</v>
      </c>
      <c r="F524">
        <v>0</v>
      </c>
      <c r="G524">
        <v>5.5660000000000001E-2</v>
      </c>
      <c r="H524">
        <v>0</v>
      </c>
      <c r="I524">
        <v>0</v>
      </c>
      <c r="J524">
        <v>0</v>
      </c>
      <c r="K524">
        <v>2.9159999999999999</v>
      </c>
      <c r="L524">
        <v>0</v>
      </c>
      <c r="M524">
        <v>0</v>
      </c>
      <c r="N524">
        <v>6.4250000000000002E-2</v>
      </c>
      <c r="Q524" s="278">
        <f t="shared" si="84"/>
        <v>1.5278905380877334E-2</v>
      </c>
      <c r="R524" s="278">
        <f t="shared" si="85"/>
        <v>6.4641522765250259E-2</v>
      </c>
      <c r="S524" s="278">
        <f t="shared" si="86"/>
        <v>2.0567757243488718E-2</v>
      </c>
      <c r="T524" s="278">
        <f t="shared" si="87"/>
        <v>2.3506008278272825E-4</v>
      </c>
      <c r="V524" s="278">
        <f t="shared" si="88"/>
        <v>1.2268000392098661</v>
      </c>
      <c r="W524" s="278">
        <f t="shared" si="89"/>
        <v>2.8782616304539168</v>
      </c>
      <c r="X524" s="278">
        <f t="shared" si="90"/>
        <v>0.56621540271224591</v>
      </c>
      <c r="Y524" s="278">
        <f t="shared" si="91"/>
        <v>2.9883590698701868E-3</v>
      </c>
      <c r="AA524" s="278">
        <f t="shared" si="92"/>
        <v>9.0102769226376202E-3</v>
      </c>
      <c r="AB524" s="278">
        <f t="shared" si="93"/>
        <v>3.8120402365005315E-2</v>
      </c>
      <c r="AC524" s="278">
        <f t="shared" si="94"/>
        <v>1.2129218934319874E-2</v>
      </c>
      <c r="AD524" s="278">
        <f t="shared" si="95"/>
        <v>1.3861964496365571E-4</v>
      </c>
    </row>
    <row r="525" spans="1:30" x14ac:dyDescent="0.25">
      <c r="A525" s="1">
        <v>32652</v>
      </c>
      <c r="B525">
        <v>4.0340000000000001E-2</v>
      </c>
      <c r="C525">
        <v>0.81200000000000006</v>
      </c>
      <c r="D525">
        <v>0.20319999999999999</v>
      </c>
      <c r="E525">
        <v>0</v>
      </c>
      <c r="F525">
        <v>0</v>
      </c>
      <c r="G525">
        <v>0.13950000000000001</v>
      </c>
      <c r="H525">
        <v>0</v>
      </c>
      <c r="I525">
        <v>0</v>
      </c>
      <c r="J525">
        <v>2.0600000000000002E-3</v>
      </c>
      <c r="K525">
        <v>8.7919999999999998</v>
      </c>
      <c r="L525">
        <v>0</v>
      </c>
      <c r="M525">
        <v>7.5770000000000004E-3</v>
      </c>
      <c r="N525">
        <v>5.6349999999999998</v>
      </c>
      <c r="Q525" s="278">
        <f t="shared" si="84"/>
        <v>0.16787863819594545</v>
      </c>
      <c r="R525" s="278">
        <f t="shared" si="85"/>
        <v>0.71025577698284614</v>
      </c>
      <c r="S525" s="278">
        <f t="shared" si="86"/>
        <v>0.22599047449454193</v>
      </c>
      <c r="T525" s="278">
        <f t="shared" si="87"/>
        <v>2.5827482799376227E-3</v>
      </c>
      <c r="V525" s="278">
        <f t="shared" si="88"/>
        <v>3.698911503680776</v>
      </c>
      <c r="W525" s="278">
        <f t="shared" si="89"/>
        <v>8.6782154509433589</v>
      </c>
      <c r="X525" s="278">
        <f t="shared" si="90"/>
        <v>1.7071899247757429</v>
      </c>
      <c r="Y525" s="278">
        <f t="shared" si="91"/>
        <v>9.0101690474275308E-3</v>
      </c>
      <c r="AA525" s="278">
        <f t="shared" si="92"/>
        <v>0.79130243310981818</v>
      </c>
      <c r="AB525" s="278">
        <f t="shared" si="93"/>
        <v>3.3478179862338462</v>
      </c>
      <c r="AC525" s="278">
        <f t="shared" si="94"/>
        <v>1.0652148138016782</v>
      </c>
      <c r="AD525" s="278">
        <f t="shared" si="95"/>
        <v>1.2173883586304897E-2</v>
      </c>
    </row>
    <row r="526" spans="1:30" x14ac:dyDescent="0.25">
      <c r="A526" s="1">
        <v>32653</v>
      </c>
      <c r="B526">
        <v>0</v>
      </c>
      <c r="C526">
        <v>0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Q526" s="278">
        <f t="shared" si="84"/>
        <v>0</v>
      </c>
      <c r="R526" s="278">
        <f t="shared" si="85"/>
        <v>0</v>
      </c>
      <c r="S526" s="278">
        <f t="shared" si="86"/>
        <v>0</v>
      </c>
      <c r="T526" s="278">
        <f t="shared" si="87"/>
        <v>0</v>
      </c>
      <c r="V526" s="278">
        <f t="shared" si="88"/>
        <v>0</v>
      </c>
      <c r="W526" s="278">
        <f t="shared" si="89"/>
        <v>0</v>
      </c>
      <c r="X526" s="278">
        <f t="shared" si="90"/>
        <v>0</v>
      </c>
      <c r="Y526" s="278">
        <f t="shared" si="91"/>
        <v>0</v>
      </c>
      <c r="AA526" s="278">
        <f t="shared" si="92"/>
        <v>0</v>
      </c>
      <c r="AB526" s="278">
        <f t="shared" si="93"/>
        <v>0</v>
      </c>
      <c r="AC526" s="278">
        <f t="shared" si="94"/>
        <v>0</v>
      </c>
      <c r="AD526" s="278">
        <f t="shared" si="95"/>
        <v>0</v>
      </c>
    </row>
    <row r="527" spans="1:30" x14ac:dyDescent="0.25">
      <c r="A527" s="1">
        <v>32654</v>
      </c>
      <c r="B527">
        <v>0</v>
      </c>
      <c r="C527">
        <v>0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Q527" s="278">
        <f t="shared" si="84"/>
        <v>0</v>
      </c>
      <c r="R527" s="278">
        <f t="shared" si="85"/>
        <v>0</v>
      </c>
      <c r="S527" s="278">
        <f t="shared" si="86"/>
        <v>0</v>
      </c>
      <c r="T527" s="278">
        <f t="shared" si="87"/>
        <v>0</v>
      </c>
      <c r="V527" s="278">
        <f t="shared" si="88"/>
        <v>0</v>
      </c>
      <c r="W527" s="278">
        <f t="shared" si="89"/>
        <v>0</v>
      </c>
      <c r="X527" s="278">
        <f t="shared" si="90"/>
        <v>0</v>
      </c>
      <c r="Y527" s="278">
        <f t="shared" si="91"/>
        <v>0</v>
      </c>
      <c r="AA527" s="278">
        <f t="shared" si="92"/>
        <v>0</v>
      </c>
      <c r="AB527" s="278">
        <f t="shared" si="93"/>
        <v>0</v>
      </c>
      <c r="AC527" s="278">
        <f t="shared" si="94"/>
        <v>0</v>
      </c>
      <c r="AD527" s="278">
        <f t="shared" si="95"/>
        <v>0</v>
      </c>
    </row>
    <row r="528" spans="1:30" x14ac:dyDescent="0.25">
      <c r="A528" s="1">
        <v>32655</v>
      </c>
      <c r="B528">
        <v>0</v>
      </c>
      <c r="C528">
        <v>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.17199999999999999</v>
      </c>
      <c r="L528">
        <v>0</v>
      </c>
      <c r="M528">
        <v>0</v>
      </c>
      <c r="N528">
        <v>0</v>
      </c>
      <c r="Q528" s="278">
        <f t="shared" ref="Q528:Q591" si="96">SUM(B528:J528)*$R$7*$E$10</f>
        <v>0</v>
      </c>
      <c r="R528" s="278">
        <f t="shared" ref="R528:R591" si="97">SUM(B528:J528)*$R$8*$E$10</f>
        <v>0</v>
      </c>
      <c r="S528" s="278">
        <f t="shared" ref="S528:S591" si="98">SUM(B528:J528)*$R$9*$E$10</f>
        <v>0</v>
      </c>
      <c r="T528" s="278">
        <f t="shared" ref="T528:T591" si="99">SUM(B528:J528)*$R$10*$E$10</f>
        <v>0</v>
      </c>
      <c r="V528" s="278">
        <f t="shared" ref="V528:V591" si="100">$K528*$S$7*$E$10</f>
        <v>7.2362690927330914E-2</v>
      </c>
      <c r="W528" s="278">
        <f t="shared" ref="W528:W591" si="101">$K528*$S$8*$E$10</f>
        <v>0.16977400563719947</v>
      </c>
      <c r="X528" s="278">
        <f t="shared" ref="X528:X591" si="102">$K528*$S$9*$E$10</f>
        <v>3.3398165043383499E-2</v>
      </c>
      <c r="Y528" s="278">
        <f t="shared" ref="Y528:Y591" si="103">$K528*$S$10*$E$10</f>
        <v>1.7626809328452405E-4</v>
      </c>
      <c r="AA528" s="278">
        <f t="shared" ref="AA528:AA591" si="104">SUM($L528:$N528)*$R$7*$E$10</f>
        <v>0</v>
      </c>
      <c r="AB528" s="278">
        <f t="shared" ref="AB528:AB591" si="105">SUM($L528:$N528)*$R$8*$E$10</f>
        <v>0</v>
      </c>
      <c r="AC528" s="278">
        <f t="shared" ref="AC528:AC591" si="106">SUM($L528:$N528)*$R$9*$E$10</f>
        <v>0</v>
      </c>
      <c r="AD528" s="278">
        <f t="shared" ref="AD528:AD591" si="107">SUM($L528:$N528)*$R$10*$E$10</f>
        <v>0</v>
      </c>
    </row>
    <row r="529" spans="1:30" x14ac:dyDescent="0.25">
      <c r="A529" s="1">
        <v>32656</v>
      </c>
      <c r="B529">
        <v>0</v>
      </c>
      <c r="C529">
        <v>0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1.3350000000000001E-2</v>
      </c>
      <c r="L529">
        <v>0</v>
      </c>
      <c r="M529">
        <v>0</v>
      </c>
      <c r="N529">
        <v>0</v>
      </c>
      <c r="Q529" s="278">
        <f t="shared" si="96"/>
        <v>0</v>
      </c>
      <c r="R529" s="278">
        <f t="shared" si="97"/>
        <v>0</v>
      </c>
      <c r="S529" s="278">
        <f t="shared" si="98"/>
        <v>0</v>
      </c>
      <c r="T529" s="278">
        <f t="shared" si="99"/>
        <v>0</v>
      </c>
      <c r="V529" s="278">
        <f t="shared" si="100"/>
        <v>5.6165228132550463E-3</v>
      </c>
      <c r="W529" s="278">
        <f t="shared" si="101"/>
        <v>1.3177226600329146E-2</v>
      </c>
      <c r="X529" s="278">
        <f t="shared" si="102"/>
        <v>2.5922412984254058E-3</v>
      </c>
      <c r="Y529" s="278">
        <f t="shared" si="103"/>
        <v>1.3681273519467419E-5</v>
      </c>
      <c r="AA529" s="278">
        <f t="shared" si="104"/>
        <v>0</v>
      </c>
      <c r="AB529" s="278">
        <f t="shared" si="105"/>
        <v>0</v>
      </c>
      <c r="AC529" s="278">
        <f t="shared" si="106"/>
        <v>0</v>
      </c>
      <c r="AD529" s="278">
        <f t="shared" si="107"/>
        <v>0</v>
      </c>
    </row>
    <row r="530" spans="1:30" x14ac:dyDescent="0.25">
      <c r="A530" s="1">
        <v>32657</v>
      </c>
      <c r="B530">
        <v>0</v>
      </c>
      <c r="C530">
        <v>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Q530" s="278">
        <f t="shared" si="96"/>
        <v>0</v>
      </c>
      <c r="R530" s="278">
        <f t="shared" si="97"/>
        <v>0</v>
      </c>
      <c r="S530" s="278">
        <f t="shared" si="98"/>
        <v>0</v>
      </c>
      <c r="T530" s="278">
        <f t="shared" si="99"/>
        <v>0</v>
      </c>
      <c r="V530" s="278">
        <f t="shared" si="100"/>
        <v>0</v>
      </c>
      <c r="W530" s="278">
        <f t="shared" si="101"/>
        <v>0</v>
      </c>
      <c r="X530" s="278">
        <f t="shared" si="102"/>
        <v>0</v>
      </c>
      <c r="Y530" s="278">
        <f t="shared" si="103"/>
        <v>0</v>
      </c>
      <c r="AA530" s="278">
        <f t="shared" si="104"/>
        <v>0</v>
      </c>
      <c r="AB530" s="278">
        <f t="shared" si="105"/>
        <v>0</v>
      </c>
      <c r="AC530" s="278">
        <f t="shared" si="106"/>
        <v>0</v>
      </c>
      <c r="AD530" s="278">
        <f t="shared" si="107"/>
        <v>0</v>
      </c>
    </row>
    <row r="531" spans="1:30" x14ac:dyDescent="0.25">
      <c r="A531" s="1">
        <v>32658</v>
      </c>
      <c r="B531">
        <v>0</v>
      </c>
      <c r="C531">
        <v>0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Q531" s="278">
        <f t="shared" si="96"/>
        <v>0</v>
      </c>
      <c r="R531" s="278">
        <f t="shared" si="97"/>
        <v>0</v>
      </c>
      <c r="S531" s="278">
        <f t="shared" si="98"/>
        <v>0</v>
      </c>
      <c r="T531" s="278">
        <f t="shared" si="99"/>
        <v>0</v>
      </c>
      <c r="V531" s="278">
        <f t="shared" si="100"/>
        <v>0</v>
      </c>
      <c r="W531" s="278">
        <f t="shared" si="101"/>
        <v>0</v>
      </c>
      <c r="X531" s="278">
        <f t="shared" si="102"/>
        <v>0</v>
      </c>
      <c r="Y531" s="278">
        <f t="shared" si="103"/>
        <v>0</v>
      </c>
      <c r="AA531" s="278">
        <f t="shared" si="104"/>
        <v>0</v>
      </c>
      <c r="AB531" s="278">
        <f t="shared" si="105"/>
        <v>0</v>
      </c>
      <c r="AC531" s="278">
        <f t="shared" si="106"/>
        <v>0</v>
      </c>
      <c r="AD531" s="278">
        <f t="shared" si="107"/>
        <v>0</v>
      </c>
    </row>
    <row r="532" spans="1:30" x14ac:dyDescent="0.25">
      <c r="A532" s="1">
        <v>32659</v>
      </c>
      <c r="B532">
        <v>0</v>
      </c>
      <c r="C532">
        <v>0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Q532" s="278">
        <f t="shared" si="96"/>
        <v>0</v>
      </c>
      <c r="R532" s="278">
        <f t="shared" si="97"/>
        <v>0</v>
      </c>
      <c r="S532" s="278">
        <f t="shared" si="98"/>
        <v>0</v>
      </c>
      <c r="T532" s="278">
        <f t="shared" si="99"/>
        <v>0</v>
      </c>
      <c r="V532" s="278">
        <f t="shared" si="100"/>
        <v>0</v>
      </c>
      <c r="W532" s="278">
        <f t="shared" si="101"/>
        <v>0</v>
      </c>
      <c r="X532" s="278">
        <f t="shared" si="102"/>
        <v>0</v>
      </c>
      <c r="Y532" s="278">
        <f t="shared" si="103"/>
        <v>0</v>
      </c>
      <c r="AA532" s="278">
        <f t="shared" si="104"/>
        <v>0</v>
      </c>
      <c r="AB532" s="278">
        <f t="shared" si="105"/>
        <v>0</v>
      </c>
      <c r="AC532" s="278">
        <f t="shared" si="106"/>
        <v>0</v>
      </c>
      <c r="AD532" s="278">
        <f t="shared" si="107"/>
        <v>0</v>
      </c>
    </row>
    <row r="533" spans="1:30" x14ac:dyDescent="0.25">
      <c r="A533" s="1">
        <v>32660</v>
      </c>
      <c r="B533">
        <v>0</v>
      </c>
      <c r="C533">
        <v>0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Q533" s="278">
        <f t="shared" si="96"/>
        <v>0</v>
      </c>
      <c r="R533" s="278">
        <f t="shared" si="97"/>
        <v>0</v>
      </c>
      <c r="S533" s="278">
        <f t="shared" si="98"/>
        <v>0</v>
      </c>
      <c r="T533" s="278">
        <f t="shared" si="99"/>
        <v>0</v>
      </c>
      <c r="V533" s="278">
        <f t="shared" si="100"/>
        <v>0</v>
      </c>
      <c r="W533" s="278">
        <f t="shared" si="101"/>
        <v>0</v>
      </c>
      <c r="X533" s="278">
        <f t="shared" si="102"/>
        <v>0</v>
      </c>
      <c r="Y533" s="278">
        <f t="shared" si="103"/>
        <v>0</v>
      </c>
      <c r="AA533" s="278">
        <f t="shared" si="104"/>
        <v>0</v>
      </c>
      <c r="AB533" s="278">
        <f t="shared" si="105"/>
        <v>0</v>
      </c>
      <c r="AC533" s="278">
        <f t="shared" si="106"/>
        <v>0</v>
      </c>
      <c r="AD533" s="278">
        <f t="shared" si="107"/>
        <v>0</v>
      </c>
    </row>
    <row r="534" spans="1:30" x14ac:dyDescent="0.25">
      <c r="A534" s="1">
        <v>32661</v>
      </c>
      <c r="B534">
        <v>0</v>
      </c>
      <c r="C534">
        <v>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Q534" s="278">
        <f t="shared" si="96"/>
        <v>0</v>
      </c>
      <c r="R534" s="278">
        <f t="shared" si="97"/>
        <v>0</v>
      </c>
      <c r="S534" s="278">
        <f t="shared" si="98"/>
        <v>0</v>
      </c>
      <c r="T534" s="278">
        <f t="shared" si="99"/>
        <v>0</v>
      </c>
      <c r="V534" s="278">
        <f t="shared" si="100"/>
        <v>0</v>
      </c>
      <c r="W534" s="278">
        <f t="shared" si="101"/>
        <v>0</v>
      </c>
      <c r="X534" s="278">
        <f t="shared" si="102"/>
        <v>0</v>
      </c>
      <c r="Y534" s="278">
        <f t="shared" si="103"/>
        <v>0</v>
      </c>
      <c r="AA534" s="278">
        <f t="shared" si="104"/>
        <v>0</v>
      </c>
      <c r="AB534" s="278">
        <f t="shared" si="105"/>
        <v>0</v>
      </c>
      <c r="AC534" s="278">
        <f t="shared" si="106"/>
        <v>0</v>
      </c>
      <c r="AD534" s="278">
        <f t="shared" si="107"/>
        <v>0</v>
      </c>
    </row>
    <row r="535" spans="1:30" x14ac:dyDescent="0.25">
      <c r="A535" s="1">
        <v>32662</v>
      </c>
      <c r="B535">
        <v>0</v>
      </c>
      <c r="C535">
        <v>0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Q535" s="278">
        <f t="shared" si="96"/>
        <v>0</v>
      </c>
      <c r="R535" s="278">
        <f t="shared" si="97"/>
        <v>0</v>
      </c>
      <c r="S535" s="278">
        <f t="shared" si="98"/>
        <v>0</v>
      </c>
      <c r="T535" s="278">
        <f t="shared" si="99"/>
        <v>0</v>
      </c>
      <c r="V535" s="278">
        <f t="shared" si="100"/>
        <v>0</v>
      </c>
      <c r="W535" s="278">
        <f t="shared" si="101"/>
        <v>0</v>
      </c>
      <c r="X535" s="278">
        <f t="shared" si="102"/>
        <v>0</v>
      </c>
      <c r="Y535" s="278">
        <f t="shared" si="103"/>
        <v>0</v>
      </c>
      <c r="AA535" s="278">
        <f t="shared" si="104"/>
        <v>0</v>
      </c>
      <c r="AB535" s="278">
        <f t="shared" si="105"/>
        <v>0</v>
      </c>
      <c r="AC535" s="278">
        <f t="shared" si="106"/>
        <v>0</v>
      </c>
      <c r="AD535" s="278">
        <f t="shared" si="107"/>
        <v>0</v>
      </c>
    </row>
    <row r="536" spans="1:30" x14ac:dyDescent="0.25">
      <c r="A536" s="1">
        <v>32663</v>
      </c>
      <c r="B536">
        <v>0</v>
      </c>
      <c r="C536">
        <v>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Q536" s="278">
        <f t="shared" si="96"/>
        <v>0</v>
      </c>
      <c r="R536" s="278">
        <f t="shared" si="97"/>
        <v>0</v>
      </c>
      <c r="S536" s="278">
        <f t="shared" si="98"/>
        <v>0</v>
      </c>
      <c r="T536" s="278">
        <f t="shared" si="99"/>
        <v>0</v>
      </c>
      <c r="V536" s="278">
        <f t="shared" si="100"/>
        <v>0</v>
      </c>
      <c r="W536" s="278">
        <f t="shared" si="101"/>
        <v>0</v>
      </c>
      <c r="X536" s="278">
        <f t="shared" si="102"/>
        <v>0</v>
      </c>
      <c r="Y536" s="278">
        <f t="shared" si="103"/>
        <v>0</v>
      </c>
      <c r="AA536" s="278">
        <f t="shared" si="104"/>
        <v>0</v>
      </c>
      <c r="AB536" s="278">
        <f t="shared" si="105"/>
        <v>0</v>
      </c>
      <c r="AC536" s="278">
        <f t="shared" si="106"/>
        <v>0</v>
      </c>
      <c r="AD536" s="278">
        <f t="shared" si="107"/>
        <v>0</v>
      </c>
    </row>
    <row r="537" spans="1:30" x14ac:dyDescent="0.25">
      <c r="A537" s="1">
        <v>32664</v>
      </c>
      <c r="B537">
        <v>0</v>
      </c>
      <c r="C537">
        <v>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.1174</v>
      </c>
      <c r="L537">
        <v>0</v>
      </c>
      <c r="M537">
        <v>0</v>
      </c>
      <c r="N537">
        <v>0</v>
      </c>
      <c r="Q537" s="278">
        <f t="shared" si="96"/>
        <v>0</v>
      </c>
      <c r="R537" s="278">
        <f t="shared" si="97"/>
        <v>0</v>
      </c>
      <c r="S537" s="278">
        <f t="shared" si="98"/>
        <v>0</v>
      </c>
      <c r="T537" s="278">
        <f t="shared" si="99"/>
        <v>0</v>
      </c>
      <c r="V537" s="278">
        <f t="shared" si="100"/>
        <v>4.9391743691096807E-2</v>
      </c>
      <c r="W537" s="278">
        <f t="shared" si="101"/>
        <v>0.11588062942911175</v>
      </c>
      <c r="X537" s="278">
        <f t="shared" si="102"/>
        <v>2.2796189395890832E-2</v>
      </c>
      <c r="Y537" s="278">
        <f t="shared" si="103"/>
        <v>1.2031322181164606E-4</v>
      </c>
      <c r="AA537" s="278">
        <f t="shared" si="104"/>
        <v>0</v>
      </c>
      <c r="AB537" s="278">
        <f t="shared" si="105"/>
        <v>0</v>
      </c>
      <c r="AC537" s="278">
        <f t="shared" si="106"/>
        <v>0</v>
      </c>
      <c r="AD537" s="278">
        <f t="shared" si="107"/>
        <v>0</v>
      </c>
    </row>
    <row r="538" spans="1:30" x14ac:dyDescent="0.25">
      <c r="A538" s="1">
        <v>32665</v>
      </c>
      <c r="B538">
        <v>2.4719999999999999E-2</v>
      </c>
      <c r="C538">
        <v>0</v>
      </c>
      <c r="D538">
        <v>3.3829999999999999E-2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6.327</v>
      </c>
      <c r="L538">
        <v>0</v>
      </c>
      <c r="M538">
        <v>0</v>
      </c>
      <c r="N538">
        <v>0.1326</v>
      </c>
      <c r="Q538" s="278">
        <f t="shared" si="96"/>
        <v>8.2109216158822197E-3</v>
      </c>
      <c r="R538" s="278">
        <f t="shared" si="97"/>
        <v>3.4738514528732473E-2</v>
      </c>
      <c r="S538" s="278">
        <f t="shared" si="98"/>
        <v>1.1053163713687603E-2</v>
      </c>
      <c r="T538" s="278">
        <f t="shared" si="99"/>
        <v>1.2632187101357261E-4</v>
      </c>
      <c r="V538" s="278">
        <f t="shared" si="100"/>
        <v>2.6618531714954812</v>
      </c>
      <c r="W538" s="278">
        <f t="shared" si="101"/>
        <v>6.2451170562009359</v>
      </c>
      <c r="X538" s="278">
        <f t="shared" si="102"/>
        <v>1.228547617613299</v>
      </c>
      <c r="Y538" s="278">
        <f t="shared" si="103"/>
        <v>6.4840013151813E-3</v>
      </c>
      <c r="AA538" s="278">
        <f t="shared" si="104"/>
        <v>1.8595528715046668E-2</v>
      </c>
      <c r="AB538" s="278">
        <f t="shared" si="105"/>
        <v>7.8673390717505134E-2</v>
      </c>
      <c r="AC538" s="278">
        <f t="shared" si="106"/>
        <v>2.5032442501024363E-2</v>
      </c>
      <c r="AD538" s="278">
        <f t="shared" si="107"/>
        <v>2.8608505715456417E-4</v>
      </c>
    </row>
    <row r="539" spans="1:30" x14ac:dyDescent="0.25">
      <c r="A539" s="1">
        <v>32666</v>
      </c>
      <c r="B539">
        <v>2.392E-2</v>
      </c>
      <c r="C539">
        <v>0</v>
      </c>
      <c r="D539">
        <v>5.0029999999999998E-2</v>
      </c>
      <c r="E539">
        <v>0</v>
      </c>
      <c r="F539">
        <v>0</v>
      </c>
      <c r="G539">
        <v>2.486E-2</v>
      </c>
      <c r="H539">
        <v>0</v>
      </c>
      <c r="I539">
        <v>0</v>
      </c>
      <c r="J539">
        <v>0</v>
      </c>
      <c r="K539">
        <v>10.99</v>
      </c>
      <c r="L539">
        <v>0</v>
      </c>
      <c r="M539">
        <v>0</v>
      </c>
      <c r="N539">
        <v>1.6339999999999999</v>
      </c>
      <c r="Q539" s="278">
        <f t="shared" si="96"/>
        <v>1.3856894361491415E-2</v>
      </c>
      <c r="R539" s="278">
        <f t="shared" si="97"/>
        <v>5.862532229861752E-2</v>
      </c>
      <c r="S539" s="278">
        <f t="shared" si="98"/>
        <v>1.865351164046921E-2</v>
      </c>
      <c r="T539" s="278">
        <f t="shared" si="99"/>
        <v>2.1318299017679098E-4</v>
      </c>
      <c r="V539" s="278">
        <f t="shared" si="100"/>
        <v>4.62363937960097</v>
      </c>
      <c r="W539" s="278">
        <f t="shared" si="101"/>
        <v>10.847769313679199</v>
      </c>
      <c r="X539" s="278">
        <f t="shared" si="102"/>
        <v>2.1339874059696786</v>
      </c>
      <c r="Y539" s="278">
        <f t="shared" si="103"/>
        <v>1.1262711309284414E-2</v>
      </c>
      <c r="AA539" s="278">
        <f t="shared" si="104"/>
        <v>0.22914852126988125</v>
      </c>
      <c r="AB539" s="278">
        <f t="shared" si="105"/>
        <v>0.96947451306488219</v>
      </c>
      <c r="AC539" s="278">
        <f t="shared" si="106"/>
        <v>0.30846916324791707</v>
      </c>
      <c r="AD539" s="278">
        <f t="shared" si="107"/>
        <v>3.525361865690481E-3</v>
      </c>
    </row>
    <row r="540" spans="1:30" x14ac:dyDescent="0.25">
      <c r="A540" s="1">
        <v>32667</v>
      </c>
      <c r="B540">
        <v>0</v>
      </c>
      <c r="C540">
        <v>0</v>
      </c>
      <c r="D540">
        <v>2.207E-4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.67220000000000002</v>
      </c>
      <c r="L540">
        <v>0</v>
      </c>
      <c r="M540">
        <v>0</v>
      </c>
      <c r="N540">
        <v>0</v>
      </c>
      <c r="Q540" s="278">
        <f t="shared" si="96"/>
        <v>3.0950476526476617E-5</v>
      </c>
      <c r="R540" s="278">
        <f t="shared" si="97"/>
        <v>1.3094432376586262E-4</v>
      </c>
      <c r="S540" s="278">
        <f t="shared" si="98"/>
        <v>4.1664103016410831E-5</v>
      </c>
      <c r="T540" s="278">
        <f t="shared" si="99"/>
        <v>4.7616117733040953E-7</v>
      </c>
      <c r="V540" s="278">
        <f t="shared" si="100"/>
        <v>0.28280349326367354</v>
      </c>
      <c r="W540" s="278">
        <f t="shared" si="101"/>
        <v>0.66350050342631106</v>
      </c>
      <c r="X540" s="278">
        <f t="shared" si="102"/>
        <v>0.13052468919861857</v>
      </c>
      <c r="Y540" s="278">
        <f t="shared" si="103"/>
        <v>6.8888030410382015E-4</v>
      </c>
      <c r="AA540" s="278">
        <f t="shared" si="104"/>
        <v>0</v>
      </c>
      <c r="AB540" s="278">
        <f t="shared" si="105"/>
        <v>0</v>
      </c>
      <c r="AC540" s="278">
        <f t="shared" si="106"/>
        <v>0</v>
      </c>
      <c r="AD540" s="278">
        <f t="shared" si="107"/>
        <v>0</v>
      </c>
    </row>
    <row r="541" spans="1:30" x14ac:dyDescent="0.25">
      <c r="A541" s="1">
        <v>32668</v>
      </c>
      <c r="B541">
        <v>0</v>
      </c>
      <c r="C541">
        <v>0</v>
      </c>
      <c r="D541">
        <v>4.0829999999999998E-3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2.7829999999999999</v>
      </c>
      <c r="L541">
        <v>0</v>
      </c>
      <c r="M541">
        <v>0</v>
      </c>
      <c r="N541">
        <v>0</v>
      </c>
      <c r="Q541" s="278">
        <f t="shared" si="96"/>
        <v>5.7259082762847323E-4</v>
      </c>
      <c r="R541" s="278">
        <f t="shared" si="97"/>
        <v>2.4224996553512327E-3</v>
      </c>
      <c r="S541" s="278">
        <f t="shared" si="98"/>
        <v>7.7079534488448318E-4</v>
      </c>
      <c r="T541" s="278">
        <f t="shared" si="99"/>
        <v>8.8090896558226642E-6</v>
      </c>
      <c r="V541" s="278">
        <f t="shared" si="100"/>
        <v>1.170845167736988</v>
      </c>
      <c r="W541" s="278">
        <f t="shared" si="101"/>
        <v>2.7469828935367797</v>
      </c>
      <c r="X541" s="278">
        <f t="shared" si="102"/>
        <v>0.54039007741707146</v>
      </c>
      <c r="Y541" s="278">
        <f t="shared" si="103"/>
        <v>2.8520587419234326E-3</v>
      </c>
      <c r="AA541" s="278">
        <f t="shared" si="104"/>
        <v>0</v>
      </c>
      <c r="AB541" s="278">
        <f t="shared" si="105"/>
        <v>0</v>
      </c>
      <c r="AC541" s="278">
        <f t="shared" si="106"/>
        <v>0</v>
      </c>
      <c r="AD541" s="278">
        <f t="shared" si="107"/>
        <v>0</v>
      </c>
    </row>
    <row r="542" spans="1:30" x14ac:dyDescent="0.25">
      <c r="A542" s="1">
        <v>32669</v>
      </c>
      <c r="B542">
        <v>0</v>
      </c>
      <c r="C542">
        <v>0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.3390000000000001E-2</v>
      </c>
      <c r="L542">
        <v>0</v>
      </c>
      <c r="M542">
        <v>0</v>
      </c>
      <c r="N542">
        <v>0</v>
      </c>
      <c r="Q542" s="278">
        <f t="shared" si="96"/>
        <v>0</v>
      </c>
      <c r="R542" s="278">
        <f t="shared" si="97"/>
        <v>0</v>
      </c>
      <c r="S542" s="278">
        <f t="shared" si="98"/>
        <v>0</v>
      </c>
      <c r="T542" s="278">
        <f t="shared" si="99"/>
        <v>0</v>
      </c>
      <c r="V542" s="278">
        <f t="shared" si="100"/>
        <v>9.8404845394783162E-3</v>
      </c>
      <c r="W542" s="278">
        <f t="shared" si="101"/>
        <v>2.3087290650314514E-2</v>
      </c>
      <c r="X542" s="278">
        <f t="shared" si="102"/>
        <v>4.5417620951438385E-3</v>
      </c>
      <c r="Y542" s="278">
        <f t="shared" si="103"/>
        <v>2.3970411057703591E-5</v>
      </c>
      <c r="AA542" s="278">
        <f t="shared" si="104"/>
        <v>0</v>
      </c>
      <c r="AB542" s="278">
        <f t="shared" si="105"/>
        <v>0</v>
      </c>
      <c r="AC542" s="278">
        <f t="shared" si="106"/>
        <v>0</v>
      </c>
      <c r="AD542" s="278">
        <f t="shared" si="107"/>
        <v>0</v>
      </c>
    </row>
    <row r="543" spans="1:30" x14ac:dyDescent="0.25">
      <c r="A543" s="1">
        <v>32670</v>
      </c>
      <c r="B543">
        <v>0</v>
      </c>
      <c r="C543">
        <v>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Q543" s="278">
        <f t="shared" si="96"/>
        <v>0</v>
      </c>
      <c r="R543" s="278">
        <f t="shared" si="97"/>
        <v>0</v>
      </c>
      <c r="S543" s="278">
        <f t="shared" si="98"/>
        <v>0</v>
      </c>
      <c r="T543" s="278">
        <f t="shared" si="99"/>
        <v>0</v>
      </c>
      <c r="V543" s="278">
        <f t="shared" si="100"/>
        <v>0</v>
      </c>
      <c r="W543" s="278">
        <f t="shared" si="101"/>
        <v>0</v>
      </c>
      <c r="X543" s="278">
        <f t="shared" si="102"/>
        <v>0</v>
      </c>
      <c r="Y543" s="278">
        <f t="shared" si="103"/>
        <v>0</v>
      </c>
      <c r="AA543" s="278">
        <f t="shared" si="104"/>
        <v>0</v>
      </c>
      <c r="AB543" s="278">
        <f t="shared" si="105"/>
        <v>0</v>
      </c>
      <c r="AC543" s="278">
        <f t="shared" si="106"/>
        <v>0</v>
      </c>
      <c r="AD543" s="278">
        <f t="shared" si="107"/>
        <v>0</v>
      </c>
    </row>
    <row r="544" spans="1:30" x14ac:dyDescent="0.25">
      <c r="A544" s="1">
        <v>32671</v>
      </c>
      <c r="B544">
        <v>0</v>
      </c>
      <c r="C544">
        <v>0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Q544" s="278">
        <f t="shared" si="96"/>
        <v>0</v>
      </c>
      <c r="R544" s="278">
        <f t="shared" si="97"/>
        <v>0</v>
      </c>
      <c r="S544" s="278">
        <f t="shared" si="98"/>
        <v>0</v>
      </c>
      <c r="T544" s="278">
        <f t="shared" si="99"/>
        <v>0</v>
      </c>
      <c r="V544" s="278">
        <f t="shared" si="100"/>
        <v>0</v>
      </c>
      <c r="W544" s="278">
        <f t="shared" si="101"/>
        <v>0</v>
      </c>
      <c r="X544" s="278">
        <f t="shared" si="102"/>
        <v>0</v>
      </c>
      <c r="Y544" s="278">
        <f t="shared" si="103"/>
        <v>0</v>
      </c>
      <c r="AA544" s="278">
        <f t="shared" si="104"/>
        <v>0</v>
      </c>
      <c r="AB544" s="278">
        <f t="shared" si="105"/>
        <v>0</v>
      </c>
      <c r="AC544" s="278">
        <f t="shared" si="106"/>
        <v>0</v>
      </c>
      <c r="AD544" s="278">
        <f t="shared" si="107"/>
        <v>0</v>
      </c>
    </row>
    <row r="545" spans="1:30" x14ac:dyDescent="0.25">
      <c r="A545" s="1">
        <v>32672</v>
      </c>
      <c r="B545">
        <v>0</v>
      </c>
      <c r="C545">
        <v>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Q545" s="278">
        <f t="shared" si="96"/>
        <v>0</v>
      </c>
      <c r="R545" s="278">
        <f t="shared" si="97"/>
        <v>0</v>
      </c>
      <c r="S545" s="278">
        <f t="shared" si="98"/>
        <v>0</v>
      </c>
      <c r="T545" s="278">
        <f t="shared" si="99"/>
        <v>0</v>
      </c>
      <c r="V545" s="278">
        <f t="shared" si="100"/>
        <v>0</v>
      </c>
      <c r="W545" s="278">
        <f t="shared" si="101"/>
        <v>0</v>
      </c>
      <c r="X545" s="278">
        <f t="shared" si="102"/>
        <v>0</v>
      </c>
      <c r="Y545" s="278">
        <f t="shared" si="103"/>
        <v>0</v>
      </c>
      <c r="AA545" s="278">
        <f t="shared" si="104"/>
        <v>0</v>
      </c>
      <c r="AB545" s="278">
        <f t="shared" si="105"/>
        <v>0</v>
      </c>
      <c r="AC545" s="278">
        <f t="shared" si="106"/>
        <v>0</v>
      </c>
      <c r="AD545" s="278">
        <f t="shared" si="107"/>
        <v>0</v>
      </c>
    </row>
    <row r="546" spans="1:30" x14ac:dyDescent="0.25">
      <c r="A546" s="1">
        <v>32673</v>
      </c>
      <c r="B546">
        <v>3.1150000000000001E-2</v>
      </c>
      <c r="C546">
        <v>0</v>
      </c>
      <c r="D546">
        <v>7.3459999999999998E-2</v>
      </c>
      <c r="E546">
        <v>0</v>
      </c>
      <c r="F546">
        <v>0</v>
      </c>
      <c r="G546">
        <v>0.16500000000000001</v>
      </c>
      <c r="H546">
        <v>0</v>
      </c>
      <c r="I546">
        <v>0</v>
      </c>
      <c r="J546">
        <v>0</v>
      </c>
      <c r="K546">
        <v>7.0039999999999996</v>
      </c>
      <c r="L546">
        <v>0</v>
      </c>
      <c r="M546">
        <v>0</v>
      </c>
      <c r="N546">
        <v>0.19089999999999999</v>
      </c>
      <c r="Q546" s="278">
        <f t="shared" si="96"/>
        <v>3.7809506009530411E-2</v>
      </c>
      <c r="R546" s="278">
        <f t="shared" si="97"/>
        <v>0.15996329465570561</v>
      </c>
      <c r="S546" s="278">
        <f t="shared" si="98"/>
        <v>5.0897411935906328E-2</v>
      </c>
      <c r="T546" s="278">
        <f t="shared" si="99"/>
        <v>5.8168470783892946E-4</v>
      </c>
      <c r="V546" s="278">
        <f t="shared" si="100"/>
        <v>2.9466760886920107</v>
      </c>
      <c r="W546" s="278">
        <f t="shared" si="101"/>
        <v>6.9133554388543326</v>
      </c>
      <c r="X546" s="278">
        <f t="shared" si="102"/>
        <v>1.3600043486270816</v>
      </c>
      <c r="Y546" s="278">
        <f t="shared" si="103"/>
        <v>7.1778007288651538E-3</v>
      </c>
      <c r="AA546" s="278">
        <f t="shared" si="104"/>
        <v>2.6771390887650143E-2</v>
      </c>
      <c r="AB546" s="278">
        <f t="shared" si="105"/>
        <v>0.11326357683236599</v>
      </c>
      <c r="AC546" s="278">
        <f t="shared" si="106"/>
        <v>3.6038410810298266E-2</v>
      </c>
      <c r="AD546" s="278">
        <f t="shared" si="107"/>
        <v>4.1186755211769451E-4</v>
      </c>
    </row>
    <row r="547" spans="1:30" x14ac:dyDescent="0.25">
      <c r="A547" s="1">
        <v>32674</v>
      </c>
      <c r="B547">
        <v>2.759E-2</v>
      </c>
      <c r="C547">
        <v>4.7820000000000001E-2</v>
      </c>
      <c r="D547">
        <v>8.0699999999999994E-2</v>
      </c>
      <c r="E547">
        <v>0</v>
      </c>
      <c r="F547">
        <v>0</v>
      </c>
      <c r="G547">
        <v>7.0110000000000006E-2</v>
      </c>
      <c r="H547">
        <v>0</v>
      </c>
      <c r="I547">
        <v>0</v>
      </c>
      <c r="J547">
        <v>0</v>
      </c>
      <c r="K547">
        <v>3.67</v>
      </c>
      <c r="L547">
        <v>0</v>
      </c>
      <c r="M547">
        <v>0</v>
      </c>
      <c r="N547">
        <v>2.371</v>
      </c>
      <c r="Q547" s="278">
        <f t="shared" si="96"/>
        <v>3.1724589034071327E-2</v>
      </c>
      <c r="R547" s="278">
        <f t="shared" si="97"/>
        <v>0.1342194151441479</v>
      </c>
      <c r="S547" s="278">
        <f t="shared" si="98"/>
        <v>4.270617754586524E-2</v>
      </c>
      <c r="T547" s="278">
        <f t="shared" si="99"/>
        <v>4.8807060052417423E-4</v>
      </c>
      <c r="V547" s="278">
        <f t="shared" si="100"/>
        <v>1.5440178819959562</v>
      </c>
      <c r="W547" s="278">
        <f t="shared" si="101"/>
        <v>3.6225034923751287</v>
      </c>
      <c r="X547" s="278">
        <f t="shared" si="102"/>
        <v>0.71262363784428762</v>
      </c>
      <c r="Y547" s="278">
        <f t="shared" si="103"/>
        <v>3.7610691997337401E-3</v>
      </c>
      <c r="AA547" s="278">
        <f t="shared" si="104"/>
        <v>0.33250376005562332</v>
      </c>
      <c r="AB547" s="278">
        <f t="shared" si="105"/>
        <v>1.4067466771584063</v>
      </c>
      <c r="AC547" s="278">
        <f t="shared" si="106"/>
        <v>0.44760121545949288</v>
      </c>
      <c r="AD547" s="278">
        <f t="shared" si="107"/>
        <v>5.1154424623942049E-3</v>
      </c>
    </row>
    <row r="548" spans="1:30" x14ac:dyDescent="0.25">
      <c r="A548" s="1">
        <v>32675</v>
      </c>
      <c r="B548">
        <v>0</v>
      </c>
      <c r="C548">
        <v>0</v>
      </c>
      <c r="D548">
        <v>2.943E-4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.5960000000000001</v>
      </c>
      <c r="L548">
        <v>0</v>
      </c>
      <c r="M548">
        <v>0</v>
      </c>
      <c r="N548">
        <v>0.17460000000000001</v>
      </c>
      <c r="Q548" s="278">
        <f t="shared" si="96"/>
        <v>4.1271976627739324E-5</v>
      </c>
      <c r="R548" s="278">
        <f t="shared" si="97"/>
        <v>1.7461220880966638E-4</v>
      </c>
      <c r="S548" s="278">
        <f t="shared" si="98"/>
        <v>5.5558430075802939E-5</v>
      </c>
      <c r="T548" s="278">
        <f t="shared" si="99"/>
        <v>6.3495348658060498E-7</v>
      </c>
      <c r="V548" s="278">
        <f t="shared" si="100"/>
        <v>1.092171777019483</v>
      </c>
      <c r="W548" s="278">
        <f t="shared" si="101"/>
        <v>2.5624030153149411</v>
      </c>
      <c r="X548" s="278">
        <f t="shared" si="102"/>
        <v>0.5040792817012999</v>
      </c>
      <c r="Y548" s="278">
        <f t="shared" si="103"/>
        <v>2.660418431201305E-3</v>
      </c>
      <c r="AA548" s="278">
        <f t="shared" si="104"/>
        <v>2.4485515185875929E-2</v>
      </c>
      <c r="AB548" s="278">
        <f t="shared" si="105"/>
        <v>0.10359256424793663</v>
      </c>
      <c r="AC548" s="278">
        <f t="shared" si="106"/>
        <v>3.2961270442525288E-2</v>
      </c>
      <c r="AD548" s="278">
        <f t="shared" si="107"/>
        <v>3.7670023362886045E-4</v>
      </c>
    </row>
    <row r="549" spans="1:30" x14ac:dyDescent="0.25">
      <c r="A549" s="1">
        <v>32676</v>
      </c>
      <c r="B549">
        <v>0</v>
      </c>
      <c r="C549">
        <v>0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.13270000000000001</v>
      </c>
      <c r="L549">
        <v>0</v>
      </c>
      <c r="M549">
        <v>0</v>
      </c>
      <c r="N549">
        <v>0</v>
      </c>
      <c r="Q549" s="278">
        <f t="shared" si="96"/>
        <v>0</v>
      </c>
      <c r="R549" s="278">
        <f t="shared" si="97"/>
        <v>0</v>
      </c>
      <c r="S549" s="278">
        <f t="shared" si="98"/>
        <v>0</v>
      </c>
      <c r="T549" s="278">
        <f t="shared" si="99"/>
        <v>0</v>
      </c>
      <c r="V549" s="278">
        <f t="shared" si="100"/>
        <v>5.5828657477074509E-2</v>
      </c>
      <c r="W549" s="278">
        <f t="shared" si="101"/>
        <v>0.13098261946544404</v>
      </c>
      <c r="X549" s="278">
        <f t="shared" si="102"/>
        <v>2.5767072681726694E-2</v>
      </c>
      <c r="Y549" s="278">
        <f t="shared" si="103"/>
        <v>1.3599288359800201E-4</v>
      </c>
      <c r="AA549" s="278">
        <f t="shared" si="104"/>
        <v>0</v>
      </c>
      <c r="AB549" s="278">
        <f t="shared" si="105"/>
        <v>0</v>
      </c>
      <c r="AC549" s="278">
        <f t="shared" si="106"/>
        <v>0</v>
      </c>
      <c r="AD549" s="278">
        <f t="shared" si="107"/>
        <v>0</v>
      </c>
    </row>
    <row r="550" spans="1:30" x14ac:dyDescent="0.25">
      <c r="A550" s="1">
        <v>32677</v>
      </c>
      <c r="B550">
        <v>0</v>
      </c>
      <c r="C550">
        <v>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Q550" s="278">
        <f t="shared" si="96"/>
        <v>0</v>
      </c>
      <c r="R550" s="278">
        <f t="shared" si="97"/>
        <v>0</v>
      </c>
      <c r="S550" s="278">
        <f t="shared" si="98"/>
        <v>0</v>
      </c>
      <c r="T550" s="278">
        <f t="shared" si="99"/>
        <v>0</v>
      </c>
      <c r="V550" s="278">
        <f t="shared" si="100"/>
        <v>0</v>
      </c>
      <c r="W550" s="278">
        <f t="shared" si="101"/>
        <v>0</v>
      </c>
      <c r="X550" s="278">
        <f t="shared" si="102"/>
        <v>0</v>
      </c>
      <c r="Y550" s="278">
        <f t="shared" si="103"/>
        <v>0</v>
      </c>
      <c r="AA550" s="278">
        <f t="shared" si="104"/>
        <v>0</v>
      </c>
      <c r="AB550" s="278">
        <f t="shared" si="105"/>
        <v>0</v>
      </c>
      <c r="AC550" s="278">
        <f t="shared" si="106"/>
        <v>0</v>
      </c>
      <c r="AD550" s="278">
        <f t="shared" si="107"/>
        <v>0</v>
      </c>
    </row>
    <row r="551" spans="1:30" x14ac:dyDescent="0.25">
      <c r="A551" s="1">
        <v>32678</v>
      </c>
      <c r="B551">
        <v>0</v>
      </c>
      <c r="C551">
        <v>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Q551" s="278">
        <f t="shared" si="96"/>
        <v>0</v>
      </c>
      <c r="R551" s="278">
        <f t="shared" si="97"/>
        <v>0</v>
      </c>
      <c r="S551" s="278">
        <f t="shared" si="98"/>
        <v>0</v>
      </c>
      <c r="T551" s="278">
        <f t="shared" si="99"/>
        <v>0</v>
      </c>
      <c r="V551" s="278">
        <f t="shared" si="100"/>
        <v>0</v>
      </c>
      <c r="W551" s="278">
        <f t="shared" si="101"/>
        <v>0</v>
      </c>
      <c r="X551" s="278">
        <f t="shared" si="102"/>
        <v>0</v>
      </c>
      <c r="Y551" s="278">
        <f t="shared" si="103"/>
        <v>0</v>
      </c>
      <c r="AA551" s="278">
        <f t="shared" si="104"/>
        <v>0</v>
      </c>
      <c r="AB551" s="278">
        <f t="shared" si="105"/>
        <v>0</v>
      </c>
      <c r="AC551" s="278">
        <f t="shared" si="106"/>
        <v>0</v>
      </c>
      <c r="AD551" s="278">
        <f t="shared" si="107"/>
        <v>0</v>
      </c>
    </row>
    <row r="552" spans="1:30" x14ac:dyDescent="0.25">
      <c r="A552" s="1">
        <v>32679</v>
      </c>
      <c r="B552">
        <v>0</v>
      </c>
      <c r="C552">
        <v>0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Q552" s="278">
        <f t="shared" si="96"/>
        <v>0</v>
      </c>
      <c r="R552" s="278">
        <f t="shared" si="97"/>
        <v>0</v>
      </c>
      <c r="S552" s="278">
        <f t="shared" si="98"/>
        <v>0</v>
      </c>
      <c r="T552" s="278">
        <f t="shared" si="99"/>
        <v>0</v>
      </c>
      <c r="V552" s="278">
        <f t="shared" si="100"/>
        <v>0</v>
      </c>
      <c r="W552" s="278">
        <f t="shared" si="101"/>
        <v>0</v>
      </c>
      <c r="X552" s="278">
        <f t="shared" si="102"/>
        <v>0</v>
      </c>
      <c r="Y552" s="278">
        <f t="shared" si="103"/>
        <v>0</v>
      </c>
      <c r="AA552" s="278">
        <f t="shared" si="104"/>
        <v>0</v>
      </c>
      <c r="AB552" s="278">
        <f t="shared" si="105"/>
        <v>0</v>
      </c>
      <c r="AC552" s="278">
        <f t="shared" si="106"/>
        <v>0</v>
      </c>
      <c r="AD552" s="278">
        <f t="shared" si="107"/>
        <v>0</v>
      </c>
    </row>
    <row r="553" spans="1:30" x14ac:dyDescent="0.25">
      <c r="A553" s="1">
        <v>32680</v>
      </c>
      <c r="B553">
        <v>0</v>
      </c>
      <c r="C553">
        <v>0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.1741</v>
      </c>
      <c r="L553">
        <v>0</v>
      </c>
      <c r="M553">
        <v>0</v>
      </c>
      <c r="N553">
        <v>0</v>
      </c>
      <c r="Q553" s="278">
        <f t="shared" si="96"/>
        <v>0</v>
      </c>
      <c r="R553" s="278">
        <f t="shared" si="97"/>
        <v>0</v>
      </c>
      <c r="S553" s="278">
        <f t="shared" si="98"/>
        <v>0</v>
      </c>
      <c r="T553" s="278">
        <f t="shared" si="99"/>
        <v>0</v>
      </c>
      <c r="V553" s="278">
        <f t="shared" si="100"/>
        <v>7.3246188897955325E-2</v>
      </c>
      <c r="W553" s="278">
        <f t="shared" si="101"/>
        <v>0.17184682779904903</v>
      </c>
      <c r="X553" s="278">
        <f t="shared" si="102"/>
        <v>3.3805933337517836E-2</v>
      </c>
      <c r="Y553" s="278">
        <f t="shared" si="103"/>
        <v>1.7842020372578862E-4</v>
      </c>
      <c r="AA553" s="278">
        <f t="shared" si="104"/>
        <v>0</v>
      </c>
      <c r="AB553" s="278">
        <f t="shared" si="105"/>
        <v>0</v>
      </c>
      <c r="AC553" s="278">
        <f t="shared" si="106"/>
        <v>0</v>
      </c>
      <c r="AD553" s="278">
        <f t="shared" si="107"/>
        <v>0</v>
      </c>
    </row>
    <row r="554" spans="1:30" x14ac:dyDescent="0.25">
      <c r="A554" s="1">
        <v>32681</v>
      </c>
      <c r="B554">
        <v>0</v>
      </c>
      <c r="C554">
        <v>0</v>
      </c>
      <c r="D554">
        <v>2.0230000000000001E-3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3.8660000000000001</v>
      </c>
      <c r="L554">
        <v>0</v>
      </c>
      <c r="M554">
        <v>0</v>
      </c>
      <c r="N554">
        <v>6.9550000000000001E-2</v>
      </c>
      <c r="Q554" s="278">
        <f t="shared" si="96"/>
        <v>2.8370101501160944E-4</v>
      </c>
      <c r="R554" s="278">
        <f t="shared" si="97"/>
        <v>1.2002735250491168E-3</v>
      </c>
      <c r="S554" s="278">
        <f t="shared" si="98"/>
        <v>3.8190521251562813E-4</v>
      </c>
      <c r="T554" s="278">
        <f t="shared" si="99"/>
        <v>4.3646310001786065E-6</v>
      </c>
      <c r="V554" s="278">
        <f t="shared" si="100"/>
        <v>1.6264776925875661</v>
      </c>
      <c r="W554" s="278">
        <f t="shared" si="101"/>
        <v>3.8159668941477514</v>
      </c>
      <c r="X554" s="278">
        <f t="shared" si="102"/>
        <v>0.75068201196349216</v>
      </c>
      <c r="Y554" s="278">
        <f t="shared" si="103"/>
        <v>3.9619328409184308E-3</v>
      </c>
      <c r="AA554" s="278">
        <f t="shared" si="104"/>
        <v>9.7535371201470274E-3</v>
      </c>
      <c r="AB554" s="278">
        <f t="shared" si="105"/>
        <v>4.1264964739083573E-2</v>
      </c>
      <c r="AC554" s="278">
        <f t="shared" si="106"/>
        <v>1.3129761507890228E-2</v>
      </c>
      <c r="AD554" s="278">
        <f t="shared" si="107"/>
        <v>1.5005441723303119E-4</v>
      </c>
    </row>
    <row r="555" spans="1:30" x14ac:dyDescent="0.25">
      <c r="A555" s="1">
        <v>32682</v>
      </c>
      <c r="B555">
        <v>5.0909999999999997E-2</v>
      </c>
      <c r="C555">
        <v>0.84409999999999996</v>
      </c>
      <c r="D555">
        <v>0.32229999999999998</v>
      </c>
      <c r="E555">
        <v>0</v>
      </c>
      <c r="F555">
        <v>3.7440000000000001E-2</v>
      </c>
      <c r="G555">
        <v>0.82150000000000001</v>
      </c>
      <c r="H555">
        <v>0</v>
      </c>
      <c r="I555">
        <v>0</v>
      </c>
      <c r="J555">
        <v>0</v>
      </c>
      <c r="K555">
        <v>4.2649999999999997</v>
      </c>
      <c r="L555">
        <v>0</v>
      </c>
      <c r="M555">
        <v>0</v>
      </c>
      <c r="N555">
        <v>0.82650000000000001</v>
      </c>
      <c r="Q555" s="278">
        <f t="shared" si="96"/>
        <v>0.29116867642998223</v>
      </c>
      <c r="R555" s="278">
        <f t="shared" si="97"/>
        <v>1.231867477203771</v>
      </c>
      <c r="S555" s="278">
        <f t="shared" si="98"/>
        <v>0.39195783365574532</v>
      </c>
      <c r="T555" s="278">
        <f t="shared" si="99"/>
        <v>4.479518098922804E-3</v>
      </c>
      <c r="V555" s="278">
        <f t="shared" si="100"/>
        <v>1.7943423070061997</v>
      </c>
      <c r="W555" s="278">
        <f t="shared" si="101"/>
        <v>4.2098031048991613</v>
      </c>
      <c r="X555" s="278">
        <f t="shared" si="102"/>
        <v>0.8281579878490154</v>
      </c>
      <c r="Y555" s="278">
        <f t="shared" si="103"/>
        <v>4.3708338247586921E-3</v>
      </c>
      <c r="AA555" s="278">
        <f t="shared" si="104"/>
        <v>0.11590651947953297</v>
      </c>
      <c r="AB555" s="278">
        <f t="shared" si="105"/>
        <v>0.4903737362595626</v>
      </c>
      <c r="AC555" s="278">
        <f t="shared" si="106"/>
        <v>0.15602800699167901</v>
      </c>
      <c r="AD555" s="278">
        <f t="shared" si="107"/>
        <v>1.7831772227620457E-3</v>
      </c>
    </row>
    <row r="556" spans="1:30" x14ac:dyDescent="0.25">
      <c r="A556" s="1">
        <v>32683</v>
      </c>
      <c r="B556">
        <v>0</v>
      </c>
      <c r="C556">
        <v>0</v>
      </c>
      <c r="D556">
        <v>4.414E-4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.9780000000000002</v>
      </c>
      <c r="L556">
        <v>0</v>
      </c>
      <c r="M556">
        <v>0</v>
      </c>
      <c r="N556">
        <v>1.75</v>
      </c>
      <c r="Q556" s="278">
        <f t="shared" si="96"/>
        <v>6.1900953052953234E-5</v>
      </c>
      <c r="R556" s="278">
        <f t="shared" si="97"/>
        <v>2.6188864753172523E-4</v>
      </c>
      <c r="S556" s="278">
        <f t="shared" si="98"/>
        <v>8.3328206032821662E-5</v>
      </c>
      <c r="T556" s="278">
        <f t="shared" si="99"/>
        <v>9.5232235466081906E-7</v>
      </c>
      <c r="V556" s="278">
        <f t="shared" si="100"/>
        <v>1.2528842650092531</v>
      </c>
      <c r="W556" s="278">
        <f t="shared" si="101"/>
        <v>2.9394592371370938</v>
      </c>
      <c r="X556" s="278">
        <f t="shared" si="102"/>
        <v>0.57825427615811675</v>
      </c>
      <c r="Y556" s="278">
        <f t="shared" si="103"/>
        <v>3.0518975686122827E-3</v>
      </c>
      <c r="AA556" s="278">
        <f t="shared" si="104"/>
        <v>0.24541610295121924</v>
      </c>
      <c r="AB556" s="278">
        <f t="shared" si="105"/>
        <v>1.0382988971013121</v>
      </c>
      <c r="AC556" s="278">
        <f t="shared" si="106"/>
        <v>0.33036783089587202</v>
      </c>
      <c r="AD556" s="278">
        <f t="shared" si="107"/>
        <v>3.7756323530956809E-3</v>
      </c>
    </row>
    <row r="557" spans="1:30" x14ac:dyDescent="0.25">
      <c r="A557" s="1">
        <v>32684</v>
      </c>
      <c r="B557">
        <v>0</v>
      </c>
      <c r="C557">
        <v>0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Q557" s="278">
        <f t="shared" si="96"/>
        <v>0</v>
      </c>
      <c r="R557" s="278">
        <f t="shared" si="97"/>
        <v>0</v>
      </c>
      <c r="S557" s="278">
        <f t="shared" si="98"/>
        <v>0</v>
      </c>
      <c r="T557" s="278">
        <f t="shared" si="99"/>
        <v>0</v>
      </c>
      <c r="V557" s="278">
        <f t="shared" si="100"/>
        <v>0</v>
      </c>
      <c r="W557" s="278">
        <f t="shared" si="101"/>
        <v>0</v>
      </c>
      <c r="X557" s="278">
        <f t="shared" si="102"/>
        <v>0</v>
      </c>
      <c r="Y557" s="278">
        <f t="shared" si="103"/>
        <v>0</v>
      </c>
      <c r="AA557" s="278">
        <f t="shared" si="104"/>
        <v>0</v>
      </c>
      <c r="AB557" s="278">
        <f t="shared" si="105"/>
        <v>0</v>
      </c>
      <c r="AC557" s="278">
        <f t="shared" si="106"/>
        <v>0</v>
      </c>
      <c r="AD557" s="278">
        <f t="shared" si="107"/>
        <v>0</v>
      </c>
    </row>
    <row r="558" spans="1:30" x14ac:dyDescent="0.25">
      <c r="A558" s="1">
        <v>32685</v>
      </c>
      <c r="B558">
        <v>0</v>
      </c>
      <c r="C558">
        <v>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Q558" s="278">
        <f t="shared" si="96"/>
        <v>0</v>
      </c>
      <c r="R558" s="278">
        <f t="shared" si="97"/>
        <v>0</v>
      </c>
      <c r="S558" s="278">
        <f t="shared" si="98"/>
        <v>0</v>
      </c>
      <c r="T558" s="278">
        <f t="shared" si="99"/>
        <v>0</v>
      </c>
      <c r="V558" s="278">
        <f t="shared" si="100"/>
        <v>0</v>
      </c>
      <c r="W558" s="278">
        <f t="shared" si="101"/>
        <v>0</v>
      </c>
      <c r="X558" s="278">
        <f t="shared" si="102"/>
        <v>0</v>
      </c>
      <c r="Y558" s="278">
        <f t="shared" si="103"/>
        <v>0</v>
      </c>
      <c r="AA558" s="278">
        <f t="shared" si="104"/>
        <v>0</v>
      </c>
      <c r="AB558" s="278">
        <f t="shared" si="105"/>
        <v>0</v>
      </c>
      <c r="AC558" s="278">
        <f t="shared" si="106"/>
        <v>0</v>
      </c>
      <c r="AD558" s="278">
        <f t="shared" si="107"/>
        <v>0</v>
      </c>
    </row>
    <row r="559" spans="1:30" x14ac:dyDescent="0.25">
      <c r="A559" s="1">
        <v>32686</v>
      </c>
      <c r="B559">
        <v>0</v>
      </c>
      <c r="C559">
        <v>0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Q559" s="278">
        <f t="shared" si="96"/>
        <v>0</v>
      </c>
      <c r="R559" s="278">
        <f t="shared" si="97"/>
        <v>0</v>
      </c>
      <c r="S559" s="278">
        <f t="shared" si="98"/>
        <v>0</v>
      </c>
      <c r="T559" s="278">
        <f t="shared" si="99"/>
        <v>0</v>
      </c>
      <c r="V559" s="278">
        <f t="shared" si="100"/>
        <v>0</v>
      </c>
      <c r="W559" s="278">
        <f t="shared" si="101"/>
        <v>0</v>
      </c>
      <c r="X559" s="278">
        <f t="shared" si="102"/>
        <v>0</v>
      </c>
      <c r="Y559" s="278">
        <f t="shared" si="103"/>
        <v>0</v>
      </c>
      <c r="AA559" s="278">
        <f t="shared" si="104"/>
        <v>0</v>
      </c>
      <c r="AB559" s="278">
        <f t="shared" si="105"/>
        <v>0</v>
      </c>
      <c r="AC559" s="278">
        <f t="shared" si="106"/>
        <v>0</v>
      </c>
      <c r="AD559" s="278">
        <f t="shared" si="107"/>
        <v>0</v>
      </c>
    </row>
    <row r="560" spans="1:30" x14ac:dyDescent="0.25">
      <c r="A560" s="1">
        <v>32687</v>
      </c>
      <c r="B560">
        <v>0</v>
      </c>
      <c r="C560">
        <v>0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Q560" s="278">
        <f t="shared" si="96"/>
        <v>0</v>
      </c>
      <c r="R560" s="278">
        <f t="shared" si="97"/>
        <v>0</v>
      </c>
      <c r="S560" s="278">
        <f t="shared" si="98"/>
        <v>0</v>
      </c>
      <c r="T560" s="278">
        <f t="shared" si="99"/>
        <v>0</v>
      </c>
      <c r="V560" s="278">
        <f t="shared" si="100"/>
        <v>0</v>
      </c>
      <c r="W560" s="278">
        <f t="shared" si="101"/>
        <v>0</v>
      </c>
      <c r="X560" s="278">
        <f t="shared" si="102"/>
        <v>0</v>
      </c>
      <c r="Y560" s="278">
        <f t="shared" si="103"/>
        <v>0</v>
      </c>
      <c r="AA560" s="278">
        <f t="shared" si="104"/>
        <v>0</v>
      </c>
      <c r="AB560" s="278">
        <f t="shared" si="105"/>
        <v>0</v>
      </c>
      <c r="AC560" s="278">
        <f t="shared" si="106"/>
        <v>0</v>
      </c>
      <c r="AD560" s="278">
        <f t="shared" si="107"/>
        <v>0</v>
      </c>
    </row>
    <row r="561" spans="1:30" x14ac:dyDescent="0.25">
      <c r="A561" s="1">
        <v>32688</v>
      </c>
      <c r="B561">
        <v>0</v>
      </c>
      <c r="C561">
        <v>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Q561" s="278">
        <f t="shared" si="96"/>
        <v>0</v>
      </c>
      <c r="R561" s="278">
        <f t="shared" si="97"/>
        <v>0</v>
      </c>
      <c r="S561" s="278">
        <f t="shared" si="98"/>
        <v>0</v>
      </c>
      <c r="T561" s="278">
        <f t="shared" si="99"/>
        <v>0</v>
      </c>
      <c r="V561" s="278">
        <f t="shared" si="100"/>
        <v>0</v>
      </c>
      <c r="W561" s="278">
        <f t="shared" si="101"/>
        <v>0</v>
      </c>
      <c r="X561" s="278">
        <f t="shared" si="102"/>
        <v>0</v>
      </c>
      <c r="Y561" s="278">
        <f t="shared" si="103"/>
        <v>0</v>
      </c>
      <c r="AA561" s="278">
        <f t="shared" si="104"/>
        <v>0</v>
      </c>
      <c r="AB561" s="278">
        <f t="shared" si="105"/>
        <v>0</v>
      </c>
      <c r="AC561" s="278">
        <f t="shared" si="106"/>
        <v>0</v>
      </c>
      <c r="AD561" s="278">
        <f t="shared" si="107"/>
        <v>0</v>
      </c>
    </row>
    <row r="562" spans="1:30" x14ac:dyDescent="0.25">
      <c r="A562" s="1">
        <v>32689</v>
      </c>
      <c r="B562">
        <v>0</v>
      </c>
      <c r="C562">
        <v>0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Q562" s="278">
        <f t="shared" si="96"/>
        <v>0</v>
      </c>
      <c r="R562" s="278">
        <f t="shared" si="97"/>
        <v>0</v>
      </c>
      <c r="S562" s="278">
        <f t="shared" si="98"/>
        <v>0</v>
      </c>
      <c r="T562" s="278">
        <f t="shared" si="99"/>
        <v>0</v>
      </c>
      <c r="V562" s="278">
        <f t="shared" si="100"/>
        <v>0</v>
      </c>
      <c r="W562" s="278">
        <f t="shared" si="101"/>
        <v>0</v>
      </c>
      <c r="X562" s="278">
        <f t="shared" si="102"/>
        <v>0</v>
      </c>
      <c r="Y562" s="278">
        <f t="shared" si="103"/>
        <v>0</v>
      </c>
      <c r="AA562" s="278">
        <f t="shared" si="104"/>
        <v>0</v>
      </c>
      <c r="AB562" s="278">
        <f t="shared" si="105"/>
        <v>0</v>
      </c>
      <c r="AC562" s="278">
        <f t="shared" si="106"/>
        <v>0</v>
      </c>
      <c r="AD562" s="278">
        <f t="shared" si="107"/>
        <v>0</v>
      </c>
    </row>
    <row r="563" spans="1:30" x14ac:dyDescent="0.25">
      <c r="A563" s="1">
        <v>32690</v>
      </c>
      <c r="B563">
        <v>0</v>
      </c>
      <c r="C563">
        <v>0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Q563" s="278">
        <f t="shared" si="96"/>
        <v>0</v>
      </c>
      <c r="R563" s="278">
        <f t="shared" si="97"/>
        <v>0</v>
      </c>
      <c r="S563" s="278">
        <f t="shared" si="98"/>
        <v>0</v>
      </c>
      <c r="T563" s="278">
        <f t="shared" si="99"/>
        <v>0</v>
      </c>
      <c r="V563" s="278">
        <f t="shared" si="100"/>
        <v>0</v>
      </c>
      <c r="W563" s="278">
        <f t="shared" si="101"/>
        <v>0</v>
      </c>
      <c r="X563" s="278">
        <f t="shared" si="102"/>
        <v>0</v>
      </c>
      <c r="Y563" s="278">
        <f t="shared" si="103"/>
        <v>0</v>
      </c>
      <c r="AA563" s="278">
        <f t="shared" si="104"/>
        <v>0</v>
      </c>
      <c r="AB563" s="278">
        <f t="shared" si="105"/>
        <v>0</v>
      </c>
      <c r="AC563" s="278">
        <f t="shared" si="106"/>
        <v>0</v>
      </c>
      <c r="AD563" s="278">
        <f t="shared" si="107"/>
        <v>0</v>
      </c>
    </row>
    <row r="564" spans="1:30" x14ac:dyDescent="0.25">
      <c r="A564" s="1">
        <v>32691</v>
      </c>
      <c r="B564">
        <v>0</v>
      </c>
      <c r="C564">
        <v>0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Q564" s="278">
        <f t="shared" si="96"/>
        <v>0</v>
      </c>
      <c r="R564" s="278">
        <f t="shared" si="97"/>
        <v>0</v>
      </c>
      <c r="S564" s="278">
        <f t="shared" si="98"/>
        <v>0</v>
      </c>
      <c r="T564" s="278">
        <f t="shared" si="99"/>
        <v>0</v>
      </c>
      <c r="V564" s="278">
        <f t="shared" si="100"/>
        <v>0</v>
      </c>
      <c r="W564" s="278">
        <f t="shared" si="101"/>
        <v>0</v>
      </c>
      <c r="X564" s="278">
        <f t="shared" si="102"/>
        <v>0</v>
      </c>
      <c r="Y564" s="278">
        <f t="shared" si="103"/>
        <v>0</v>
      </c>
      <c r="AA564" s="278">
        <f t="shared" si="104"/>
        <v>0</v>
      </c>
      <c r="AB564" s="278">
        <f t="shared" si="105"/>
        <v>0</v>
      </c>
      <c r="AC564" s="278">
        <f t="shared" si="106"/>
        <v>0</v>
      </c>
      <c r="AD564" s="278">
        <f t="shared" si="107"/>
        <v>0</v>
      </c>
    </row>
    <row r="565" spans="1:30" x14ac:dyDescent="0.25">
      <c r="A565" s="1">
        <v>32692</v>
      </c>
      <c r="B565">
        <v>0</v>
      </c>
      <c r="C565">
        <v>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Q565" s="278">
        <f t="shared" si="96"/>
        <v>0</v>
      </c>
      <c r="R565" s="278">
        <f t="shared" si="97"/>
        <v>0</v>
      </c>
      <c r="S565" s="278">
        <f t="shared" si="98"/>
        <v>0</v>
      </c>
      <c r="T565" s="278">
        <f t="shared" si="99"/>
        <v>0</v>
      </c>
      <c r="V565" s="278">
        <f t="shared" si="100"/>
        <v>0</v>
      </c>
      <c r="W565" s="278">
        <f t="shared" si="101"/>
        <v>0</v>
      </c>
      <c r="X565" s="278">
        <f t="shared" si="102"/>
        <v>0</v>
      </c>
      <c r="Y565" s="278">
        <f t="shared" si="103"/>
        <v>0</v>
      </c>
      <c r="AA565" s="278">
        <f t="shared" si="104"/>
        <v>0</v>
      </c>
      <c r="AB565" s="278">
        <f t="shared" si="105"/>
        <v>0</v>
      </c>
      <c r="AC565" s="278">
        <f t="shared" si="106"/>
        <v>0</v>
      </c>
      <c r="AD565" s="278">
        <f t="shared" si="107"/>
        <v>0</v>
      </c>
    </row>
    <row r="566" spans="1:30" x14ac:dyDescent="0.25">
      <c r="A566" s="1">
        <v>32693</v>
      </c>
      <c r="B566">
        <v>7.6920000000000002E-2</v>
      </c>
      <c r="C566">
        <v>1.4770000000000001</v>
      </c>
      <c r="D566">
        <v>0.37390000000000001</v>
      </c>
      <c r="E566">
        <v>0</v>
      </c>
      <c r="F566">
        <v>1.4420000000000001E-2</v>
      </c>
      <c r="G566">
        <v>0.59440000000000004</v>
      </c>
      <c r="H566">
        <v>0</v>
      </c>
      <c r="I566">
        <v>0</v>
      </c>
      <c r="J566">
        <v>8.6800000000000002E-3</v>
      </c>
      <c r="K566">
        <v>14.13</v>
      </c>
      <c r="L566">
        <v>0</v>
      </c>
      <c r="M566">
        <v>1.6919999999999999E-3</v>
      </c>
      <c r="N566">
        <v>3.4385400000000002</v>
      </c>
      <c r="Q566" s="278">
        <f t="shared" si="96"/>
        <v>0.35695000866502713</v>
      </c>
      <c r="R566" s="278">
        <f t="shared" si="97"/>
        <v>1.5101731135828069</v>
      </c>
      <c r="S566" s="278">
        <f t="shared" si="98"/>
        <v>0.48050962704907491</v>
      </c>
      <c r="T566" s="278">
        <f t="shared" si="99"/>
        <v>5.4915385948465702E-3</v>
      </c>
      <c r="V566" s="278">
        <f t="shared" si="100"/>
        <v>5.9446792023441049</v>
      </c>
      <c r="W566" s="278">
        <f t="shared" si="101"/>
        <v>13.947131974730398</v>
      </c>
      <c r="X566" s="278">
        <f t="shared" si="102"/>
        <v>2.7436980933895869</v>
      </c>
      <c r="Y566" s="278">
        <f t="shared" si="103"/>
        <v>1.448062882622282E-2</v>
      </c>
      <c r="AA566" s="278">
        <f t="shared" si="104"/>
        <v>0.48245047467890217</v>
      </c>
      <c r="AB566" s="278">
        <f t="shared" si="105"/>
        <v>2.0411366236415094</v>
      </c>
      <c r="AC566" s="278">
        <f t="shared" si="106"/>
        <v>0.64945256206775293</v>
      </c>
      <c r="AD566" s="278">
        <f t="shared" si="107"/>
        <v>7.4223149950600345E-3</v>
      </c>
    </row>
    <row r="567" spans="1:30" x14ac:dyDescent="0.25">
      <c r="A567" s="1">
        <v>32694</v>
      </c>
      <c r="B567">
        <v>0</v>
      </c>
      <c r="C567">
        <v>0</v>
      </c>
      <c r="D567">
        <v>2.0420000000000001E-2</v>
      </c>
      <c r="E567">
        <v>0</v>
      </c>
      <c r="F567">
        <v>0</v>
      </c>
      <c r="G567">
        <v>1.7919999999999998E-2</v>
      </c>
      <c r="H567">
        <v>0</v>
      </c>
      <c r="I567">
        <v>0</v>
      </c>
      <c r="J567">
        <v>0</v>
      </c>
      <c r="K567">
        <v>3.6349999999999998</v>
      </c>
      <c r="L567">
        <v>0</v>
      </c>
      <c r="M567">
        <v>0</v>
      </c>
      <c r="N567">
        <v>1.087</v>
      </c>
      <c r="Q567" s="278">
        <f t="shared" si="96"/>
        <v>5.3767162212284255E-3</v>
      </c>
      <c r="R567" s="278">
        <f t="shared" si="97"/>
        <v>2.2747645551351031E-2</v>
      </c>
      <c r="S567" s="278">
        <f t="shared" si="98"/>
        <v>7.2378872208844185E-3</v>
      </c>
      <c r="T567" s="278">
        <f t="shared" si="99"/>
        <v>8.2718711095821945E-5</v>
      </c>
      <c r="V567" s="278">
        <f t="shared" si="100"/>
        <v>1.529292915818883</v>
      </c>
      <c r="W567" s="278">
        <f t="shared" si="101"/>
        <v>3.5879564563443025</v>
      </c>
      <c r="X567" s="278">
        <f t="shared" si="102"/>
        <v>0.70582749960871527</v>
      </c>
      <c r="Y567" s="278">
        <f t="shared" si="103"/>
        <v>3.7252006923793311E-3</v>
      </c>
      <c r="AA567" s="278">
        <f t="shared" si="104"/>
        <v>0.15243845937598588</v>
      </c>
      <c r="AB567" s="278">
        <f t="shared" si="105"/>
        <v>0.64493194351378635</v>
      </c>
      <c r="AC567" s="278">
        <f t="shared" si="106"/>
        <v>0.20520561839075024</v>
      </c>
      <c r="AD567" s="278">
        <f t="shared" si="107"/>
        <v>2.3452070673228597E-3</v>
      </c>
    </row>
    <row r="568" spans="1:30" x14ac:dyDescent="0.25">
      <c r="A568" s="1">
        <v>32695</v>
      </c>
      <c r="B568">
        <v>3.4130000000000001E-2</v>
      </c>
      <c r="C568">
        <v>8.3540000000000003E-2</v>
      </c>
      <c r="D568">
        <v>7.7829999999999996E-2</v>
      </c>
      <c r="E568">
        <v>0</v>
      </c>
      <c r="F568">
        <v>0</v>
      </c>
      <c r="G568">
        <v>3.3430000000000001E-2</v>
      </c>
      <c r="H568">
        <v>0</v>
      </c>
      <c r="I568">
        <v>0</v>
      </c>
      <c r="J568">
        <v>0</v>
      </c>
      <c r="K568">
        <v>6.0949999999999998</v>
      </c>
      <c r="L568">
        <v>0</v>
      </c>
      <c r="M568">
        <v>0</v>
      </c>
      <c r="N568">
        <v>2.3730000000000002</v>
      </c>
      <c r="Q568" s="278">
        <f t="shared" si="96"/>
        <v>3.2104633399212927E-2</v>
      </c>
      <c r="R568" s="278">
        <f t="shared" si="97"/>
        <v>0.13582729515051623</v>
      </c>
      <c r="S568" s="278">
        <f t="shared" si="98"/>
        <v>4.3217775729709709E-2</v>
      </c>
      <c r="T568" s="278">
        <f t="shared" si="99"/>
        <v>4.9391743691096809E-4</v>
      </c>
      <c r="V568" s="278">
        <f t="shared" si="100"/>
        <v>2.5642476814074535</v>
      </c>
      <c r="W568" s="278">
        <f t="shared" si="101"/>
        <v>6.0161195602251789</v>
      </c>
      <c r="X568" s="278">
        <f t="shared" si="102"/>
        <v>1.1834989298803631</v>
      </c>
      <c r="Y568" s="278">
        <f t="shared" si="103"/>
        <v>6.2462443521463613E-3</v>
      </c>
      <c r="AA568" s="278">
        <f t="shared" si="104"/>
        <v>0.33278423560185333</v>
      </c>
      <c r="AB568" s="278">
        <f t="shared" si="105"/>
        <v>1.4079333044693794</v>
      </c>
      <c r="AC568" s="278">
        <f t="shared" si="106"/>
        <v>0.44797877869480252</v>
      </c>
      <c r="AD568" s="278">
        <f t="shared" si="107"/>
        <v>5.1197574707977436E-3</v>
      </c>
    </row>
    <row r="569" spans="1:30" x14ac:dyDescent="0.25">
      <c r="A569" s="1">
        <v>32696</v>
      </c>
      <c r="B569">
        <v>0</v>
      </c>
      <c r="C569">
        <v>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.20669999999999999</v>
      </c>
      <c r="L569">
        <v>0</v>
      </c>
      <c r="M569">
        <v>0</v>
      </c>
      <c r="N569">
        <v>0</v>
      </c>
      <c r="Q569" s="278">
        <f t="shared" si="96"/>
        <v>0</v>
      </c>
      <c r="R569" s="278">
        <f t="shared" si="97"/>
        <v>0</v>
      </c>
      <c r="S569" s="278">
        <f t="shared" si="98"/>
        <v>0</v>
      </c>
      <c r="T569" s="278">
        <f t="shared" si="99"/>
        <v>0</v>
      </c>
      <c r="V569" s="278">
        <f t="shared" si="100"/>
        <v>8.6961443108600586E-2</v>
      </c>
      <c r="W569" s="278">
        <f t="shared" si="101"/>
        <v>0.20402492421633214</v>
      </c>
      <c r="X569" s="278">
        <f t="shared" si="102"/>
        <v>4.0136050665507968E-2</v>
      </c>
      <c r="Y569" s="278">
        <f t="shared" si="103"/>
        <v>2.1182915629018096E-4</v>
      </c>
      <c r="AA569" s="278">
        <f t="shared" si="104"/>
        <v>0</v>
      </c>
      <c r="AB569" s="278">
        <f t="shared" si="105"/>
        <v>0</v>
      </c>
      <c r="AC569" s="278">
        <f t="shared" si="106"/>
        <v>0</v>
      </c>
      <c r="AD569" s="278">
        <f t="shared" si="107"/>
        <v>0</v>
      </c>
    </row>
    <row r="570" spans="1:30" x14ac:dyDescent="0.25">
      <c r="A570" s="1">
        <v>32697</v>
      </c>
      <c r="B570">
        <v>0</v>
      </c>
      <c r="C570">
        <v>0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Q570" s="278">
        <f t="shared" si="96"/>
        <v>0</v>
      </c>
      <c r="R570" s="278">
        <f t="shared" si="97"/>
        <v>0</v>
      </c>
      <c r="S570" s="278">
        <f t="shared" si="98"/>
        <v>0</v>
      </c>
      <c r="T570" s="278">
        <f t="shared" si="99"/>
        <v>0</v>
      </c>
      <c r="V570" s="278">
        <f t="shared" si="100"/>
        <v>0</v>
      </c>
      <c r="W570" s="278">
        <f t="shared" si="101"/>
        <v>0</v>
      </c>
      <c r="X570" s="278">
        <f t="shared" si="102"/>
        <v>0</v>
      </c>
      <c r="Y570" s="278">
        <f t="shared" si="103"/>
        <v>0</v>
      </c>
      <c r="AA570" s="278">
        <f t="shared" si="104"/>
        <v>0</v>
      </c>
      <c r="AB570" s="278">
        <f t="shared" si="105"/>
        <v>0</v>
      </c>
      <c r="AC570" s="278">
        <f t="shared" si="106"/>
        <v>0</v>
      </c>
      <c r="AD570" s="278">
        <f t="shared" si="107"/>
        <v>0</v>
      </c>
    </row>
    <row r="571" spans="1:30" x14ac:dyDescent="0.25">
      <c r="A571" s="1">
        <v>32698</v>
      </c>
      <c r="B571">
        <v>0</v>
      </c>
      <c r="C571">
        <v>0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Q571" s="278">
        <f t="shared" si="96"/>
        <v>0</v>
      </c>
      <c r="R571" s="278">
        <f t="shared" si="97"/>
        <v>0</v>
      </c>
      <c r="S571" s="278">
        <f t="shared" si="98"/>
        <v>0</v>
      </c>
      <c r="T571" s="278">
        <f t="shared" si="99"/>
        <v>0</v>
      </c>
      <c r="V571" s="278">
        <f t="shared" si="100"/>
        <v>0</v>
      </c>
      <c r="W571" s="278">
        <f t="shared" si="101"/>
        <v>0</v>
      </c>
      <c r="X571" s="278">
        <f t="shared" si="102"/>
        <v>0</v>
      </c>
      <c r="Y571" s="278">
        <f t="shared" si="103"/>
        <v>0</v>
      </c>
      <c r="AA571" s="278">
        <f t="shared" si="104"/>
        <v>0</v>
      </c>
      <c r="AB571" s="278">
        <f t="shared" si="105"/>
        <v>0</v>
      </c>
      <c r="AC571" s="278">
        <f t="shared" si="106"/>
        <v>0</v>
      </c>
      <c r="AD571" s="278">
        <f t="shared" si="107"/>
        <v>0</v>
      </c>
    </row>
    <row r="572" spans="1:30" x14ac:dyDescent="0.25">
      <c r="A572" s="1">
        <v>32699</v>
      </c>
      <c r="B572">
        <v>0</v>
      </c>
      <c r="C572">
        <v>0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Q572" s="278">
        <f t="shared" si="96"/>
        <v>0</v>
      </c>
      <c r="R572" s="278">
        <f t="shared" si="97"/>
        <v>0</v>
      </c>
      <c r="S572" s="278">
        <f t="shared" si="98"/>
        <v>0</v>
      </c>
      <c r="T572" s="278">
        <f t="shared" si="99"/>
        <v>0</v>
      </c>
      <c r="V572" s="278">
        <f t="shared" si="100"/>
        <v>0</v>
      </c>
      <c r="W572" s="278">
        <f t="shared" si="101"/>
        <v>0</v>
      </c>
      <c r="X572" s="278">
        <f t="shared" si="102"/>
        <v>0</v>
      </c>
      <c r="Y572" s="278">
        <f t="shared" si="103"/>
        <v>0</v>
      </c>
      <c r="AA572" s="278">
        <f t="shared" si="104"/>
        <v>0</v>
      </c>
      <c r="AB572" s="278">
        <f t="shared" si="105"/>
        <v>0</v>
      </c>
      <c r="AC572" s="278">
        <f t="shared" si="106"/>
        <v>0</v>
      </c>
      <c r="AD572" s="278">
        <f t="shared" si="107"/>
        <v>0</v>
      </c>
    </row>
    <row r="573" spans="1:30" x14ac:dyDescent="0.25">
      <c r="A573" s="1">
        <v>32700</v>
      </c>
      <c r="B573">
        <v>0</v>
      </c>
      <c r="C573">
        <v>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Q573" s="278">
        <f t="shared" si="96"/>
        <v>0</v>
      </c>
      <c r="R573" s="278">
        <f t="shared" si="97"/>
        <v>0</v>
      </c>
      <c r="S573" s="278">
        <f t="shared" si="98"/>
        <v>0</v>
      </c>
      <c r="T573" s="278">
        <f t="shared" si="99"/>
        <v>0</v>
      </c>
      <c r="V573" s="278">
        <f t="shared" si="100"/>
        <v>0</v>
      </c>
      <c r="W573" s="278">
        <f t="shared" si="101"/>
        <v>0</v>
      </c>
      <c r="X573" s="278">
        <f t="shared" si="102"/>
        <v>0</v>
      </c>
      <c r="Y573" s="278">
        <f t="shared" si="103"/>
        <v>0</v>
      </c>
      <c r="AA573" s="278">
        <f t="shared" si="104"/>
        <v>0</v>
      </c>
      <c r="AB573" s="278">
        <f t="shared" si="105"/>
        <v>0</v>
      </c>
      <c r="AC573" s="278">
        <f t="shared" si="106"/>
        <v>0</v>
      </c>
      <c r="AD573" s="278">
        <f t="shared" si="107"/>
        <v>0</v>
      </c>
    </row>
    <row r="574" spans="1:30" x14ac:dyDescent="0.25">
      <c r="A574" s="1">
        <v>32701</v>
      </c>
      <c r="B574">
        <v>0</v>
      </c>
      <c r="C574">
        <v>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Q574" s="278">
        <f t="shared" si="96"/>
        <v>0</v>
      </c>
      <c r="R574" s="278">
        <f t="shared" si="97"/>
        <v>0</v>
      </c>
      <c r="S574" s="278">
        <f t="shared" si="98"/>
        <v>0</v>
      </c>
      <c r="T574" s="278">
        <f t="shared" si="99"/>
        <v>0</v>
      </c>
      <c r="V574" s="278">
        <f t="shared" si="100"/>
        <v>0</v>
      </c>
      <c r="W574" s="278">
        <f t="shared" si="101"/>
        <v>0</v>
      </c>
      <c r="X574" s="278">
        <f t="shared" si="102"/>
        <v>0</v>
      </c>
      <c r="Y574" s="278">
        <f t="shared" si="103"/>
        <v>0</v>
      </c>
      <c r="AA574" s="278">
        <f t="shared" si="104"/>
        <v>0</v>
      </c>
      <c r="AB574" s="278">
        <f t="shared" si="105"/>
        <v>0</v>
      </c>
      <c r="AC574" s="278">
        <f t="shared" si="106"/>
        <v>0</v>
      </c>
      <c r="AD574" s="278">
        <f t="shared" si="107"/>
        <v>0</v>
      </c>
    </row>
    <row r="575" spans="1:30" x14ac:dyDescent="0.25">
      <c r="A575" s="1">
        <v>32702</v>
      </c>
      <c r="B575">
        <v>0</v>
      </c>
      <c r="C575">
        <v>0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.16120000000000001</v>
      </c>
      <c r="L575">
        <v>0</v>
      </c>
      <c r="M575">
        <v>0</v>
      </c>
      <c r="N575">
        <v>0</v>
      </c>
      <c r="Q575" s="278">
        <f t="shared" si="96"/>
        <v>0</v>
      </c>
      <c r="R575" s="278">
        <f t="shared" si="97"/>
        <v>0</v>
      </c>
      <c r="S575" s="278">
        <f t="shared" si="98"/>
        <v>0</v>
      </c>
      <c r="T575" s="278">
        <f t="shared" si="99"/>
        <v>0</v>
      </c>
      <c r="V575" s="278">
        <f t="shared" si="100"/>
        <v>6.7818987078405502E-2</v>
      </c>
      <c r="W575" s="278">
        <f t="shared" si="101"/>
        <v>0.15911377737625906</v>
      </c>
      <c r="X575" s="278">
        <f t="shared" si="102"/>
        <v>3.1301070959264078E-2</v>
      </c>
      <c r="Y575" s="278">
        <f t="shared" si="103"/>
        <v>1.652000967294493E-4</v>
      </c>
      <c r="AA575" s="278">
        <f t="shared" si="104"/>
        <v>0</v>
      </c>
      <c r="AB575" s="278">
        <f t="shared" si="105"/>
        <v>0</v>
      </c>
      <c r="AC575" s="278">
        <f t="shared" si="106"/>
        <v>0</v>
      </c>
      <c r="AD575" s="278">
        <f t="shared" si="107"/>
        <v>0</v>
      </c>
    </row>
    <row r="576" spans="1:30" x14ac:dyDescent="0.25">
      <c r="A576" s="1">
        <v>32703</v>
      </c>
      <c r="B576">
        <v>0</v>
      </c>
      <c r="C576">
        <v>0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.25190000000000001</v>
      </c>
      <c r="L576">
        <v>0</v>
      </c>
      <c r="M576">
        <v>0</v>
      </c>
      <c r="N576">
        <v>0</v>
      </c>
      <c r="Q576" s="278">
        <f t="shared" si="96"/>
        <v>0</v>
      </c>
      <c r="R576" s="278">
        <f t="shared" si="97"/>
        <v>0</v>
      </c>
      <c r="S576" s="278">
        <f t="shared" si="98"/>
        <v>0</v>
      </c>
      <c r="T576" s="278">
        <f t="shared" si="99"/>
        <v>0</v>
      </c>
      <c r="V576" s="278">
        <f t="shared" si="100"/>
        <v>0.10597768514299223</v>
      </c>
      <c r="W576" s="278">
        <f t="shared" si="101"/>
        <v>0.24863995360471253</v>
      </c>
      <c r="X576" s="278">
        <f t="shared" si="102"/>
        <v>4.8912777758304098E-2</v>
      </c>
      <c r="Y576" s="278">
        <f t="shared" si="103"/>
        <v>2.5815077150216051E-4</v>
      </c>
      <c r="AA576" s="278">
        <f t="shared" si="104"/>
        <v>0</v>
      </c>
      <c r="AB576" s="278">
        <f t="shared" si="105"/>
        <v>0</v>
      </c>
      <c r="AC576" s="278">
        <f t="shared" si="106"/>
        <v>0</v>
      </c>
      <c r="AD576" s="278">
        <f t="shared" si="107"/>
        <v>0</v>
      </c>
    </row>
    <row r="577" spans="1:30" x14ac:dyDescent="0.25">
      <c r="A577" s="1">
        <v>32704</v>
      </c>
      <c r="B577">
        <v>0</v>
      </c>
      <c r="C577">
        <v>0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Q577" s="278">
        <f t="shared" si="96"/>
        <v>0</v>
      </c>
      <c r="R577" s="278">
        <f t="shared" si="97"/>
        <v>0</v>
      </c>
      <c r="S577" s="278">
        <f t="shared" si="98"/>
        <v>0</v>
      </c>
      <c r="T577" s="278">
        <f t="shared" si="99"/>
        <v>0</v>
      </c>
      <c r="V577" s="278">
        <f t="shared" si="100"/>
        <v>0</v>
      </c>
      <c r="W577" s="278">
        <f t="shared" si="101"/>
        <v>0</v>
      </c>
      <c r="X577" s="278">
        <f t="shared" si="102"/>
        <v>0</v>
      </c>
      <c r="Y577" s="278">
        <f t="shared" si="103"/>
        <v>0</v>
      </c>
      <c r="AA577" s="278">
        <f t="shared" si="104"/>
        <v>0</v>
      </c>
      <c r="AB577" s="278">
        <f t="shared" si="105"/>
        <v>0</v>
      </c>
      <c r="AC577" s="278">
        <f t="shared" si="106"/>
        <v>0</v>
      </c>
      <c r="AD577" s="278">
        <f t="shared" si="107"/>
        <v>0</v>
      </c>
    </row>
    <row r="578" spans="1:30" x14ac:dyDescent="0.25">
      <c r="A578" s="1">
        <v>32705</v>
      </c>
      <c r="B578">
        <v>0</v>
      </c>
      <c r="C578">
        <v>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.7270000000000001</v>
      </c>
      <c r="L578">
        <v>0</v>
      </c>
      <c r="M578">
        <v>0</v>
      </c>
      <c r="N578">
        <v>0</v>
      </c>
      <c r="Q578" s="278">
        <f t="shared" si="96"/>
        <v>0</v>
      </c>
      <c r="R578" s="278">
        <f t="shared" si="97"/>
        <v>0</v>
      </c>
      <c r="S578" s="278">
        <f t="shared" si="98"/>
        <v>0</v>
      </c>
      <c r="T578" s="278">
        <f t="shared" si="99"/>
        <v>0</v>
      </c>
      <c r="V578" s="278">
        <f t="shared" si="100"/>
        <v>0.72657190250872394</v>
      </c>
      <c r="W578" s="278">
        <f t="shared" si="101"/>
        <v>1.7046494635781599</v>
      </c>
      <c r="X578" s="278">
        <f t="shared" si="102"/>
        <v>0.33534087808094953</v>
      </c>
      <c r="Y578" s="278">
        <f t="shared" si="103"/>
        <v>1.7698546343161226E-3</v>
      </c>
      <c r="AA578" s="278">
        <f t="shared" si="104"/>
        <v>0</v>
      </c>
      <c r="AB578" s="278">
        <f t="shared" si="105"/>
        <v>0</v>
      </c>
      <c r="AC578" s="278">
        <f t="shared" si="106"/>
        <v>0</v>
      </c>
      <c r="AD578" s="278">
        <f t="shared" si="107"/>
        <v>0</v>
      </c>
    </row>
    <row r="579" spans="1:30" x14ac:dyDescent="0.25">
      <c r="A579" s="1">
        <v>32706</v>
      </c>
      <c r="B579">
        <v>0</v>
      </c>
      <c r="C579">
        <v>0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2.0790000000000002</v>
      </c>
      <c r="L579">
        <v>0</v>
      </c>
      <c r="M579">
        <v>0</v>
      </c>
      <c r="N579">
        <v>0</v>
      </c>
      <c r="Q579" s="278">
        <f t="shared" si="96"/>
        <v>0</v>
      </c>
      <c r="R579" s="278">
        <f t="shared" si="97"/>
        <v>0</v>
      </c>
      <c r="S579" s="278">
        <f t="shared" si="98"/>
        <v>0</v>
      </c>
      <c r="T579" s="278">
        <f t="shared" si="99"/>
        <v>0</v>
      </c>
      <c r="V579" s="278">
        <f t="shared" si="100"/>
        <v>0.87466299091814537</v>
      </c>
      <c r="W579" s="278">
        <f t="shared" si="101"/>
        <v>2.0520939402310336</v>
      </c>
      <c r="X579" s="278">
        <f t="shared" si="102"/>
        <v>0.40369061119299021</v>
      </c>
      <c r="Y579" s="278">
        <f t="shared" si="103"/>
        <v>2.1305893368518927E-3</v>
      </c>
      <c r="AA579" s="278">
        <f t="shared" si="104"/>
        <v>0</v>
      </c>
      <c r="AB579" s="278">
        <f t="shared" si="105"/>
        <v>0</v>
      </c>
      <c r="AC579" s="278">
        <f t="shared" si="106"/>
        <v>0</v>
      </c>
      <c r="AD579" s="278">
        <f t="shared" si="107"/>
        <v>0</v>
      </c>
    </row>
    <row r="580" spans="1:30" x14ac:dyDescent="0.25">
      <c r="A580" s="1">
        <v>32707</v>
      </c>
      <c r="B580">
        <v>0</v>
      </c>
      <c r="C580">
        <v>0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Q580" s="278">
        <f t="shared" si="96"/>
        <v>0</v>
      </c>
      <c r="R580" s="278">
        <f t="shared" si="97"/>
        <v>0</v>
      </c>
      <c r="S580" s="278">
        <f t="shared" si="98"/>
        <v>0</v>
      </c>
      <c r="T580" s="278">
        <f t="shared" si="99"/>
        <v>0</v>
      </c>
      <c r="V580" s="278">
        <f t="shared" si="100"/>
        <v>0</v>
      </c>
      <c r="W580" s="278">
        <f t="shared" si="101"/>
        <v>0</v>
      </c>
      <c r="X580" s="278">
        <f t="shared" si="102"/>
        <v>0</v>
      </c>
      <c r="Y580" s="278">
        <f t="shared" si="103"/>
        <v>0</v>
      </c>
      <c r="AA580" s="278">
        <f t="shared" si="104"/>
        <v>0</v>
      </c>
      <c r="AB580" s="278">
        <f t="shared" si="105"/>
        <v>0</v>
      </c>
      <c r="AC580" s="278">
        <f t="shared" si="106"/>
        <v>0</v>
      </c>
      <c r="AD580" s="278">
        <f t="shared" si="107"/>
        <v>0</v>
      </c>
    </row>
    <row r="581" spans="1:30" x14ac:dyDescent="0.25">
      <c r="A581" s="1">
        <v>32708</v>
      </c>
      <c r="B581">
        <v>0</v>
      </c>
      <c r="C581">
        <v>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Q581" s="278">
        <f t="shared" si="96"/>
        <v>0</v>
      </c>
      <c r="R581" s="278">
        <f t="shared" si="97"/>
        <v>0</v>
      </c>
      <c r="S581" s="278">
        <f t="shared" si="98"/>
        <v>0</v>
      </c>
      <c r="T581" s="278">
        <f t="shared" si="99"/>
        <v>0</v>
      </c>
      <c r="V581" s="278">
        <f t="shared" si="100"/>
        <v>0</v>
      </c>
      <c r="W581" s="278">
        <f t="shared" si="101"/>
        <v>0</v>
      </c>
      <c r="X581" s="278">
        <f t="shared" si="102"/>
        <v>0</v>
      </c>
      <c r="Y581" s="278">
        <f t="shared" si="103"/>
        <v>0</v>
      </c>
      <c r="AA581" s="278">
        <f t="shared" si="104"/>
        <v>0</v>
      </c>
      <c r="AB581" s="278">
        <f t="shared" si="105"/>
        <v>0</v>
      </c>
      <c r="AC581" s="278">
        <f t="shared" si="106"/>
        <v>0</v>
      </c>
      <c r="AD581" s="278">
        <f t="shared" si="107"/>
        <v>0</v>
      </c>
    </row>
    <row r="582" spans="1:30" x14ac:dyDescent="0.25">
      <c r="A582" s="1">
        <v>32709</v>
      </c>
      <c r="B582">
        <v>5.9839999999999997E-2</v>
      </c>
      <c r="C582">
        <v>1.0680000000000001</v>
      </c>
      <c r="D582">
        <v>0.30590000000000001</v>
      </c>
      <c r="E582">
        <v>0</v>
      </c>
      <c r="F582">
        <v>0</v>
      </c>
      <c r="G582">
        <v>0.20300000000000001</v>
      </c>
      <c r="H582">
        <v>0</v>
      </c>
      <c r="I582">
        <v>0</v>
      </c>
      <c r="J582">
        <v>0</v>
      </c>
      <c r="K582">
        <v>12.35</v>
      </c>
      <c r="L582">
        <v>0</v>
      </c>
      <c r="M582">
        <v>0</v>
      </c>
      <c r="N582">
        <v>7.0750000000000002</v>
      </c>
      <c r="Q582" s="278">
        <f t="shared" si="96"/>
        <v>0.22953277276821635</v>
      </c>
      <c r="R582" s="278">
        <f t="shared" si="97"/>
        <v>0.97110019248091528</v>
      </c>
      <c r="S582" s="278">
        <f t="shared" si="98"/>
        <v>0.30898642488029121</v>
      </c>
      <c r="T582" s="278">
        <f t="shared" si="99"/>
        <v>3.5312734272033284E-3</v>
      </c>
      <c r="V582" s="278">
        <f t="shared" si="100"/>
        <v>5.1958094939100983</v>
      </c>
      <c r="W582" s="278">
        <f t="shared" si="101"/>
        <v>12.190168428019845</v>
      </c>
      <c r="X582" s="278">
        <f t="shared" si="102"/>
        <v>2.3980659202661991</v>
      </c>
      <c r="Y582" s="278">
        <f t="shared" si="103"/>
        <v>1.2656459023627161E-2</v>
      </c>
      <c r="AA582" s="278">
        <f t="shared" si="104"/>
        <v>0.9921822447885007</v>
      </c>
      <c r="AB582" s="278">
        <f t="shared" si="105"/>
        <v>4.1976941125667331</v>
      </c>
      <c r="AC582" s="278">
        <f t="shared" si="106"/>
        <v>1.335629944907597</v>
      </c>
      <c r="AD582" s="278">
        <f t="shared" si="107"/>
        <v>1.5264342227515394E-2</v>
      </c>
    </row>
    <row r="583" spans="1:30" x14ac:dyDescent="0.25">
      <c r="A583" s="1">
        <v>32710</v>
      </c>
      <c r="B583">
        <v>0</v>
      </c>
      <c r="C583">
        <v>0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Q583" s="278">
        <f t="shared" si="96"/>
        <v>0</v>
      </c>
      <c r="R583" s="278">
        <f t="shared" si="97"/>
        <v>0</v>
      </c>
      <c r="S583" s="278">
        <f t="shared" si="98"/>
        <v>0</v>
      </c>
      <c r="T583" s="278">
        <f t="shared" si="99"/>
        <v>0</v>
      </c>
      <c r="V583" s="278">
        <f t="shared" si="100"/>
        <v>0</v>
      </c>
      <c r="W583" s="278">
        <f t="shared" si="101"/>
        <v>0</v>
      </c>
      <c r="X583" s="278">
        <f t="shared" si="102"/>
        <v>0</v>
      </c>
      <c r="Y583" s="278">
        <f t="shared" si="103"/>
        <v>0</v>
      </c>
      <c r="AA583" s="278">
        <f t="shared" si="104"/>
        <v>0</v>
      </c>
      <c r="AB583" s="278">
        <f t="shared" si="105"/>
        <v>0</v>
      </c>
      <c r="AC583" s="278">
        <f t="shared" si="106"/>
        <v>0</v>
      </c>
      <c r="AD583" s="278">
        <f t="shared" si="107"/>
        <v>0</v>
      </c>
    </row>
    <row r="584" spans="1:30" x14ac:dyDescent="0.25">
      <c r="A584" s="1">
        <v>32711</v>
      </c>
      <c r="B584">
        <v>0</v>
      </c>
      <c r="C584">
        <v>0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Q584" s="278">
        <f t="shared" si="96"/>
        <v>0</v>
      </c>
      <c r="R584" s="278">
        <f t="shared" si="97"/>
        <v>0</v>
      </c>
      <c r="S584" s="278">
        <f t="shared" si="98"/>
        <v>0</v>
      </c>
      <c r="T584" s="278">
        <f t="shared" si="99"/>
        <v>0</v>
      </c>
      <c r="V584" s="278">
        <f t="shared" si="100"/>
        <v>0</v>
      </c>
      <c r="W584" s="278">
        <f t="shared" si="101"/>
        <v>0</v>
      </c>
      <c r="X584" s="278">
        <f t="shared" si="102"/>
        <v>0</v>
      </c>
      <c r="Y584" s="278">
        <f t="shared" si="103"/>
        <v>0</v>
      </c>
      <c r="AA584" s="278">
        <f t="shared" si="104"/>
        <v>0</v>
      </c>
      <c r="AB584" s="278">
        <f t="shared" si="105"/>
        <v>0</v>
      </c>
      <c r="AC584" s="278">
        <f t="shared" si="106"/>
        <v>0</v>
      </c>
      <c r="AD584" s="278">
        <f t="shared" si="107"/>
        <v>0</v>
      </c>
    </row>
    <row r="585" spans="1:30" x14ac:dyDescent="0.25">
      <c r="A585" s="1">
        <v>32712</v>
      </c>
      <c r="B585">
        <v>0</v>
      </c>
      <c r="C585">
        <v>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Q585" s="278">
        <f t="shared" si="96"/>
        <v>0</v>
      </c>
      <c r="R585" s="278">
        <f t="shared" si="97"/>
        <v>0</v>
      </c>
      <c r="S585" s="278">
        <f t="shared" si="98"/>
        <v>0</v>
      </c>
      <c r="T585" s="278">
        <f t="shared" si="99"/>
        <v>0</v>
      </c>
      <c r="V585" s="278">
        <f t="shared" si="100"/>
        <v>0</v>
      </c>
      <c r="W585" s="278">
        <f t="shared" si="101"/>
        <v>0</v>
      </c>
      <c r="X585" s="278">
        <f t="shared" si="102"/>
        <v>0</v>
      </c>
      <c r="Y585" s="278">
        <f t="shared" si="103"/>
        <v>0</v>
      </c>
      <c r="AA585" s="278">
        <f t="shared" si="104"/>
        <v>0</v>
      </c>
      <c r="AB585" s="278">
        <f t="shared" si="105"/>
        <v>0</v>
      </c>
      <c r="AC585" s="278">
        <f t="shared" si="106"/>
        <v>0</v>
      </c>
      <c r="AD585" s="278">
        <f t="shared" si="107"/>
        <v>0</v>
      </c>
    </row>
    <row r="586" spans="1:30" x14ac:dyDescent="0.25">
      <c r="A586" s="1">
        <v>32713</v>
      </c>
      <c r="B586">
        <v>0</v>
      </c>
      <c r="C586">
        <v>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Q586" s="278">
        <f t="shared" si="96"/>
        <v>0</v>
      </c>
      <c r="R586" s="278">
        <f t="shared" si="97"/>
        <v>0</v>
      </c>
      <c r="S586" s="278">
        <f t="shared" si="98"/>
        <v>0</v>
      </c>
      <c r="T586" s="278">
        <f t="shared" si="99"/>
        <v>0</v>
      </c>
      <c r="V586" s="278">
        <f t="shared" si="100"/>
        <v>0</v>
      </c>
      <c r="W586" s="278">
        <f t="shared" si="101"/>
        <v>0</v>
      </c>
      <c r="X586" s="278">
        <f t="shared" si="102"/>
        <v>0</v>
      </c>
      <c r="Y586" s="278">
        <f t="shared" si="103"/>
        <v>0</v>
      </c>
      <c r="AA586" s="278">
        <f t="shared" si="104"/>
        <v>0</v>
      </c>
      <c r="AB586" s="278">
        <f t="shared" si="105"/>
        <v>0</v>
      </c>
      <c r="AC586" s="278">
        <f t="shared" si="106"/>
        <v>0</v>
      </c>
      <c r="AD586" s="278">
        <f t="shared" si="107"/>
        <v>0</v>
      </c>
    </row>
    <row r="587" spans="1:30" x14ac:dyDescent="0.25">
      <c r="A587" s="1">
        <v>32714</v>
      </c>
      <c r="B587">
        <v>0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Q587" s="278">
        <f t="shared" si="96"/>
        <v>0</v>
      </c>
      <c r="R587" s="278">
        <f t="shared" si="97"/>
        <v>0</v>
      </c>
      <c r="S587" s="278">
        <f t="shared" si="98"/>
        <v>0</v>
      </c>
      <c r="T587" s="278">
        <f t="shared" si="99"/>
        <v>0</v>
      </c>
      <c r="V587" s="278">
        <f t="shared" si="100"/>
        <v>0</v>
      </c>
      <c r="W587" s="278">
        <f t="shared" si="101"/>
        <v>0</v>
      </c>
      <c r="X587" s="278">
        <f t="shared" si="102"/>
        <v>0</v>
      </c>
      <c r="Y587" s="278">
        <f t="shared" si="103"/>
        <v>0</v>
      </c>
      <c r="AA587" s="278">
        <f t="shared" si="104"/>
        <v>0</v>
      </c>
      <c r="AB587" s="278">
        <f t="shared" si="105"/>
        <v>0</v>
      </c>
      <c r="AC587" s="278">
        <f t="shared" si="106"/>
        <v>0</v>
      </c>
      <c r="AD587" s="278">
        <f t="shared" si="107"/>
        <v>0</v>
      </c>
    </row>
    <row r="588" spans="1:30" x14ac:dyDescent="0.25">
      <c r="A588" s="1">
        <v>32715</v>
      </c>
      <c r="B588">
        <v>3.424E-2</v>
      </c>
      <c r="C588">
        <v>0</v>
      </c>
      <c r="D588">
        <v>9.6290000000000001E-2</v>
      </c>
      <c r="E588">
        <v>0</v>
      </c>
      <c r="F588">
        <v>6.5100000000000002E-3</v>
      </c>
      <c r="G588">
        <v>0.40029999999999999</v>
      </c>
      <c r="H588">
        <v>0</v>
      </c>
      <c r="I588">
        <v>0</v>
      </c>
      <c r="J588">
        <v>0</v>
      </c>
      <c r="K588">
        <v>3.6269999999999998</v>
      </c>
      <c r="L588">
        <v>0</v>
      </c>
      <c r="M588">
        <v>0</v>
      </c>
      <c r="N588">
        <v>0.1077</v>
      </c>
      <c r="Q588" s="278">
        <f t="shared" si="96"/>
        <v>7.5355365005604649E-2</v>
      </c>
      <c r="R588" s="278">
        <f t="shared" si="97"/>
        <v>0.31881115963909656</v>
      </c>
      <c r="S588" s="278">
        <f t="shared" si="98"/>
        <v>0.10143991443062164</v>
      </c>
      <c r="T588" s="278">
        <f t="shared" si="99"/>
        <v>1.1593133077785331E-3</v>
      </c>
      <c r="V588" s="278">
        <f t="shared" si="100"/>
        <v>1.5259272092641236</v>
      </c>
      <c r="W588" s="278">
        <f t="shared" si="101"/>
        <v>3.5800599909658284</v>
      </c>
      <c r="X588" s="278">
        <f t="shared" si="102"/>
        <v>0.70427409658344176</v>
      </c>
      <c r="Y588" s="278">
        <f t="shared" si="103"/>
        <v>3.717002176412609E-3</v>
      </c>
      <c r="AA588" s="278">
        <f t="shared" si="104"/>
        <v>1.5103608164483608E-2</v>
      </c>
      <c r="AB588" s="278">
        <f t="shared" si="105"/>
        <v>6.3899880695892183E-2</v>
      </c>
      <c r="AC588" s="278">
        <f t="shared" si="106"/>
        <v>2.033178022142024E-2</v>
      </c>
      <c r="AD588" s="278">
        <f t="shared" si="107"/>
        <v>2.3236320253051707E-4</v>
      </c>
    </row>
    <row r="589" spans="1:30" x14ac:dyDescent="0.25">
      <c r="A589" s="1">
        <v>32716</v>
      </c>
      <c r="B589">
        <v>0</v>
      </c>
      <c r="C589">
        <v>0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1.1220000000000001</v>
      </c>
      <c r="L589">
        <v>0</v>
      </c>
      <c r="M589">
        <v>0</v>
      </c>
      <c r="N589">
        <v>0</v>
      </c>
      <c r="Q589" s="278">
        <f t="shared" si="96"/>
        <v>0</v>
      </c>
      <c r="R589" s="278">
        <f t="shared" si="97"/>
        <v>0</v>
      </c>
      <c r="S589" s="278">
        <f t="shared" si="98"/>
        <v>0</v>
      </c>
      <c r="T589" s="278">
        <f t="shared" si="99"/>
        <v>0</v>
      </c>
      <c r="V589" s="278">
        <f t="shared" si="100"/>
        <v>0.47204034430503083</v>
      </c>
      <c r="W589" s="278">
        <f t="shared" si="101"/>
        <v>1.107479269331034</v>
      </c>
      <c r="X589" s="278">
        <f t="shared" si="102"/>
        <v>0.21786477429462961</v>
      </c>
      <c r="Y589" s="278">
        <f t="shared" si="103"/>
        <v>1.1498418643327677E-3</v>
      </c>
      <c r="AA589" s="278">
        <f t="shared" si="104"/>
        <v>0</v>
      </c>
      <c r="AB589" s="278">
        <f t="shared" si="105"/>
        <v>0</v>
      </c>
      <c r="AC589" s="278">
        <f t="shared" si="106"/>
        <v>0</v>
      </c>
      <c r="AD589" s="278">
        <f t="shared" si="107"/>
        <v>0</v>
      </c>
    </row>
    <row r="590" spans="1:30" x14ac:dyDescent="0.25">
      <c r="A590" s="1">
        <v>32717</v>
      </c>
      <c r="B590">
        <v>4.8180000000000002E-3</v>
      </c>
      <c r="C590">
        <v>0</v>
      </c>
      <c r="D590">
        <v>1.9269999999999999E-2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.7160000000000002</v>
      </c>
      <c r="L590">
        <v>0</v>
      </c>
      <c r="M590">
        <v>0</v>
      </c>
      <c r="N590">
        <v>1.0720000000000001</v>
      </c>
      <c r="Q590" s="278">
        <f t="shared" si="96"/>
        <v>3.378047478793696E-3</v>
      </c>
      <c r="R590" s="278">
        <f t="shared" si="97"/>
        <v>1.4291739333357947E-2</v>
      </c>
      <c r="S590" s="278">
        <f t="shared" si="98"/>
        <v>4.5473716060684373E-3</v>
      </c>
      <c r="T590" s="278">
        <f t="shared" si="99"/>
        <v>5.1969961212210714E-5</v>
      </c>
      <c r="V590" s="278">
        <f t="shared" si="100"/>
        <v>2.4047973333757184</v>
      </c>
      <c r="W590" s="278">
        <f t="shared" si="101"/>
        <v>5.6420245129199547</v>
      </c>
      <c r="X590" s="278">
        <f t="shared" si="102"/>
        <v>1.1099064615580239</v>
      </c>
      <c r="Y590" s="278">
        <f t="shared" si="103"/>
        <v>5.8578396582229042E-3</v>
      </c>
      <c r="AA590" s="278">
        <f t="shared" si="104"/>
        <v>0.15033489277926115</v>
      </c>
      <c r="AB590" s="278">
        <f t="shared" si="105"/>
        <v>0.6360322386814895</v>
      </c>
      <c r="AC590" s="278">
        <f t="shared" si="106"/>
        <v>0.20237389412592849</v>
      </c>
      <c r="AD590" s="278">
        <f t="shared" si="107"/>
        <v>2.3128445042963257E-3</v>
      </c>
    </row>
    <row r="591" spans="1:30" x14ac:dyDescent="0.25">
      <c r="A591" s="1">
        <v>32718</v>
      </c>
      <c r="B591">
        <v>0</v>
      </c>
      <c r="C591">
        <v>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.2117</v>
      </c>
      <c r="L591">
        <v>0</v>
      </c>
      <c r="M591">
        <v>0</v>
      </c>
      <c r="N591">
        <v>0</v>
      </c>
      <c r="Q591" s="278">
        <f t="shared" si="96"/>
        <v>0</v>
      </c>
      <c r="R591" s="278">
        <f t="shared" si="97"/>
        <v>0</v>
      </c>
      <c r="S591" s="278">
        <f t="shared" si="98"/>
        <v>0</v>
      </c>
      <c r="T591" s="278">
        <f t="shared" si="99"/>
        <v>0</v>
      </c>
      <c r="V591" s="278">
        <f t="shared" si="100"/>
        <v>8.9065009705325326E-2</v>
      </c>
      <c r="W591" s="278">
        <f t="shared" si="101"/>
        <v>0.20896021507787868</v>
      </c>
      <c r="X591" s="278">
        <f t="shared" si="102"/>
        <v>4.1106927556303997E-2</v>
      </c>
      <c r="Y591" s="278">
        <f t="shared" si="103"/>
        <v>2.1695322876938222E-4</v>
      </c>
      <c r="AA591" s="278">
        <f t="shared" si="104"/>
        <v>0</v>
      </c>
      <c r="AB591" s="278">
        <f t="shared" si="105"/>
        <v>0</v>
      </c>
      <c r="AC591" s="278">
        <f t="shared" si="106"/>
        <v>0</v>
      </c>
      <c r="AD591" s="278">
        <f t="shared" si="107"/>
        <v>0</v>
      </c>
    </row>
    <row r="592" spans="1:30" x14ac:dyDescent="0.25">
      <c r="A592" s="1">
        <v>32719</v>
      </c>
      <c r="B592">
        <v>0</v>
      </c>
      <c r="C592">
        <v>0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2.751E-2</v>
      </c>
      <c r="L592">
        <v>0</v>
      </c>
      <c r="M592">
        <v>0</v>
      </c>
      <c r="N592">
        <v>0</v>
      </c>
      <c r="Q592" s="278">
        <f t="shared" ref="Q592:Q655" si="108">SUM(B592:J592)*$R$7*$E$10</f>
        <v>0</v>
      </c>
      <c r="R592" s="278">
        <f t="shared" ref="R592:R655" si="109">SUM(B592:J592)*$R$8*$E$10</f>
        <v>0</v>
      </c>
      <c r="S592" s="278">
        <f t="shared" ref="S592:S655" si="110">SUM(B592:J592)*$R$9*$E$10</f>
        <v>0</v>
      </c>
      <c r="T592" s="278">
        <f t="shared" ref="T592:T655" si="111">SUM(B592:J592)*$R$10*$E$10</f>
        <v>0</v>
      </c>
      <c r="V592" s="278">
        <f t="shared" ref="V592:V655" si="112">$K592*$S$7*$E$10</f>
        <v>1.1573823415179497E-2</v>
      </c>
      <c r="W592" s="278">
        <f t="shared" ref="W592:W655" si="113">$K592*$S$8*$E$10</f>
        <v>2.7153970320228822E-2</v>
      </c>
      <c r="X592" s="278">
        <f t="shared" ref="X592:X655" si="114">$K592*$S$9*$E$10</f>
        <v>5.341764653159769E-3</v>
      </c>
      <c r="Y592" s="278">
        <f t="shared" ref="Y592:Y655" si="115">$K592*$S$10*$E$10</f>
        <v>2.8192646780565443E-5</v>
      </c>
      <c r="AA592" s="278">
        <f t="shared" ref="AA592:AA655" si="116">SUM($L592:$N592)*$R$7*$E$10</f>
        <v>0</v>
      </c>
      <c r="AB592" s="278">
        <f t="shared" ref="AB592:AB655" si="117">SUM($L592:$N592)*$R$8*$E$10</f>
        <v>0</v>
      </c>
      <c r="AC592" s="278">
        <f t="shared" ref="AC592:AC655" si="118">SUM($L592:$N592)*$R$9*$E$10</f>
        <v>0</v>
      </c>
      <c r="AD592" s="278">
        <f t="shared" ref="AD592:AD655" si="119">SUM($L592:$N592)*$R$10*$E$10</f>
        <v>0</v>
      </c>
    </row>
    <row r="593" spans="1:30" x14ac:dyDescent="0.25">
      <c r="A593" s="1">
        <v>32720</v>
      </c>
      <c r="B593">
        <v>0</v>
      </c>
      <c r="C593">
        <v>0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.1089</v>
      </c>
      <c r="L593">
        <v>0</v>
      </c>
      <c r="M593">
        <v>0</v>
      </c>
      <c r="N593">
        <v>0</v>
      </c>
      <c r="Q593" s="278">
        <f t="shared" si="108"/>
        <v>0</v>
      </c>
      <c r="R593" s="278">
        <f t="shared" si="109"/>
        <v>0</v>
      </c>
      <c r="S593" s="278">
        <f t="shared" si="110"/>
        <v>0</v>
      </c>
      <c r="T593" s="278">
        <f t="shared" si="111"/>
        <v>0</v>
      </c>
      <c r="V593" s="278">
        <f t="shared" si="112"/>
        <v>4.5815680476664754E-2</v>
      </c>
      <c r="W593" s="278">
        <f t="shared" si="113"/>
        <v>0.10749063496448269</v>
      </c>
      <c r="X593" s="278">
        <f t="shared" si="114"/>
        <v>2.1145698681537577E-2</v>
      </c>
      <c r="Y593" s="278">
        <f t="shared" si="115"/>
        <v>1.116022985970039E-4</v>
      </c>
      <c r="AA593" s="278">
        <f t="shared" si="116"/>
        <v>0</v>
      </c>
      <c r="AB593" s="278">
        <f t="shared" si="117"/>
        <v>0</v>
      </c>
      <c r="AC593" s="278">
        <f t="shared" si="118"/>
        <v>0</v>
      </c>
      <c r="AD593" s="278">
        <f t="shared" si="119"/>
        <v>0</v>
      </c>
    </row>
    <row r="594" spans="1:30" x14ac:dyDescent="0.25">
      <c r="A594" s="1">
        <v>32721</v>
      </c>
      <c r="B594">
        <v>0</v>
      </c>
      <c r="C594">
        <v>0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Q594" s="278">
        <f t="shared" si="108"/>
        <v>0</v>
      </c>
      <c r="R594" s="278">
        <f t="shared" si="109"/>
        <v>0</v>
      </c>
      <c r="S594" s="278">
        <f t="shared" si="110"/>
        <v>0</v>
      </c>
      <c r="T594" s="278">
        <f t="shared" si="111"/>
        <v>0</v>
      </c>
      <c r="V594" s="278">
        <f t="shared" si="112"/>
        <v>0</v>
      </c>
      <c r="W594" s="278">
        <f t="shared" si="113"/>
        <v>0</v>
      </c>
      <c r="X594" s="278">
        <f t="shared" si="114"/>
        <v>0</v>
      </c>
      <c r="Y594" s="278">
        <f t="shared" si="115"/>
        <v>0</v>
      </c>
      <c r="AA594" s="278">
        <f t="shared" si="116"/>
        <v>0</v>
      </c>
      <c r="AB594" s="278">
        <f t="shared" si="117"/>
        <v>0</v>
      </c>
      <c r="AC594" s="278">
        <f t="shared" si="118"/>
        <v>0</v>
      </c>
      <c r="AD594" s="278">
        <f t="shared" si="119"/>
        <v>0</v>
      </c>
    </row>
    <row r="595" spans="1:30" x14ac:dyDescent="0.25">
      <c r="A595" s="1">
        <v>32722</v>
      </c>
      <c r="B595">
        <v>0</v>
      </c>
      <c r="C595">
        <v>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Q595" s="278">
        <f t="shared" si="108"/>
        <v>0</v>
      </c>
      <c r="R595" s="278">
        <f t="shared" si="109"/>
        <v>0</v>
      </c>
      <c r="S595" s="278">
        <f t="shared" si="110"/>
        <v>0</v>
      </c>
      <c r="T595" s="278">
        <f t="shared" si="111"/>
        <v>0</v>
      </c>
      <c r="V595" s="278">
        <f t="shared" si="112"/>
        <v>0</v>
      </c>
      <c r="W595" s="278">
        <f t="shared" si="113"/>
        <v>0</v>
      </c>
      <c r="X595" s="278">
        <f t="shared" si="114"/>
        <v>0</v>
      </c>
      <c r="Y595" s="278">
        <f t="shared" si="115"/>
        <v>0</v>
      </c>
      <c r="AA595" s="278">
        <f t="shared" si="116"/>
        <v>0</v>
      </c>
      <c r="AB595" s="278">
        <f t="shared" si="117"/>
        <v>0</v>
      </c>
      <c r="AC595" s="278">
        <f t="shared" si="118"/>
        <v>0</v>
      </c>
      <c r="AD595" s="278">
        <f t="shared" si="119"/>
        <v>0</v>
      </c>
    </row>
    <row r="596" spans="1:30" x14ac:dyDescent="0.25">
      <c r="A596" s="1">
        <v>32723</v>
      </c>
      <c r="B596">
        <v>0</v>
      </c>
      <c r="C596">
        <v>0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Q596" s="278">
        <f t="shared" si="108"/>
        <v>0</v>
      </c>
      <c r="R596" s="278">
        <f t="shared" si="109"/>
        <v>0</v>
      </c>
      <c r="S596" s="278">
        <f t="shared" si="110"/>
        <v>0</v>
      </c>
      <c r="T596" s="278">
        <f t="shared" si="111"/>
        <v>0</v>
      </c>
      <c r="V596" s="278">
        <f t="shared" si="112"/>
        <v>0</v>
      </c>
      <c r="W596" s="278">
        <f t="shared" si="113"/>
        <v>0</v>
      </c>
      <c r="X596" s="278">
        <f t="shared" si="114"/>
        <v>0</v>
      </c>
      <c r="Y596" s="278">
        <f t="shared" si="115"/>
        <v>0</v>
      </c>
      <c r="AA596" s="278">
        <f t="shared" si="116"/>
        <v>0</v>
      </c>
      <c r="AB596" s="278">
        <f t="shared" si="117"/>
        <v>0</v>
      </c>
      <c r="AC596" s="278">
        <f t="shared" si="118"/>
        <v>0</v>
      </c>
      <c r="AD596" s="278">
        <f t="shared" si="119"/>
        <v>0</v>
      </c>
    </row>
    <row r="597" spans="1:30" x14ac:dyDescent="0.25">
      <c r="A597" s="1">
        <v>32724</v>
      </c>
      <c r="B597">
        <v>0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Q597" s="278">
        <f t="shared" si="108"/>
        <v>0</v>
      </c>
      <c r="R597" s="278">
        <f t="shared" si="109"/>
        <v>0</v>
      </c>
      <c r="S597" s="278">
        <f t="shared" si="110"/>
        <v>0</v>
      </c>
      <c r="T597" s="278">
        <f t="shared" si="111"/>
        <v>0</v>
      </c>
      <c r="V597" s="278">
        <f t="shared" si="112"/>
        <v>0</v>
      </c>
      <c r="W597" s="278">
        <f t="shared" si="113"/>
        <v>0</v>
      </c>
      <c r="X597" s="278">
        <f t="shared" si="114"/>
        <v>0</v>
      </c>
      <c r="Y597" s="278">
        <f t="shared" si="115"/>
        <v>0</v>
      </c>
      <c r="AA597" s="278">
        <f t="shared" si="116"/>
        <v>0</v>
      </c>
      <c r="AB597" s="278">
        <f t="shared" si="117"/>
        <v>0</v>
      </c>
      <c r="AC597" s="278">
        <f t="shared" si="118"/>
        <v>0</v>
      </c>
      <c r="AD597" s="278">
        <f t="shared" si="119"/>
        <v>0</v>
      </c>
    </row>
    <row r="598" spans="1:30" x14ac:dyDescent="0.25">
      <c r="A598" s="1">
        <v>32725</v>
      </c>
      <c r="B598">
        <v>0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Q598" s="278">
        <f t="shared" si="108"/>
        <v>0</v>
      </c>
      <c r="R598" s="278">
        <f t="shared" si="109"/>
        <v>0</v>
      </c>
      <c r="S598" s="278">
        <f t="shared" si="110"/>
        <v>0</v>
      </c>
      <c r="T598" s="278">
        <f t="shared" si="111"/>
        <v>0</v>
      </c>
      <c r="V598" s="278">
        <f t="shared" si="112"/>
        <v>0</v>
      </c>
      <c r="W598" s="278">
        <f t="shared" si="113"/>
        <v>0</v>
      </c>
      <c r="X598" s="278">
        <f t="shared" si="114"/>
        <v>0</v>
      </c>
      <c r="Y598" s="278">
        <f t="shared" si="115"/>
        <v>0</v>
      </c>
      <c r="AA598" s="278">
        <f t="shared" si="116"/>
        <v>0</v>
      </c>
      <c r="AB598" s="278">
        <f t="shared" si="117"/>
        <v>0</v>
      </c>
      <c r="AC598" s="278">
        <f t="shared" si="118"/>
        <v>0</v>
      </c>
      <c r="AD598" s="278">
        <f t="shared" si="119"/>
        <v>0</v>
      </c>
    </row>
    <row r="599" spans="1:30" x14ac:dyDescent="0.25">
      <c r="A599" s="1">
        <v>32726</v>
      </c>
      <c r="B599">
        <v>0</v>
      </c>
      <c r="C599">
        <v>0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Q599" s="278">
        <f t="shared" si="108"/>
        <v>0</v>
      </c>
      <c r="R599" s="278">
        <f t="shared" si="109"/>
        <v>0</v>
      </c>
      <c r="S599" s="278">
        <f t="shared" si="110"/>
        <v>0</v>
      </c>
      <c r="T599" s="278">
        <f t="shared" si="111"/>
        <v>0</v>
      </c>
      <c r="V599" s="278">
        <f t="shared" si="112"/>
        <v>0</v>
      </c>
      <c r="W599" s="278">
        <f t="shared" si="113"/>
        <v>0</v>
      </c>
      <c r="X599" s="278">
        <f t="shared" si="114"/>
        <v>0</v>
      </c>
      <c r="Y599" s="278">
        <f t="shared" si="115"/>
        <v>0</v>
      </c>
      <c r="AA599" s="278">
        <f t="shared" si="116"/>
        <v>0</v>
      </c>
      <c r="AB599" s="278">
        <f t="shared" si="117"/>
        <v>0</v>
      </c>
      <c r="AC599" s="278">
        <f t="shared" si="118"/>
        <v>0</v>
      </c>
      <c r="AD599" s="278">
        <f t="shared" si="119"/>
        <v>0</v>
      </c>
    </row>
    <row r="600" spans="1:30" x14ac:dyDescent="0.25">
      <c r="A600" s="1">
        <v>32727</v>
      </c>
      <c r="B600">
        <v>0</v>
      </c>
      <c r="C600">
        <v>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Q600" s="278">
        <f t="shared" si="108"/>
        <v>0</v>
      </c>
      <c r="R600" s="278">
        <f t="shared" si="109"/>
        <v>0</v>
      </c>
      <c r="S600" s="278">
        <f t="shared" si="110"/>
        <v>0</v>
      </c>
      <c r="T600" s="278">
        <f t="shared" si="111"/>
        <v>0</v>
      </c>
      <c r="V600" s="278">
        <f t="shared" si="112"/>
        <v>0</v>
      </c>
      <c r="W600" s="278">
        <f t="shared" si="113"/>
        <v>0</v>
      </c>
      <c r="X600" s="278">
        <f t="shared" si="114"/>
        <v>0</v>
      </c>
      <c r="Y600" s="278">
        <f t="shared" si="115"/>
        <v>0</v>
      </c>
      <c r="AA600" s="278">
        <f t="shared" si="116"/>
        <v>0</v>
      </c>
      <c r="AB600" s="278">
        <f t="shared" si="117"/>
        <v>0</v>
      </c>
      <c r="AC600" s="278">
        <f t="shared" si="118"/>
        <v>0</v>
      </c>
      <c r="AD600" s="278">
        <f t="shared" si="119"/>
        <v>0</v>
      </c>
    </row>
    <row r="601" spans="1:30" x14ac:dyDescent="0.25">
      <c r="A601" s="1">
        <v>32728</v>
      </c>
      <c r="B601">
        <v>0</v>
      </c>
      <c r="C601">
        <v>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Q601" s="278">
        <f t="shared" si="108"/>
        <v>0</v>
      </c>
      <c r="R601" s="278">
        <f t="shared" si="109"/>
        <v>0</v>
      </c>
      <c r="S601" s="278">
        <f t="shared" si="110"/>
        <v>0</v>
      </c>
      <c r="T601" s="278">
        <f t="shared" si="111"/>
        <v>0</v>
      </c>
      <c r="V601" s="278">
        <f t="shared" si="112"/>
        <v>0</v>
      </c>
      <c r="W601" s="278">
        <f t="shared" si="113"/>
        <v>0</v>
      </c>
      <c r="X601" s="278">
        <f t="shared" si="114"/>
        <v>0</v>
      </c>
      <c r="Y601" s="278">
        <f t="shared" si="115"/>
        <v>0</v>
      </c>
      <c r="AA601" s="278">
        <f t="shared" si="116"/>
        <v>0</v>
      </c>
      <c r="AB601" s="278">
        <f t="shared" si="117"/>
        <v>0</v>
      </c>
      <c r="AC601" s="278">
        <f t="shared" si="118"/>
        <v>0</v>
      </c>
      <c r="AD601" s="278">
        <f t="shared" si="119"/>
        <v>0</v>
      </c>
    </row>
    <row r="602" spans="1:30" x14ac:dyDescent="0.25">
      <c r="A602" s="1">
        <v>32729</v>
      </c>
      <c r="B602">
        <v>0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Q602" s="278">
        <f t="shared" si="108"/>
        <v>0</v>
      </c>
      <c r="R602" s="278">
        <f t="shared" si="109"/>
        <v>0</v>
      </c>
      <c r="S602" s="278">
        <f t="shared" si="110"/>
        <v>0</v>
      </c>
      <c r="T602" s="278">
        <f t="shared" si="111"/>
        <v>0</v>
      </c>
      <c r="V602" s="278">
        <f t="shared" si="112"/>
        <v>0</v>
      </c>
      <c r="W602" s="278">
        <f t="shared" si="113"/>
        <v>0</v>
      </c>
      <c r="X602" s="278">
        <f t="shared" si="114"/>
        <v>0</v>
      </c>
      <c r="Y602" s="278">
        <f t="shared" si="115"/>
        <v>0</v>
      </c>
      <c r="AA602" s="278">
        <f t="shared" si="116"/>
        <v>0</v>
      </c>
      <c r="AB602" s="278">
        <f t="shared" si="117"/>
        <v>0</v>
      </c>
      <c r="AC602" s="278">
        <f t="shared" si="118"/>
        <v>0</v>
      </c>
      <c r="AD602" s="278">
        <f t="shared" si="119"/>
        <v>0</v>
      </c>
    </row>
    <row r="603" spans="1:30" x14ac:dyDescent="0.25">
      <c r="A603" s="1">
        <v>32730</v>
      </c>
      <c r="B603">
        <v>0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Q603" s="278">
        <f t="shared" si="108"/>
        <v>0</v>
      </c>
      <c r="R603" s="278">
        <f t="shared" si="109"/>
        <v>0</v>
      </c>
      <c r="S603" s="278">
        <f t="shared" si="110"/>
        <v>0</v>
      </c>
      <c r="T603" s="278">
        <f t="shared" si="111"/>
        <v>0</v>
      </c>
      <c r="V603" s="278">
        <f t="shared" si="112"/>
        <v>0</v>
      </c>
      <c r="W603" s="278">
        <f t="shared" si="113"/>
        <v>0</v>
      </c>
      <c r="X603" s="278">
        <f t="shared" si="114"/>
        <v>0</v>
      </c>
      <c r="Y603" s="278">
        <f t="shared" si="115"/>
        <v>0</v>
      </c>
      <c r="AA603" s="278">
        <f t="shared" si="116"/>
        <v>0</v>
      </c>
      <c r="AB603" s="278">
        <f t="shared" si="117"/>
        <v>0</v>
      </c>
      <c r="AC603" s="278">
        <f t="shared" si="118"/>
        <v>0</v>
      </c>
      <c r="AD603" s="278">
        <f t="shared" si="119"/>
        <v>0</v>
      </c>
    </row>
    <row r="604" spans="1:30" x14ac:dyDescent="0.25">
      <c r="A604" s="1">
        <v>32731</v>
      </c>
      <c r="B604">
        <v>0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Q604" s="278">
        <f t="shared" si="108"/>
        <v>0</v>
      </c>
      <c r="R604" s="278">
        <f t="shared" si="109"/>
        <v>0</v>
      </c>
      <c r="S604" s="278">
        <f t="shared" si="110"/>
        <v>0</v>
      </c>
      <c r="T604" s="278">
        <f t="shared" si="111"/>
        <v>0</v>
      </c>
      <c r="V604" s="278">
        <f t="shared" si="112"/>
        <v>0</v>
      </c>
      <c r="W604" s="278">
        <f t="shared" si="113"/>
        <v>0</v>
      </c>
      <c r="X604" s="278">
        <f t="shared" si="114"/>
        <v>0</v>
      </c>
      <c r="Y604" s="278">
        <f t="shared" si="115"/>
        <v>0</v>
      </c>
      <c r="AA604" s="278">
        <f t="shared" si="116"/>
        <v>0</v>
      </c>
      <c r="AB604" s="278">
        <f t="shared" si="117"/>
        <v>0</v>
      </c>
      <c r="AC604" s="278">
        <f t="shared" si="118"/>
        <v>0</v>
      </c>
      <c r="AD604" s="278">
        <f t="shared" si="119"/>
        <v>0</v>
      </c>
    </row>
    <row r="605" spans="1:30" x14ac:dyDescent="0.25">
      <c r="A605" s="1">
        <v>32732</v>
      </c>
      <c r="B605">
        <v>0</v>
      </c>
      <c r="C605">
        <v>0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Q605" s="278">
        <f t="shared" si="108"/>
        <v>0</v>
      </c>
      <c r="R605" s="278">
        <f t="shared" si="109"/>
        <v>0</v>
      </c>
      <c r="S605" s="278">
        <f t="shared" si="110"/>
        <v>0</v>
      </c>
      <c r="T605" s="278">
        <f t="shared" si="111"/>
        <v>0</v>
      </c>
      <c r="V605" s="278">
        <f t="shared" si="112"/>
        <v>0</v>
      </c>
      <c r="W605" s="278">
        <f t="shared" si="113"/>
        <v>0</v>
      </c>
      <c r="X605" s="278">
        <f t="shared" si="114"/>
        <v>0</v>
      </c>
      <c r="Y605" s="278">
        <f t="shared" si="115"/>
        <v>0</v>
      </c>
      <c r="AA605" s="278">
        <f t="shared" si="116"/>
        <v>0</v>
      </c>
      <c r="AB605" s="278">
        <f t="shared" si="117"/>
        <v>0</v>
      </c>
      <c r="AC605" s="278">
        <f t="shared" si="118"/>
        <v>0</v>
      </c>
      <c r="AD605" s="278">
        <f t="shared" si="119"/>
        <v>0</v>
      </c>
    </row>
    <row r="606" spans="1:30" x14ac:dyDescent="0.25">
      <c r="A606" s="1">
        <v>32733</v>
      </c>
      <c r="B606">
        <v>0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Q606" s="278">
        <f t="shared" si="108"/>
        <v>0</v>
      </c>
      <c r="R606" s="278">
        <f t="shared" si="109"/>
        <v>0</v>
      </c>
      <c r="S606" s="278">
        <f t="shared" si="110"/>
        <v>0</v>
      </c>
      <c r="T606" s="278">
        <f t="shared" si="111"/>
        <v>0</v>
      </c>
      <c r="V606" s="278">
        <f t="shared" si="112"/>
        <v>0</v>
      </c>
      <c r="W606" s="278">
        <f t="shared" si="113"/>
        <v>0</v>
      </c>
      <c r="X606" s="278">
        <f t="shared" si="114"/>
        <v>0</v>
      </c>
      <c r="Y606" s="278">
        <f t="shared" si="115"/>
        <v>0</v>
      </c>
      <c r="AA606" s="278">
        <f t="shared" si="116"/>
        <v>0</v>
      </c>
      <c r="AB606" s="278">
        <f t="shared" si="117"/>
        <v>0</v>
      </c>
      <c r="AC606" s="278">
        <f t="shared" si="118"/>
        <v>0</v>
      </c>
      <c r="AD606" s="278">
        <f t="shared" si="119"/>
        <v>0</v>
      </c>
    </row>
    <row r="607" spans="1:30" x14ac:dyDescent="0.25">
      <c r="A607" s="1">
        <v>32734</v>
      </c>
      <c r="B607">
        <v>0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Q607" s="278">
        <f t="shared" si="108"/>
        <v>0</v>
      </c>
      <c r="R607" s="278">
        <f t="shared" si="109"/>
        <v>0</v>
      </c>
      <c r="S607" s="278">
        <f t="shared" si="110"/>
        <v>0</v>
      </c>
      <c r="T607" s="278">
        <f t="shared" si="111"/>
        <v>0</v>
      </c>
      <c r="V607" s="278">
        <f t="shared" si="112"/>
        <v>0</v>
      </c>
      <c r="W607" s="278">
        <f t="shared" si="113"/>
        <v>0</v>
      </c>
      <c r="X607" s="278">
        <f t="shared" si="114"/>
        <v>0</v>
      </c>
      <c r="Y607" s="278">
        <f t="shared" si="115"/>
        <v>0</v>
      </c>
      <c r="AA607" s="278">
        <f t="shared" si="116"/>
        <v>0</v>
      </c>
      <c r="AB607" s="278">
        <f t="shared" si="117"/>
        <v>0</v>
      </c>
      <c r="AC607" s="278">
        <f t="shared" si="118"/>
        <v>0</v>
      </c>
      <c r="AD607" s="278">
        <f t="shared" si="119"/>
        <v>0</v>
      </c>
    </row>
    <row r="608" spans="1:30" x14ac:dyDescent="0.25">
      <c r="A608" s="1">
        <v>32735</v>
      </c>
      <c r="B608">
        <v>0</v>
      </c>
      <c r="C608">
        <v>0</v>
      </c>
      <c r="D608">
        <v>0</v>
      </c>
      <c r="E608">
        <v>0</v>
      </c>
      <c r="F608">
        <v>0</v>
      </c>
      <c r="G608">
        <v>0</v>
      </c>
      <c r="H608">
        <